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ocumenttasks/documenttask1.xml" ContentType="application/vnd.ms-excel.documenttasks+xml"/>
  <Override PartName="/xl/comments2.xml" ContentType="application/vnd.openxmlformats-officedocument.spreadsheetml.comments+xml"/>
  <Override PartName="/xl/threadedComments/threadedComment2.xml" ContentType="application/vnd.ms-excel.threadedcomments+xml"/>
  <Override PartName="/xl/documenttasks/documenttask2.xml" ContentType="application/vnd.ms-excel.documenttasks+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3.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8.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9.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documenttasks/documenttask4.xml" ContentType="application/vnd.ms-excel.documenttask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10.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documenttasks/documenttask5.xml" ContentType="application/vnd.ms-excel.documenttasks+xml"/>
  <Override PartName="/xl/drawings/drawing11.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documenttasks/documenttask6.xml" ContentType="application/vnd.ms-excel.documenttasks+xml"/>
  <Override PartName="/xl/drawings/drawing12.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drawings/drawing13.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4.xml" ContentType="application/vnd.openxmlformats-officedocument.drawing+xml"/>
  <Override PartName="/xl/drawings/drawing15.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6.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omments19.xml" ContentType="application/vnd.openxmlformats-officedocument.spreadsheetml.comments+xml"/>
  <Override PartName="/xl/comments20.xml" ContentType="application/vnd.openxmlformats-officedocument.spreadsheetml.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1"/>
  <workbookPr autoCompressPictures="0" defaultThemeVersion="166925"/>
  <mc:AlternateContent xmlns:mc="http://schemas.openxmlformats.org/markup-compatibility/2006">
    <mc:Choice Requires="x15">
      <x15ac:absPath xmlns:x15ac="http://schemas.microsoft.com/office/spreadsheetml/2010/11/ac" url="/Users/sander/Downloads/"/>
    </mc:Choice>
  </mc:AlternateContent>
  <xr:revisionPtr revIDLastSave="0" documentId="13_ncr:1_{DE310CA3-21E9-2A4F-974D-04C07FF10069}" xr6:coauthVersionLast="47" xr6:coauthVersionMax="47" xr10:uidLastSave="{00000000-0000-0000-0000-000000000000}"/>
  <bookViews>
    <workbookView xWindow="0" yWindow="740" windowWidth="30240" windowHeight="18900" tabRatio="888" firstSheet="28" activeTab="39" xr2:uid="{00000000-000D-0000-FFFF-FFFF00000000}"/>
  </bookViews>
  <sheets>
    <sheet name="Opmerkingen" sheetId="41" r:id="rId1"/>
    <sheet name="Loggegevens SF" sheetId="66" r:id="rId2"/>
    <sheet name="Overview Indexed Amounts" sheetId="27" r:id="rId3"/>
    <sheet name="Tax Calculation" sheetId="11" r:id="rId4"/>
    <sheet name="KORF BXL (OUD)" sheetId="52" state="hidden" r:id="rId5"/>
    <sheet name="Globalization" sheetId="38" r:id="rId6"/>
    <sheet name="Communal tax" sheetId="16" r:id="rId7"/>
    <sheet name="Voorafbetalingen" sheetId="28" r:id="rId8"/>
    <sheet name="Bijkomende vermindering" sheetId="67" r:id="rId9"/>
    <sheet name="VAK I" sheetId="12" r:id="rId10"/>
    <sheet name="VAK II" sheetId="13" r:id="rId11"/>
    <sheet name="VAK III" sheetId="18" r:id="rId12"/>
    <sheet name="VAK IV" sheetId="22" r:id="rId13"/>
    <sheet name="VAK V" sheetId="23" r:id="rId14"/>
    <sheet name="VAK VI, VAK VII en VAK VIII" sheetId="14" r:id="rId15"/>
    <sheet name="WA Woonbonus (oud)" sheetId="49" state="hidden" r:id="rId16"/>
    <sheet name="VAK IX VL P1 (fleve)" sheetId="19" r:id="rId17"/>
    <sheet name="VAK IX VL P2 (fleve)" sheetId="77" r:id="rId18"/>
    <sheet name="KORF VL (Joapa)" sheetId="54" r:id="rId19"/>
    <sheet name="VAK IX BR P1 (Jana)" sheetId="34" r:id="rId20"/>
    <sheet name="VAK IX BR P2 (Jana)" sheetId="81" r:id="rId21"/>
    <sheet name="KORF BXL" sheetId="78" r:id="rId22"/>
    <sheet name="VAK IX WAL P1 (Jana)" sheetId="29" r:id="rId23"/>
    <sheet name="VAK IX WAL P2 (Jana)" sheetId="80" r:id="rId24"/>
    <sheet name="KORF WA" sheetId="79" r:id="rId25"/>
    <sheet name="VAK X (Jill)" sheetId="15" r:id="rId26"/>
    <sheet name="VAK XI (Jill)" sheetId="24" r:id="rId27"/>
    <sheet name="VAK XII" sheetId="25" r:id="rId28"/>
    <sheet name="VAK XIII" sheetId="20" r:id="rId29"/>
    <sheet name="VAK XIV" sheetId="33" r:id="rId30"/>
    <sheet name="VAK XV (Jill)" sheetId="35" r:id="rId31"/>
    <sheet name="VAK XVI (Jill)" sheetId="45" r:id="rId32"/>
    <sheet name="Vak XVII (FV)" sheetId="60" r:id="rId33"/>
    <sheet name="Vak XVIII (Juldm)" sheetId="63" r:id="rId34"/>
    <sheet name="VAK XIX (Jill)" sheetId="61" r:id="rId35"/>
    <sheet name="VAK XX (Jill)" sheetId="62" r:id="rId36"/>
    <sheet name="VAK XXI (FV)" sheetId="65" r:id="rId37"/>
    <sheet name="VAK XXII (Jill)" sheetId="64" r:id="rId38"/>
    <sheet name="Detail netto-beroepsink (Karvh)" sheetId="31" r:id="rId39"/>
    <sheet name="uitleg vak IV" sheetId="39" r:id="rId40"/>
    <sheet name="Verm werkl zonder toeslag" sheetId="44" r:id="rId41"/>
    <sheet name="Verm werkl met toeslag" sheetId="47" r:id="rId42"/>
    <sheet name="Vermindering ZIV" sheetId="43" r:id="rId43"/>
    <sheet name="Verm VI-P sc1 (FV) " sheetId="56" r:id="rId44"/>
    <sheet name="Verm VI-P sc2 (FV)" sheetId="57" r:id="rId45"/>
    <sheet name="Verm VI sc 3 (juldm)" sheetId="51" r:id="rId46"/>
    <sheet name="Verm VI-P sc4 (FV en JDM)" sheetId="58" r:id="rId47"/>
    <sheet name="verm VI sc 5 (juldm)" sheetId="48" r:id="rId48"/>
    <sheet name="Overview Indexed AmountsOO" sheetId="21" state="hidden" r:id="rId49"/>
    <sheet name="Regional Opcentiemen" sheetId="26" state="hidden" r:id="rId50"/>
    <sheet name="Special social security contrib" sheetId="17" r:id="rId51"/>
    <sheet name="BK laag act ink" sheetId="32" r:id="rId52"/>
    <sheet name="Testfase verm. 1228(FV)" sheetId="40" state="hidden" r:id="rId53"/>
    <sheet name="testfase 1229" sheetId="55" state="hidden" r:id="rId54"/>
    <sheet name="Verm VI sc NA (juldm)" sheetId="53" state="hidden" r:id="rId55"/>
    <sheet name="Bijzondere soc bijdr (Jill)" sheetId="50" state="hidden" r:id="rId56"/>
  </sheets>
  <definedNames>
    <definedName name="AAA">'VAK XXII (Jill)'!$1:$1048576</definedName>
    <definedName name="_xlnm.Print_Area" localSheetId="3">'Tax Calculation'!$A$1:$O$34</definedName>
    <definedName name="AGB">'Communal tax'!$1177:$1177</definedName>
    <definedName name="AKoek">'VAK II'!$25:$25</definedName>
    <definedName name="ALLCOU">'Communal tax'!$W$1298:$W$1497</definedName>
    <definedName name="AP">'Communal tax'!$8:$8</definedName>
    <definedName name="baten1656">'Vak XVIII (Juldm)'!$21:$21</definedName>
    <definedName name="baten1657">'Vak XVIII (Juldm)'!$24:$24</definedName>
    <definedName name="BBSZ">'Special social security contrib'!$A$1</definedName>
    <definedName name="bezoldiging1412">'VAK XVI (Jill)'!$21:$21</definedName>
    <definedName name="Bezoldiging1421">'VAK XVI (Jill)'!$22:$22</definedName>
    <definedName name="Bezolding1408">'VAK XVI (Jill)'!$20:$20</definedName>
    <definedName name="BijkIAP2">'VAK IX VL P2 (fleve)'!$165:$165</definedName>
    <definedName name="BijkIntrAftrek">'VAK IX VL P1 (fleve)'!$165:$165</definedName>
    <definedName name="BL">'VAK XVI (Jill)'!$23:$23</definedName>
    <definedName name="BON">Voorafbetalingen!$79:$79</definedName>
    <definedName name="BONP">Voorafbetalingen!#REF!</definedName>
    <definedName name="BVS">'VAK II'!$E$3</definedName>
    <definedName name="Communal">'Communal tax'!$1:$1048576</definedName>
    <definedName name="CORRIVA">'VAK IV'!$164:$164</definedName>
    <definedName name="CORRIVB">'VAK IV'!$167:$167</definedName>
    <definedName name="CORRIVC">'VAK IV'!$170:$170</definedName>
    <definedName name="CORRIVD">'VAK IV'!$173:$173</definedName>
    <definedName name="CORRIVE">'VAK IV'!$175:$175</definedName>
    <definedName name="CORRIVF">'VAK IV'!$177:$177</definedName>
    <definedName name="CORRIVG">'VAK IV'!$179:$179</definedName>
    <definedName name="CORRIVH">'VAK IV'!$181:$181</definedName>
    <definedName name="CORRIVI">'VAK IV'!$182:$182</definedName>
    <definedName name="CORRIVJ">'VAK IV'!$183:$183</definedName>
    <definedName name="CORRIVK">'VAK IV'!$184:$184</definedName>
    <definedName name="divers">'VAK XV (Jill)'!$1:$1</definedName>
    <definedName name="DTT">'Communal tax'!$W$1180:$W$1278</definedName>
    <definedName name="DTTTWEE">'Communal tax'!$W$1180:$W$1280</definedName>
    <definedName name="Erfp.Opstalp2">'VAK IX VL P2 (fleve)'!$378:$378</definedName>
    <definedName name="ERfpOpst">'VAK IX VL P1 (fleve)'!$378:$378</definedName>
    <definedName name="FA">'VAK III'!$4:$4</definedName>
    <definedName name="FB">'VAK III'!$7:$7</definedName>
    <definedName name="FC">'VAK III'!$8:$8</definedName>
    <definedName name="FD">'VAK III'!$5:$5</definedName>
    <definedName name="FE">'VAK III'!$6:$6</definedName>
    <definedName name="Federfp">'VAK IX VL P1 (fleve)'!$432:$432</definedName>
    <definedName name="FedIntr">'VAK IX VL P1 (fleve)'!$421:$421</definedName>
    <definedName name="FedLTSBS" localSheetId="21">'KORF BXL'!$186:$186</definedName>
    <definedName name="FedLTSBS" localSheetId="24">'KORF WA'!$187:$187</definedName>
    <definedName name="FedLTSBS">'KORF VL (Joapa)'!$183:$183</definedName>
    <definedName name="FedWoonbonus" localSheetId="21">'KORF BXL'!$166:$166</definedName>
    <definedName name="FedWoonbonus" localSheetId="24">'KORF WA'!$167:$167</definedName>
    <definedName name="FedWoonbonus">'KORF VL (Joapa)'!$163:$163</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0">'VAK IX BR P2 (Jana)'!$145:$145</definedName>
    <definedName name="ImpactBRU">'VAK IX BR P1 (Jana)'!$145:$145</definedName>
    <definedName name="ImpactWAL" localSheetId="23">'VAK IX WAL P2 (Jana)'!$227:$227</definedName>
    <definedName name="ImpactWAL">'VAK IX WAL P1 (Jana)'!$227:$227</definedName>
    <definedName name="InterestenLTSBS">'VAK IX VL P1 (fleve)'!$322:$322</definedName>
    <definedName name="IntrLTSBSp2">'VAK IX VL P2 (fleve)'!$322:$322</definedName>
    <definedName name="IVA">'VAK IV'!$5:$5</definedName>
    <definedName name="IVAA">'VAK IV'!$31:$31</definedName>
    <definedName name="IVAB">'VAK IV'!$35:$35</definedName>
    <definedName name="IVAC">'VAK IV'!$38:$38</definedName>
    <definedName name="IVAD">'VAK IV'!$41:$41</definedName>
    <definedName name="IVAE">'VAK IV'!$44:$44</definedName>
    <definedName name="IVAF">'VAK IV'!$46:$46</definedName>
    <definedName name="IVAG">'VAK IV'!$48:$48</definedName>
    <definedName name="IVAH">'VAK IV'!$50:$50</definedName>
    <definedName name="IVAI">'VAK IV'!$52:$52</definedName>
    <definedName name="IVAJ">'VAK IV'!$53:$53</definedName>
    <definedName name="IVAK">'VAK IV'!$54:$54</definedName>
    <definedName name="IVAL">'VAK IV'!$55:$55</definedName>
    <definedName name="IVB">'VAK IV'!$6:$6</definedName>
    <definedName name="IVBA">'VAK IV'!$134:$134</definedName>
    <definedName name="IVBB">'VAK IV'!$135:$135</definedName>
    <definedName name="IVBC">'VAK IV'!$136:$136</definedName>
    <definedName name="IVBD">'VAK IV'!$137:$137</definedName>
    <definedName name="IVBE">'VAK IV'!$138:$138</definedName>
    <definedName name="IVBF">'VAK IV'!$139:$139</definedName>
    <definedName name="IVBG">'VAK IV'!$140:$140</definedName>
    <definedName name="IVBH">'VAK IV'!$141:$141</definedName>
    <definedName name="IVBI">'VAK IV'!$142:$142</definedName>
    <definedName name="IVBJ">'VAK IV'!$143:$143</definedName>
    <definedName name="IVBK">'VAK IV'!$144:$144</definedName>
    <definedName name="IVBL">'VAK IV'!$145:$145</definedName>
    <definedName name="IVBM">'VAK IV'!$146:$146</definedName>
    <definedName name="IVBN">'VAK IV'!$147:$147</definedName>
    <definedName name="IVBO">'VAK IV'!$148:$148</definedName>
    <definedName name="IVBP">'VAK IV'!$149:$149</definedName>
    <definedName name="IVBQ">'VAK IV'!$150:$150</definedName>
    <definedName name="IVBR">'VAK IV'!$151:$151</definedName>
    <definedName name="IVBS">'VAK IV'!$152:$152</definedName>
    <definedName name="IVBT">'VAK IV'!$153:$153</definedName>
    <definedName name="IVBU">'VAK IV'!$154:$154</definedName>
    <definedName name="IVBV">'VAK IV'!$155:$155</definedName>
    <definedName name="IVBW">'VAK IV'!$156:$156</definedName>
    <definedName name="IVBX">'VAK IV'!$157:$157</definedName>
    <definedName name="IVBY">'VAK IV'!$158:$158</definedName>
    <definedName name="IVBZ">'VAK IV'!$159:$159</definedName>
    <definedName name="IVC">'VAK IV'!$7:$7</definedName>
    <definedName name="IVCA">'VAK IV'!$160:$160</definedName>
    <definedName name="IVCB">'VAK IV'!$161:$161</definedName>
    <definedName name="IVCC">'VAK IV'!$162:$162</definedName>
    <definedName name="IVCD">'VAK IV'!$163:$163</definedName>
    <definedName name="IVCE">'VAK IV'!$165:$165</definedName>
    <definedName name="IVCF">'VAK IV'!$166:$166</definedName>
    <definedName name="IVCG">'VAK IV'!$167:$167</definedName>
    <definedName name="IVCH">'VAK IV'!$168:$168</definedName>
    <definedName name="IVCI">'VAK IV'!$169:$169</definedName>
    <definedName name="IVCJ">'VAK IV'!$170:$170</definedName>
    <definedName name="IVCK">'VAK IV'!$171:$171</definedName>
    <definedName name="IVCL">'VAK IV'!$172:$172</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4:$24</definedName>
    <definedName name="IVU">'VAK IV'!$25:$25</definedName>
    <definedName name="IVV">'VAK IV'!$26:$26</definedName>
    <definedName name="IVW">'VAK IV'!$27:$27</definedName>
    <definedName name="IVX">'VAK IV'!$28:$28</definedName>
    <definedName name="IVY">'VAK IV'!$29:$29</definedName>
    <definedName name="IVZ">'VAK IV'!$30:$30</definedName>
    <definedName name="IXA" localSheetId="23">'VAK IX WAL P2 (Jana)'!$5:$5</definedName>
    <definedName name="IXA">'VAK IX WAL P1 (Jana)'!$5:$5</definedName>
    <definedName name="IXB" localSheetId="23">'VAK IX WAL P2 (Jana)'!$6:$6</definedName>
    <definedName name="IXB">'VAK IX WAL P1 (Jana)'!$6:$6</definedName>
    <definedName name="IXC" localSheetId="23">'VAK IX WAL P2 (Jana)'!$34:$34</definedName>
    <definedName name="IXC">'VAK IX WAL P1 (Jana)'!$34:$34</definedName>
    <definedName name="IXD" localSheetId="23">'VAK IX WAL P2 (Jana)'!$35:$35</definedName>
    <definedName name="IXD">'VAK IX WAL P1 (Jana)'!$35:$35</definedName>
    <definedName name="IXE" localSheetId="23">'VAK IX WAL P2 (Jana)'!$36:$36</definedName>
    <definedName name="IXE">'VAK IX WAL P1 (Jana)'!$36:$36</definedName>
    <definedName name="IXF" localSheetId="23">'VAK IX WAL P2 (Jana)'!$37:$37</definedName>
    <definedName name="IXF">'VAK IX WAL P1 (Jana)'!$37:$37</definedName>
    <definedName name="Jill">'VAK X (Jill)'!$5:$5</definedName>
    <definedName name="Jill1">'VAK X (Jill)'!$38:$38</definedName>
    <definedName name="JOAPA">'Communal tax'!$H$8:$H$18</definedName>
    <definedName name="Kaas">'VAK III'!$4:$4</definedName>
    <definedName name="Kiddos">'VAK II'!$46:$46</definedName>
    <definedName name="kids">'VAK II'!$26:$26</definedName>
    <definedName name="KIEW">'VAK IX VL P1 (fleve)'!$159:$159</definedName>
    <definedName name="KIEWp2">'VAK IX VL P2 (fleve)'!$159:$159</definedName>
    <definedName name="Koek">'VAK II'!$25:$25</definedName>
    <definedName name="KOST">'Vak XVIII (Juldm)'!$82:$82</definedName>
    <definedName name="LINKA">'VAK II'!$3:$44</definedName>
    <definedName name="LINKB">'VAK II'!$26:$74</definedName>
    <definedName name="LinkZ">'VAK VI, VAK VII en VAK VIII'!$23:$23</definedName>
    <definedName name="LTSBS" localSheetId="21">'KORF BXL'!$129:$129</definedName>
    <definedName name="LTSBS" localSheetId="24">'KORF WA'!$128:$128</definedName>
    <definedName name="LTSBS">'KORF VL (Joapa)'!$126:$126</definedName>
    <definedName name="NODTT">'Communal tax'!$AD$1179:$AD$1288</definedName>
    <definedName name="OPTIES">'Tax Calculation'!$R$1294:$R$1295</definedName>
    <definedName name="PERS">'VAK II'!$5:$5</definedName>
    <definedName name="Residency">'Communal tax'!$H$8:$H$19</definedName>
    <definedName name="solver_eng" localSheetId="21" hidden="1">1</definedName>
    <definedName name="solver_eng" localSheetId="4" hidden="1">1</definedName>
    <definedName name="solver_eng" localSheetId="18" hidden="1">1</definedName>
    <definedName name="solver_eng" localSheetId="24" hidden="1">1</definedName>
    <definedName name="solver_eng" localSheetId="3" hidden="1">1</definedName>
    <definedName name="solver_eng" localSheetId="15" hidden="1">1</definedName>
    <definedName name="solver_neg" localSheetId="21" hidden="1">1</definedName>
    <definedName name="solver_neg" localSheetId="4" hidden="1">1</definedName>
    <definedName name="solver_neg" localSheetId="18" hidden="1">1</definedName>
    <definedName name="solver_neg" localSheetId="24" hidden="1">1</definedName>
    <definedName name="solver_neg" localSheetId="3" hidden="1">1</definedName>
    <definedName name="solver_neg" localSheetId="15" hidden="1">1</definedName>
    <definedName name="solver_num" localSheetId="21" hidden="1">0</definedName>
    <definedName name="solver_num" localSheetId="4" hidden="1">0</definedName>
    <definedName name="solver_num" localSheetId="18" hidden="1">0</definedName>
    <definedName name="solver_num" localSheetId="24" hidden="1">0</definedName>
    <definedName name="solver_num" localSheetId="3" hidden="1">0</definedName>
    <definedName name="solver_num" localSheetId="15" hidden="1">0</definedName>
    <definedName name="solver_opt" localSheetId="21" hidden="1">'KORF BXL'!$S$137</definedName>
    <definedName name="solver_opt" localSheetId="4" hidden="1">'KORF BXL (OUD)'!$M$72</definedName>
    <definedName name="solver_opt" localSheetId="18" hidden="1">'KORF VL (Joapa)'!$S$134</definedName>
    <definedName name="solver_opt" localSheetId="24" hidden="1">'KORF WA'!$S$138</definedName>
    <definedName name="solver_opt" localSheetId="3" hidden="1">'Tax Calculation'!$E$1402</definedName>
    <definedName name="solver_opt" localSheetId="15" hidden="1">'WA Woonbonus (oud)'!$M$65</definedName>
    <definedName name="solver_typ" localSheetId="21" hidden="1">1</definedName>
    <definedName name="solver_typ" localSheetId="4" hidden="1">1</definedName>
    <definedName name="solver_typ" localSheetId="18" hidden="1">1</definedName>
    <definedName name="solver_typ" localSheetId="24" hidden="1">1</definedName>
    <definedName name="solver_typ" localSheetId="3" hidden="1">1</definedName>
    <definedName name="solver_typ" localSheetId="15" hidden="1">1</definedName>
    <definedName name="solver_val" localSheetId="21" hidden="1">0</definedName>
    <definedName name="solver_val" localSheetId="4" hidden="1">0</definedName>
    <definedName name="solver_val" localSheetId="18" hidden="1">0</definedName>
    <definedName name="solver_val" localSheetId="24" hidden="1">0</definedName>
    <definedName name="solver_val" localSheetId="3" hidden="1">0</definedName>
    <definedName name="solver_val" localSheetId="15" hidden="1">0</definedName>
    <definedName name="solver_ver" localSheetId="21" hidden="1">3</definedName>
    <definedName name="solver_ver" localSheetId="4" hidden="1">3</definedName>
    <definedName name="solver_ver" localSheetId="18" hidden="1">3</definedName>
    <definedName name="solver_ver" localSheetId="24" hidden="1">3</definedName>
    <definedName name="solver_ver" localSheetId="3" hidden="1">3</definedName>
    <definedName name="solver_ver" localSheetId="15" hidden="1">3</definedName>
    <definedName name="SSC">'Special social security contrib'!$1:$10</definedName>
    <definedName name="VA">'VAK V'!$A$4</definedName>
    <definedName name="VAB">Voorafbetalingen!$7:$7</definedName>
    <definedName name="VABP">Voorafbetalingen!#REF!</definedName>
    <definedName name="Vak15Partner1">'VAK XV (Jill)'!$3:$3</definedName>
    <definedName name="Vak15Partner2">'VAK XV (Jill)'!$62:$62</definedName>
    <definedName name="Vak16Partner1">'VAK XVI (Jill)'!$2:$2</definedName>
    <definedName name="Vak16Partner2">'VAK XVI (Jill)'!$36:$36</definedName>
    <definedName name="Vak172a">'Vak XVII (FV)'!$47:$47</definedName>
    <definedName name="Vak172b">'Vak XVII (FV)'!$48:$48</definedName>
    <definedName name="Vak172c">'Vak XVII (FV)'!$50:$50</definedName>
    <definedName name="Vak172d">'Vak XVII (FV)'!$51:$51</definedName>
    <definedName name="Vak172e">'Vak XVII (FV)'!$54:$54</definedName>
    <definedName name="Vak172f">'Vak XVII (FV)'!$55:$55</definedName>
    <definedName name="vak17a">'Vak XVII (FV)'!$5:$5</definedName>
    <definedName name="Vak17aa">'Vak XVII (FV)'!$61:$61</definedName>
    <definedName name="Vak17b">'Vak XVII (FV)'!$6:$6</definedName>
    <definedName name="Vak17bb">'Vak XVII (FV)'!$62:$62</definedName>
    <definedName name="Vak17c">'Vak XVII (FV)'!$7:$7</definedName>
    <definedName name="Vak17cc">'Vak XVII (FV)'!$63:$63</definedName>
    <definedName name="Vak17d">'Vak XVII (FV)'!$9:$9</definedName>
    <definedName name="Vak17dd">'Vak XVII (FV)'!$65:$65</definedName>
    <definedName name="Vak17e">'Vak XVII (FV)'!$10:$10</definedName>
    <definedName name="Vak17ee">'Vak XVII (FV)'!$66:$66</definedName>
    <definedName name="Vak17f">'Vak XVII (FV)'!$12:$12</definedName>
    <definedName name="Vak17ff">'Vak XVII (FV)'!$68:$68</definedName>
    <definedName name="Vak17g">'Vak XVII (FV)'!$14:$14</definedName>
    <definedName name="Vak17gg">'Vak XVII (FV)'!$70:$70</definedName>
    <definedName name="Vak17h">'Vak XVII (FV)'!$15:$15</definedName>
    <definedName name="Vak17hh">'Vak XVII (FV)'!$71:$71</definedName>
    <definedName name="Vak17i">'Vak XVII (FV)'!$16:$16</definedName>
    <definedName name="Vak17ii">'Vak XVII (FV)'!$72:$72</definedName>
    <definedName name="Vak17j">'Vak XVII (FV)'!$17:$17</definedName>
    <definedName name="Vak17jj">'Vak XVII (FV)'!$73:$73</definedName>
    <definedName name="Vak17k">'Vak XVII (FV)'!$18:$18</definedName>
    <definedName name="Vak17l">'Vak XVII (FV)'!$19:$19</definedName>
    <definedName name="Vak17ll">'Vak XVII (FV)'!$74:$74</definedName>
    <definedName name="Vak17m">'Vak XVII (FV)'!$21:$21</definedName>
    <definedName name="Vak17mm">'Vak XVII (FV)'!$75:$75</definedName>
    <definedName name="Vak17n">'Vak XVII (FV)'!$23:$23</definedName>
    <definedName name="Vak17o">'Vak XVII (FV)'!$24:$24</definedName>
    <definedName name="Vak17p">'Vak XVII (FV)'!$25:$25</definedName>
    <definedName name="Vak17Partner2">'Vak XVII (FV)'!$A$59</definedName>
    <definedName name="Vak17q">'Vak XVII (FV)'!$27:$27</definedName>
    <definedName name="Vak17r">'Vak XVII (FV)'!$28:$28</definedName>
    <definedName name="Vak17s">'Vak XVII (FV)'!$29:$29</definedName>
    <definedName name="Vak17t">'Vak XVII (FV)'!$30:$30</definedName>
    <definedName name="Vak17u">'Vak XVII (FV)'!$31:$31</definedName>
    <definedName name="Vak17v">'Vak XVII (FV)'!$32:$32</definedName>
    <definedName name="Vak17w">'Vak XVII (FV)'!$34:$34</definedName>
    <definedName name="Vak17x">'Vak XVII (FV)'!$35:$35</definedName>
    <definedName name="Vak17y">'Vak XVII (FV)'!$38:$38</definedName>
    <definedName name="Vak17z">'Vak XVII (FV)'!$39:$39</definedName>
    <definedName name="Vak18partner2">'Vak XVIII (Juldm)'!$43:$43</definedName>
    <definedName name="Vak21partner1">'VAK XXI (FV)'!$3:$3</definedName>
    <definedName name="Vak21partner2">'VAK XXI (FV)'!$26:$26</definedName>
    <definedName name="Vak4Partner1">'VAK IV'!$3:$3</definedName>
    <definedName name="Vak4Partner2">'VAK IV'!$132:$132</definedName>
    <definedName name="VakB11">'Vak XVIII (Juldm)'!$11:$11</definedName>
    <definedName name="VakB12">'Vak XVIII (Juldm)'!$12:$12</definedName>
    <definedName name="VakB13">'Vak XVIII (Juldm)'!$13:$13</definedName>
    <definedName name="VakB14">'Vak XVIII (Juldm)'!$14:$14</definedName>
    <definedName name="VakB15">'Vak XVIII (Juldm)'!$15:$15</definedName>
    <definedName name="VakB16">'Vak XVIII (Juldm)'!$16:$16</definedName>
    <definedName name="VakB17">'Vak XVIII (Juldm)'!$17:$17</definedName>
    <definedName name="VakB18">'Vak XVIII (Juldm)'!$18:$18</definedName>
    <definedName name="VakB19">'Vak XVIII (Juldm)'!$19:$19</definedName>
    <definedName name="VakB20">'Vak XVIII (Juldm)'!$20:$20</definedName>
    <definedName name="VakB22">'Vak XVIII (Juldm)'!$22:$22</definedName>
    <definedName name="VakB23">'Vak XVIII (Juldm)'!$23:$23</definedName>
    <definedName name="VakB24">'Vak XVIII (Juldm)'!$24:$24</definedName>
    <definedName name="VakB25">'Vak XVIII (Juldm)'!$25:$25</definedName>
    <definedName name="VakB26">'Vak XVIII (Juldm)'!$26:$26</definedName>
    <definedName name="VakB27">'Vak XVIII (Juldm)'!$27:$27</definedName>
    <definedName name="VakB28">'Vak XVIII (Juldm)'!$28:$28</definedName>
    <definedName name="VakB29">'Vak XVIII (Juldm)'!$29:$29</definedName>
    <definedName name="VakB30">'Vak XVIII (Juldm)'!$30:$30</definedName>
    <definedName name="VakB31">'Vak XVIII (Juldm)'!$31:$31</definedName>
    <definedName name="VakB34">'Vak XVIII (Juldm)'!$34:$34</definedName>
    <definedName name="VakB35">'Vak XVIII (Juldm)'!$35:$35</definedName>
    <definedName name="VakB36">'Vak XVIII (Juldm)'!$36:$36</definedName>
    <definedName name="VakB37">'Vak XVIII (Juldm)'!$37:$37</definedName>
    <definedName name="VakB38">'Vak XVIII (Juldm)'!$38:$38</definedName>
    <definedName name="VakB39">'Vak XVIII (Juldm)'!$39:$39</definedName>
    <definedName name="VakB45">'Vak XVIII (Juldm)'!$45:$45</definedName>
    <definedName name="VakB50">'Vak XVIII (Juldm)'!$50:$50</definedName>
    <definedName name="VakB51">'Vak XVIII (Juldm)'!$51:$51</definedName>
    <definedName name="VakB52">'Vak XVIII (Juldm)'!$52:$52</definedName>
    <definedName name="VakB53">'Vak XVIII (Juldm)'!$53:$53</definedName>
    <definedName name="VakB54">'Vak XVIII (Juldm)'!$54:$54</definedName>
    <definedName name="VakB55">'Vak XVIII (Juldm)'!$55:$55</definedName>
    <definedName name="VakB56">'Vak XVIII (Juldm)'!$56:$56</definedName>
    <definedName name="VakB57">'Vak XVIII (Juldm)'!$57:$57</definedName>
    <definedName name="VakB58">'Vak XVIII (Juldm)'!$58:$58</definedName>
    <definedName name="VakB59">'Vak XVIII (Juldm)'!$59:$59</definedName>
    <definedName name="VAKB6">'Vak XVIII (Juldm)'!$6:$6</definedName>
    <definedName name="VakB61">'Vak XVIII (Juldm)'!$61:$61</definedName>
    <definedName name="VakB64">'Vak XVIII (Juldm)'!$64:$64</definedName>
    <definedName name="VakB65">'Vak XVIII (Juldm)'!$65:$65</definedName>
    <definedName name="vakB66">'Vak XVIII (Juldm)'!$66:$66</definedName>
    <definedName name="VakB67">'Vak XVIII (Juldm)'!$67:$67</definedName>
    <definedName name="VakB68">'Vak XVIII (Juldm)'!$68:$68</definedName>
    <definedName name="VakB69">'Vak XVIII (Juldm)'!$69:$69</definedName>
    <definedName name="VakB70">'Vak XVIII (Juldm)'!$70:$70</definedName>
    <definedName name="VakB73">'Vak XVIII (Juldm)'!$73:$73</definedName>
    <definedName name="VakB74">'Vak XVIII (Juldm)'!$74:$74</definedName>
    <definedName name="VakB75">'Vak XVIII (Juldm)'!$75:$75</definedName>
    <definedName name="VakB76">'Vak XVIII (Juldm)'!$76:$76</definedName>
    <definedName name="VakB77">'Vak XVIII (Juldm)'!$77:$77</definedName>
    <definedName name="VakB78">'Vak XVIII (Juldm)'!$78:$78</definedName>
    <definedName name="VAKba">'VAK X (Jill)'!$116:$116</definedName>
    <definedName name="VakBA37">'VAK XV (Jill)'!$40:$40</definedName>
    <definedName name="VAKBA6">'Vak XVIII (Juldm)'!$BA$6</definedName>
    <definedName name="VakBA91">'VAK XV (Jill)'!$99:$99</definedName>
    <definedName name="VAKf">'VAK X (Jill)'!$16:$16</definedName>
    <definedName name="VAKII">'VAK II'!$1:$1048576</definedName>
    <definedName name="VAKIV104">'VAK IV'!$104:$104</definedName>
    <definedName name="VAKIV105">'VAK IV'!$105:$105</definedName>
    <definedName name="VakIV125">'VAK IV'!$125:$125</definedName>
    <definedName name="VakIV1296">'VAK IV'!$122:$122</definedName>
    <definedName name="VakIV175">'VAK IV'!$175:$175</definedName>
    <definedName name="VakIV176">'VAK IV'!$176:$176</definedName>
    <definedName name="VakIV177">'VAK IV'!$177:$177</definedName>
    <definedName name="VakIV178">'VAK IV'!$178:$178</definedName>
    <definedName name="VakIV179">'VAK IV'!$179:$179</definedName>
    <definedName name="VakIV182">'VAK IV'!$182:$182</definedName>
    <definedName name="VakIV183">'VAK IV'!$183:$183</definedName>
    <definedName name="VakIV184">'VAK IV'!$184:$184</definedName>
    <definedName name="VakIV187">'VAK IV'!$187:$187</definedName>
    <definedName name="VAkIV188">'VAK IV'!$188:$188</definedName>
    <definedName name="VakIV191">'VAK IV'!$191:$191</definedName>
    <definedName name="VakIV196">'VAK IV'!$196:$196</definedName>
    <definedName name="VakIV201">'VAK IV'!$201:$201</definedName>
    <definedName name="VakIV202">'VAK IV'!$202:$202</definedName>
    <definedName name="VakIV203">'VAK IV'!$203:$203</definedName>
    <definedName name="VakIV204">'VAK IV'!$204:$204</definedName>
    <definedName name="VakIV205">'VAK IV'!$205:$205</definedName>
    <definedName name="VakIV208">'VAK IV'!$208:$208</definedName>
    <definedName name="VakIV209">'VAK IV'!$209:$209</definedName>
    <definedName name="VakIV210">'VAK IV'!$210:$210</definedName>
    <definedName name="VakIV211">'VAK IV'!$211:$211</definedName>
    <definedName name="VakIV212">'VAK IV'!$212:$212</definedName>
    <definedName name="VakIV213">'VAK IV'!$213:$213</definedName>
    <definedName name="VakIV214">'VAK IV'!$214:$214</definedName>
    <definedName name="VakIV215">'VAK IV'!$215:$215</definedName>
    <definedName name="vakIV216">'VAK IV'!$216:$216</definedName>
    <definedName name="VakIV217">'VAK IV'!$217:$217</definedName>
    <definedName name="VakIV254">'VAK IV'!$254:$254</definedName>
    <definedName name="VakIV50">'Vak XVIII (Juldm)'!$50:$50</definedName>
    <definedName name="vakIV58">'VAK IV'!$58:$58</definedName>
    <definedName name="VakIV59">'VAK IV'!$59:$59</definedName>
    <definedName name="VakIV60">'VAK IV'!$60:$60</definedName>
    <definedName name="VakIV61">'VAK IV'!$61:$61</definedName>
    <definedName name="VakIV62">'VAK IV'!$62:$62</definedName>
    <definedName name="VakIV64">'VAK IV'!$61:$61</definedName>
    <definedName name="VakIV65">'VAK IV'!$65:$65</definedName>
    <definedName name="VakIV66">'VAK IV'!$66:$66</definedName>
    <definedName name="VakIV67">'VAK IV'!$67:$67</definedName>
    <definedName name="VakIV70">'VAK IV'!$70:$70</definedName>
    <definedName name="VakIV71">'VAK IV'!$71:$71</definedName>
    <definedName name="VakIV72">'VAK IV'!$72:$72</definedName>
    <definedName name="VakIV73">'VAK IV'!$73:$73</definedName>
    <definedName name="VakIV74">'VAK IV'!$74:$74</definedName>
    <definedName name="VakIV75">'VAK IV'!$75:$75</definedName>
    <definedName name="VakIV76">'VAK IV'!$76:$76</definedName>
    <definedName name="VakIV77">'VAK IV'!$77:$77</definedName>
    <definedName name="VakIV78">'VAK IV'!$78:$78</definedName>
    <definedName name="VakIV80">'VAK IV'!$80:$80</definedName>
    <definedName name="VakIV81">'VAK IV'!$81:$81</definedName>
    <definedName name="VakIV82">'VAK IV'!$82:$82</definedName>
    <definedName name="VakIV83">'VAK IV'!$83:$83</definedName>
    <definedName name="VakIV84">'VAK IV'!$84:$84</definedName>
    <definedName name="VakIV85">'VAK IV'!$85:$85</definedName>
    <definedName name="VakIV86">'VAK IV'!$86:$86</definedName>
    <definedName name="VakIV87">'VAK IV'!$87:$87</definedName>
    <definedName name="VakIV88">'VAK IV'!$88:$88</definedName>
    <definedName name="VakIV91">'VAK IV'!$91:$91</definedName>
    <definedName name="VakIV92">'VAK IV'!$92:$92</definedName>
    <definedName name="VakIV93">'VAK IV'!$93:$93</definedName>
    <definedName name="VakIV94">'VAK IV'!$94:$94</definedName>
    <definedName name="VakIV95">'VAK IV'!$95:$95</definedName>
    <definedName name="VakIV96">'VAK IV'!$96:$96</definedName>
    <definedName name="VAKIVa">'VAK IV'!$5:$5</definedName>
    <definedName name="VAKIVJilla1">'VAK IV'!$106:$106</definedName>
    <definedName name="VAKIVJilla2">'VAK IV'!$107:$107</definedName>
    <definedName name="VAKIVJilla3">'VAK IV'!$223:$223</definedName>
    <definedName name="VAKIVJilla4">'VAK IV'!$224:$224</definedName>
    <definedName name="VAKIVYA">'VAK IV'!$233:$233</definedName>
    <definedName name="VAKIVYB">'VAK IV'!$234:$234</definedName>
    <definedName name="VAKIVYC">'VAK IV'!$235:$235</definedName>
    <definedName name="VAKIVYD">'VAK IV'!$236:$236</definedName>
    <definedName name="VAKIVZA">'VAK IV'!$99:$99</definedName>
    <definedName name="VAKIVZB">'VAK IV'!$100:$100</definedName>
    <definedName name="VAKIVZC">'VAK IV'!$101:$101</definedName>
    <definedName name="VAKIVZD">'VAK IV'!$110:$110</definedName>
    <definedName name="VAKIVZE">'VAK IV'!$116:$116</definedName>
    <definedName name="VAKIVZF">'VAK IV'!$119:$119</definedName>
    <definedName name="VAKIVZG">'VAK IV'!$228:$228</definedName>
    <definedName name="VAKIVZH">'VAK IV'!$229:$229</definedName>
    <definedName name="VAKIVZI">'VAK IV'!$230:$230</definedName>
    <definedName name="VAKIVZJ">'VAK IV'!$239:$239</definedName>
    <definedName name="VAKIVZK">'VAK IV'!$245:$245</definedName>
    <definedName name="VAKIVZL">'VAK IV'!$248:$248</definedName>
    <definedName name="VakIX1136">'VAK IX VL P1 (fleve)'!$426:$426</definedName>
    <definedName name="VakIX1137">'VAK IX VL P1 (fleve)'!$427:$427</definedName>
    <definedName name="VakIX1138">'VAK IX VL P1 (fleve)'!$422:$422</definedName>
    <definedName name="VakIX1139">'VAK IX VL P1 (fleve)'!$423:$423</definedName>
    <definedName name="VakIX1146">'VAK IX VL P1 (fleve)'!$429:$429</definedName>
    <definedName name="VakIX1147">'VAK IX VL P1 (fleve)'!$432:$432</definedName>
    <definedName name="VakIX1148">'VAK IX VL P1 (fleve)'!$424:$424</definedName>
    <definedName name="VakIX1149">'VAK IX VL P1 (fleve)'!$425:$425</definedName>
    <definedName name="VakIX2136">'VAK IX VL P2 (fleve)'!$426:$426</definedName>
    <definedName name="VakIX2137">'VAK IX VL P2 (fleve)'!$427:$427</definedName>
    <definedName name="VakIX2138">'VAK IX VL P2 (fleve)'!$422:$422</definedName>
    <definedName name="VakIX2139">'VAK IX VL P2 (fleve)'!$423:$423</definedName>
    <definedName name="VakIX2146">'VAK IX VL P2 (fleve)'!$429:$429</definedName>
    <definedName name="VakIX2147">'VAK IX VL P2 (fleve)'!$432:$432</definedName>
    <definedName name="VakIX2148">'VAK IX VL P2 (fleve)'!$424:$424</definedName>
    <definedName name="VakIX2149">'VAK IX VL P2 (fleve)'!$425:$425</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 (Jill)'!$57:$57</definedName>
    <definedName name="VAKXa">'VAK X (Jill)'!$5:$5</definedName>
    <definedName name="VAKXaa">'VAK X (Jill)'!$60:$60</definedName>
    <definedName name="VAKXab">'VAK X (Jill)'!$61:$61</definedName>
    <definedName name="VAKXac">'VAK X (Jill)'!$63:$63</definedName>
    <definedName name="VAKXad">'VAK X (Jill)'!$66:$66</definedName>
    <definedName name="VAKXae">'VAK X (Jill)'!$68:$68</definedName>
    <definedName name="VAKXag">'VAK X (Jill)'!$70:$70</definedName>
    <definedName name="VAKXah">'VAK X (Jill)'!$71:$71</definedName>
    <definedName name="VAKXai">'VAK X (Jill)'!$73:$73</definedName>
    <definedName name="VAKXaj">'VAK X (Jill)'!$74:$74</definedName>
    <definedName name="VAKXak">'VAK X (Jill)'!$75:$75</definedName>
    <definedName name="VAKXal">'VAK X (Jill)'!$76:$76</definedName>
    <definedName name="VAKXam">'VAK X (Jill)'!$84:$84</definedName>
    <definedName name="VAKXan">'VAK X (Jill)'!$86:$86</definedName>
    <definedName name="VAKXao">'VAK X (Jill)'!$88:$88</definedName>
    <definedName name="VAKXap">'VAK X (Jill)'!$91:$91</definedName>
    <definedName name="VAKXaq">'VAK X (Jill)'!$92:$92</definedName>
    <definedName name="VAKXar">'VAK X (Jill)'!$95:$95</definedName>
    <definedName name="VAKXas">'VAK X (Jill)'!$96:$96</definedName>
    <definedName name="VAKXat">'VAK X (Jill)'!$98:$98</definedName>
    <definedName name="VAKXau">'VAK X (Jill)'!$102:$102</definedName>
    <definedName name="VAKXav">'VAK X (Jill)'!$103:$103</definedName>
    <definedName name="VAKXaw">'VAK X (Jill)'!$107:$107</definedName>
    <definedName name="VAKXax">'VAK X (Jill)'!$108:$108</definedName>
    <definedName name="VAKXay">'VAK X (Jill)'!$111:$111</definedName>
    <definedName name="VAKXaz">'VAK X (Jill)'!$114:$114</definedName>
    <definedName name="VAKXb">'VAK X (Jill)'!$7:$7</definedName>
    <definedName name="VAKXba">'VAK X (Jill)'!$116:$116</definedName>
    <definedName name="VAKXbb">'VAK X (Jill)'!$118:$118</definedName>
    <definedName name="VAKXbc">'VAK X (Jill)'!$63:$63</definedName>
    <definedName name="VAKXbd">'VAK X (Jill)'!$121:$121</definedName>
    <definedName name="VAKXbe">'VAK X (Jill)'!$123:$123</definedName>
    <definedName name="VAKXbf">'VAK X (Jill)'!$124:$124</definedName>
    <definedName name="VAKXbg">'VAK X (Jill)'!$125:$125</definedName>
    <definedName name="VAKXbh">'VAK X (Jill)'!$126:$126</definedName>
    <definedName name="VAKXbi">'VAK X (Jill)'!$127:$127</definedName>
    <definedName name="VAKXbj">'VAK X (Jill)'!$129:$129</definedName>
    <definedName name="VAKXbk">'VAK X (Jill)'!$132:$132</definedName>
    <definedName name="VAKXbl">'VAK X (Jill)'!$134:$134</definedName>
    <definedName name="VAKXbm">'VAK X (Jill)'!$136:$136</definedName>
    <definedName name="VAKXc">'VAK X (Jill)'!$9:$9</definedName>
    <definedName name="VAKXd">'VAK X (Jill)'!$12:$12</definedName>
    <definedName name="VAKXe">'VAK X (Jill)'!$13:$13</definedName>
    <definedName name="VAKXg">'VAK X (Jill)'!$17:$17</definedName>
    <definedName name="VAKXh">'VAK X (Jill)'!$19:$19</definedName>
    <definedName name="VAKXi">'VAK X (Jill)'!$21:$21</definedName>
    <definedName name="VAKXIXa">'VAK XIX (Jill)'!$4:$4</definedName>
    <definedName name="VAKXIXb">'VAK XIX (Jill)'!$12:$12</definedName>
    <definedName name="VAKXIXc">'VAK XIX (Jill)'!$6:$6</definedName>
    <definedName name="VAKXIXd">'VAK XIX (Jill)'!$14:$14</definedName>
    <definedName name="VAKXIXe">'VAK XIX (Jill)'!$7:$7</definedName>
    <definedName name="VAKXIXf">'VAK XIX (Jill)'!$15:$15</definedName>
    <definedName name="VAKXIXg">'VAK XIX (Jill)'!$8:$8</definedName>
    <definedName name="VAKXIXh">'VAK XIX (Jill)'!$16:$16</definedName>
    <definedName name="VAKXIXy">'VAK XIX (Jill)'!$13:$13</definedName>
    <definedName name="VAKXIXz">'VAK XIX (Jill)'!$5:$5</definedName>
    <definedName name="VAKXj">'VAK X (Jill)'!$22:$22</definedName>
    <definedName name="VAKXk">'VAK X (Jill)'!$25:$25</definedName>
    <definedName name="VAKXl">'VAK X (Jill)'!$26:$26</definedName>
    <definedName name="VAKXm">'VAK X (Jill)'!$28:$28</definedName>
    <definedName name="VAKXn">'VAK X (Jill)'!$31:$31</definedName>
    <definedName name="VAKXo">'VAK X (Jill)'!$34:$34</definedName>
    <definedName name="VAKXp">'VAK X (Jill)'!$41:$41</definedName>
    <definedName name="VAKXq">'VAK X (Jill)'!$42:$42</definedName>
    <definedName name="VAKXr">'VAK X (Jill)'!$45:$45</definedName>
    <definedName name="VAKXs">'VAK X (Jill)'!$48:$48</definedName>
    <definedName name="VAKXt">'VAK X (Jill)'!$50:$50</definedName>
    <definedName name="VAKXu">'VAK X (Jill)'!$52:$52</definedName>
    <definedName name="VAKXv">'VAK X (Jill)'!$54:$54</definedName>
    <definedName name="Vakxv1120">'VAK XV (Jill)'!$7:$7</definedName>
    <definedName name="Vakxv1122">'VAK XV (Jill)'!$9:$9</definedName>
    <definedName name="Vakxv1126">'VAK XV (Jill)'!$6:$6</definedName>
    <definedName name="Vakxv1127">'VAK XV (Jill)'!$5:$5</definedName>
    <definedName name="Vakxv1128">'VAK XV (Jill)'!$8:$8</definedName>
    <definedName name="VAKXVa">'VAK XV (Jill)'!$4:$4</definedName>
    <definedName name="VAKXw">'VAK X (Jill)'!$55:$55</definedName>
    <definedName name="VAKXx">'VAK X (Jill)'!$57:$57</definedName>
    <definedName name="vakxxi1688">'VAK XXI (FV)'!$16:$16</definedName>
    <definedName name="vakxxi1689">'VAK XXI (FV)'!$18:$18</definedName>
    <definedName name="VAKXy">'VAK X (Jill)'!$58:$58</definedName>
    <definedName name="VAKXz">'VAK X (Jill)'!$59:$59</definedName>
    <definedName name="VAXaf">'VAK X (Jill)'!$69:$69</definedName>
    <definedName name="VAXbc">'VAK X (Jill)'!$120:$120</definedName>
    <definedName name="VB">'VAK V'!$A$5</definedName>
    <definedName name="Verm.I" localSheetId="17">'VAK IX VL P2 (fleve)'!$384:$384</definedName>
    <definedName name="Verm.I">'VAK IX VL P1 (fleve)'!$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25:$25</definedName>
    <definedName name="VIID">'VAK VI, VAK VII en VAK VIII'!$26:$26</definedName>
    <definedName name="VIIE">'VAK VI, VAK VII en VAK VIII'!$27:$27</definedName>
    <definedName name="VIIF">'VAK VI, VAK VII en VAK VIII'!$28:$28</definedName>
    <definedName name="VIIG">'VAK VI, VAK VII en VAK VIII'!$29:$29</definedName>
    <definedName name="VIIH">'VAK VI, VAK VII en VAK VIII'!$30:$30</definedName>
    <definedName name="VIII">'VAK VI, VAK VII en VAK VIII'!$31:$31</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32:$32</definedName>
    <definedName name="VIIK">'VAK VI, VAK VII en VAK VIII'!$33:$33</definedName>
    <definedName name="VIIL">'VAK VI, VAK VII en VAK VIII'!$34:$34</definedName>
    <definedName name="VIIM">'VAK VI, VAK VII en VAK VIII'!$35:$35</definedName>
    <definedName name="VIIN">'VAK VI, VAK VII en VAK VIII'!$36:$36</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 (Jill)'!$4:$4</definedName>
    <definedName name="WAL">'KORF WA'!$F$45</definedName>
    <definedName name="Woonbonus3334" localSheetId="21">'KORF BXL'!$88:$88</definedName>
    <definedName name="Woonbonus3334" localSheetId="24">'KORF WA'!$87:$87</definedName>
    <definedName name="Woonbonus3334">'KORF VL (Joapa)'!$85:$85</definedName>
    <definedName name="Woonbonus3360" localSheetId="21">'KORF BXL'!$101:$101</definedName>
    <definedName name="Woonbonus3360" localSheetId="24">'KORF WA'!$100:$100</definedName>
    <definedName name="Woonbonus3360">'KORF VL (Joapa)'!$98:$98</definedName>
    <definedName name="Woonbonus3370" localSheetId="21">'KORF BXL'!$108:$108</definedName>
    <definedName name="Woonbonus3370" localSheetId="24">'KORF WA'!$107:$107</definedName>
    <definedName name="Woonbonus3370">'KORF VL (Joapa)'!$105:$105</definedName>
    <definedName name="XVIIIA">'Vak XVIII (Juldm)'!$7:$7</definedName>
    <definedName name="XVIIIB">'Vak XVIII (Juldm)'!$9:$9</definedName>
    <definedName name="XVIIIC">'Vak XVIII (Juldm)'!$45:$45</definedName>
    <definedName name="XVIIID">'Vak XVIII (Juldm)'!$46:$46</definedName>
    <definedName name="XVIIIE">'Vak XVIII (Juldm)'!$48:$48</definedName>
    <definedName name="XXA">'VAK XX (Jill)'!$4:$4</definedName>
    <definedName name="XXB">'VAK XX (Jill)'!$5:$5</definedName>
    <definedName name="XXC">'VAK XX (Jill)'!$6:$6</definedName>
    <definedName name="XXD">'VAK XX (Jill)'!$7:$7</definedName>
    <definedName name="XXE">'VAK XX (Jill)'!$8:$8</definedName>
    <definedName name="XXF">'VAK XX (Jill)'!$9:$9</definedName>
    <definedName name="XXG">'VAK XX (Jill)'!$14:$14</definedName>
    <definedName name="XXH">'VAK XX (Jill)'!$15:$15</definedName>
    <definedName name="XXI">'VAK XX (Jill)'!$16:$16</definedName>
    <definedName name="XXI2688">'VAK XXI (FV)'!$39:$39</definedName>
    <definedName name="XXJ">'VAK XX (Jill)'!$17:$17</definedName>
    <definedName name="XXK">'VAK XX (Jill)'!$18:$18</definedName>
    <definedName name="XXL">'VAK XX (Jill)'!$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1078" i="11" l="1"/>
  <c r="Q1077" i="11"/>
  <c r="Q1049" i="11"/>
  <c r="Q1108" i="11"/>
  <c r="Q1157" i="11"/>
  <c r="Q1152" i="11"/>
  <c r="Q1153" i="11"/>
  <c r="M1088" i="11"/>
  <c r="Q1175" i="11"/>
  <c r="M1175" i="11"/>
  <c r="Q1173" i="11"/>
  <c r="Q1172" i="11"/>
  <c r="Q1129" i="11"/>
  <c r="M1129" i="11"/>
  <c r="Q1160" i="11"/>
  <c r="Q1128" i="11"/>
  <c r="M1128" i="11"/>
  <c r="M1160" i="11"/>
  <c r="Q1101" i="11"/>
  <c r="M1101" i="11"/>
  <c r="Q1098" i="11"/>
  <c r="M1098" i="11"/>
  <c r="Q1069" i="11"/>
  <c r="Q1072" i="11"/>
  <c r="Q1071" i="11"/>
  <c r="Q1070" i="11"/>
  <c r="M1072" i="11"/>
  <c r="Q1168" i="11"/>
  <c r="M1071" i="11"/>
  <c r="M1168" i="11"/>
  <c r="Q1124" i="11"/>
  <c r="M1124" i="11"/>
  <c r="Q1123" i="11"/>
  <c r="M1123" i="11"/>
  <c r="Q1165" i="11"/>
  <c r="M1165" i="11"/>
  <c r="Q1163" i="11"/>
  <c r="M1163" i="11"/>
  <c r="Q1139" i="11"/>
  <c r="Q1138" i="11"/>
  <c r="M1139" i="11"/>
  <c r="M1138" i="11"/>
  <c r="J892" i="11"/>
  <c r="Q1106" i="11"/>
  <c r="O48" i="11" a="1"/>
  <c r="O48" i="11" s="1"/>
  <c r="P1076" i="11" l="1"/>
  <c r="Q1076" i="11" s="1"/>
  <c r="O491" i="11" l="1"/>
  <c r="K491" i="11"/>
  <c r="K485" i="11"/>
  <c r="K486" i="11" s="1"/>
  <c r="O485" i="11"/>
  <c r="O486" i="11" s="1"/>
  <c r="K49" i="79"/>
  <c r="G49" i="79"/>
  <c r="M779" i="11"/>
  <c r="Q133" i="79"/>
  <c r="P133" i="79"/>
  <c r="P134" i="79"/>
  <c r="P406" i="11"/>
  <c r="Q406" i="11" s="1"/>
  <c r="L406" i="11"/>
  <c r="M406" i="11" s="1"/>
  <c r="K45" i="79"/>
  <c r="G45" i="79"/>
  <c r="N892" i="11"/>
  <c r="Q766" i="11"/>
  <c r="Q768" i="11"/>
  <c r="H1206" i="16" s="1"/>
  <c r="M768" i="11"/>
  <c r="G1206" i="16" s="1"/>
  <c r="M766" i="11"/>
  <c r="C46" i="45"/>
  <c r="D45" i="45" s="1"/>
  <c r="C45" i="45"/>
  <c r="C12" i="45"/>
  <c r="C11" i="45"/>
  <c r="Q700" i="11"/>
  <c r="Q701" i="11"/>
  <c r="Q702" i="11"/>
  <c r="Q728" i="11"/>
  <c r="Q727" i="11"/>
  <c r="Q722" i="11"/>
  <c r="Q721" i="11"/>
  <c r="Q720" i="11"/>
  <c r="Q719" i="11"/>
  <c r="Q717" i="11"/>
  <c r="Q713" i="11"/>
  <c r="Q712" i="11"/>
  <c r="Q711" i="11"/>
  <c r="Q710" i="11"/>
  <c r="Q709" i="11"/>
  <c r="Q708" i="11"/>
  <c r="Q707" i="11"/>
  <c r="M700" i="11"/>
  <c r="M701" i="11"/>
  <c r="M702" i="11"/>
  <c r="M728" i="11"/>
  <c r="M727" i="11"/>
  <c r="M722" i="11"/>
  <c r="M721" i="11"/>
  <c r="M720" i="11"/>
  <c r="M719" i="11"/>
  <c r="M717" i="11"/>
  <c r="M713" i="11"/>
  <c r="M712" i="11"/>
  <c r="M711" i="11"/>
  <c r="M710" i="11"/>
  <c r="M709" i="11"/>
  <c r="M708" i="11"/>
  <c r="M707" i="11"/>
  <c r="O475" i="11"/>
  <c r="E92" i="63" s="1"/>
  <c r="C143" i="81"/>
  <c r="C142" i="81"/>
  <c r="C139" i="81"/>
  <c r="C138" i="81"/>
  <c r="C137" i="81"/>
  <c r="C136" i="81"/>
  <c r="C132" i="81"/>
  <c r="C131" i="81"/>
  <c r="C126" i="81"/>
  <c r="C125" i="81"/>
  <c r="C124" i="81"/>
  <c r="C122" i="81"/>
  <c r="C121" i="81"/>
  <c r="C120" i="81"/>
  <c r="C119" i="81"/>
  <c r="C118" i="81"/>
  <c r="C117" i="81"/>
  <c r="C116" i="81"/>
  <c r="E231" i="81" s="1"/>
  <c r="F231" i="81" s="1"/>
  <c r="C115" i="81"/>
  <c r="C114" i="81"/>
  <c r="E230" i="81" s="1"/>
  <c r="C113" i="81"/>
  <c r="C111" i="81"/>
  <c r="C108" i="81"/>
  <c r="C107" i="81"/>
  <c r="C106" i="81"/>
  <c r="C105" i="81"/>
  <c r="D110" i="81" s="1"/>
  <c r="C59" i="81"/>
  <c r="C94" i="81" s="1"/>
  <c r="C58" i="81"/>
  <c r="F94" i="81" s="1"/>
  <c r="C57" i="81"/>
  <c r="G94" i="81" s="1"/>
  <c r="C56" i="81"/>
  <c r="D94" i="81" s="1"/>
  <c r="C55" i="81"/>
  <c r="E94" i="81" s="1"/>
  <c r="C54" i="81"/>
  <c r="D97" i="81" s="1"/>
  <c r="C53" i="81"/>
  <c r="D96" i="81" s="1"/>
  <c r="C11" i="81"/>
  <c r="E45" i="81" s="1"/>
  <c r="C10" i="81"/>
  <c r="D45" i="81" s="1"/>
  <c r="C9" i="81"/>
  <c r="C45" i="81" s="1"/>
  <c r="C8" i="81"/>
  <c r="D48" i="81" s="1"/>
  <c r="E48" i="81" s="1"/>
  <c r="D8" i="81" s="1"/>
  <c r="C7" i="81"/>
  <c r="D47" i="81" s="1"/>
  <c r="E47" i="81" s="1"/>
  <c r="D7" i="81" s="1"/>
  <c r="E291" i="81"/>
  <c r="F291" i="81"/>
  <c r="F290" i="81" s="1"/>
  <c r="E292" i="81"/>
  <c r="C63" i="81"/>
  <c r="C64" i="81"/>
  <c r="C65" i="81"/>
  <c r="C66" i="81"/>
  <c r="C16" i="81"/>
  <c r="G25" i="81" s="1"/>
  <c r="G26" i="81" s="1"/>
  <c r="C17" i="81"/>
  <c r="C18" i="81"/>
  <c r="Q821" i="11"/>
  <c r="Q822" i="11"/>
  <c r="M821" i="11"/>
  <c r="M822" i="11"/>
  <c r="Q820" i="11"/>
  <c r="M820" i="11"/>
  <c r="U56" i="28"/>
  <c r="P10" i="32"/>
  <c r="F336" i="77"/>
  <c r="E334" i="77"/>
  <c r="Q815" i="11"/>
  <c r="Q816" i="11"/>
  <c r="Q817" i="11"/>
  <c r="Q818" i="11"/>
  <c r="Q819" i="11"/>
  <c r="Q814" i="11"/>
  <c r="Q811" i="11"/>
  <c r="Q812" i="11"/>
  <c r="Q810" i="11"/>
  <c r="Q774" i="11"/>
  <c r="Q775" i="11"/>
  <c r="Q776" i="11"/>
  <c r="Q777" i="11"/>
  <c r="Q778" i="11"/>
  <c r="Q779" i="11"/>
  <c r="H1213" i="16" s="1"/>
  <c r="Q773" i="11"/>
  <c r="Q772" i="11"/>
  <c r="Q767" i="11"/>
  <c r="Q760" i="11"/>
  <c r="M767" i="11"/>
  <c r="G1205" i="16" s="1"/>
  <c r="M815" i="11"/>
  <c r="M816" i="11"/>
  <c r="M817" i="11"/>
  <c r="M818" i="11"/>
  <c r="M819" i="11"/>
  <c r="M814" i="11"/>
  <c r="M811" i="11"/>
  <c r="M812" i="11"/>
  <c r="M810" i="11"/>
  <c r="M774" i="11"/>
  <c r="M775" i="11"/>
  <c r="M776" i="11"/>
  <c r="M777" i="11"/>
  <c r="M778" i="11"/>
  <c r="G1213" i="16"/>
  <c r="M773" i="11"/>
  <c r="G1211" i="16" s="1"/>
  <c r="M760" i="11"/>
  <c r="K1217" i="16" s="1"/>
  <c r="E291" i="34"/>
  <c r="F291" i="34" s="1"/>
  <c r="F290" i="34" s="1"/>
  <c r="E292" i="34"/>
  <c r="C143" i="34"/>
  <c r="C142" i="34"/>
  <c r="C139" i="34"/>
  <c r="C138" i="34"/>
  <c r="C137" i="34"/>
  <c r="C136" i="34"/>
  <c r="C132" i="34"/>
  <c r="C131" i="34"/>
  <c r="C130" i="34"/>
  <c r="C126" i="34"/>
  <c r="C125" i="34"/>
  <c r="C124" i="34"/>
  <c r="C122" i="34"/>
  <c r="C121" i="34"/>
  <c r="C120" i="34"/>
  <c r="C119" i="34"/>
  <c r="C118" i="34"/>
  <c r="C117" i="34"/>
  <c r="C116" i="34"/>
  <c r="E194" i="34" s="1"/>
  <c r="F194" i="34" s="1"/>
  <c r="C115" i="34"/>
  <c r="C114" i="34"/>
  <c r="E193" i="34" s="1"/>
  <c r="C113" i="34"/>
  <c r="C111" i="34"/>
  <c r="C108" i="34"/>
  <c r="C107" i="34"/>
  <c r="C106" i="34"/>
  <c r="C105" i="34"/>
  <c r="C57" i="34"/>
  <c r="C56" i="34"/>
  <c r="C55" i="34"/>
  <c r="C54" i="34"/>
  <c r="C53" i="34"/>
  <c r="C11" i="34"/>
  <c r="C10" i="34"/>
  <c r="C9" i="34"/>
  <c r="C8" i="34"/>
  <c r="C7" i="34"/>
  <c r="C232" i="80"/>
  <c r="C231" i="80"/>
  <c r="C230" i="80"/>
  <c r="C229" i="80"/>
  <c r="C224" i="80"/>
  <c r="C223" i="80"/>
  <c r="C210" i="80"/>
  <c r="C209" i="80"/>
  <c r="C208" i="80"/>
  <c r="C207" i="80"/>
  <c r="C206" i="80"/>
  <c r="E336" i="80" s="1"/>
  <c r="F336" i="80" s="1"/>
  <c r="C205" i="80"/>
  <c r="C204" i="80"/>
  <c r="E298" i="80" s="1"/>
  <c r="F297" i="80" s="1"/>
  <c r="C203" i="80"/>
  <c r="C201" i="80"/>
  <c r="C198" i="80"/>
  <c r="C197" i="80"/>
  <c r="C196" i="80"/>
  <c r="C195" i="80"/>
  <c r="C128" i="80"/>
  <c r="B172" i="80" s="1"/>
  <c r="C127" i="80"/>
  <c r="F172" i="80" s="1"/>
  <c r="C126" i="80"/>
  <c r="E172" i="80" s="1"/>
  <c r="C125" i="80"/>
  <c r="D172" i="80" s="1"/>
  <c r="C124" i="80"/>
  <c r="C172" i="80" s="1"/>
  <c r="C123" i="80"/>
  <c r="E175" i="80" s="1"/>
  <c r="G175" i="80" s="1"/>
  <c r="C122" i="80"/>
  <c r="E174" i="80" s="1"/>
  <c r="G174" i="80" s="1"/>
  <c r="C82" i="80"/>
  <c r="C81" i="80"/>
  <c r="C80" i="80"/>
  <c r="C79" i="80"/>
  <c r="C118" i="80" s="1"/>
  <c r="D118" i="80" s="1"/>
  <c r="D79" i="80" s="1"/>
  <c r="C78" i="80"/>
  <c r="C117" i="80" s="1"/>
  <c r="C37" i="80"/>
  <c r="D70" i="80" s="1"/>
  <c r="C36" i="80"/>
  <c r="C70" i="80" s="1"/>
  <c r="C35" i="80"/>
  <c r="C73" i="80" s="1"/>
  <c r="D73" i="80" s="1"/>
  <c r="D35" i="80" s="1"/>
  <c r="C34" i="80"/>
  <c r="C72" i="80" s="1"/>
  <c r="D72" i="80" s="1"/>
  <c r="D34" i="80" s="1"/>
  <c r="C6" i="80"/>
  <c r="C30" i="80" s="1"/>
  <c r="C5" i="80"/>
  <c r="C29" i="80" s="1"/>
  <c r="F117" i="80" a="1"/>
  <c r="F117"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J202" i="80"/>
  <c r="J203" i="80" s="1"/>
  <c r="C211" i="80"/>
  <c r="C212" i="80"/>
  <c r="C215" i="80"/>
  <c r="C216" i="80"/>
  <c r="C217" i="80"/>
  <c r="C236" i="80"/>
  <c r="C237" i="80"/>
  <c r="E396" i="80"/>
  <c r="F396" i="80" s="1"/>
  <c r="E397" i="80"/>
  <c r="F93" i="80"/>
  <c r="F94" i="80"/>
  <c r="F95" i="80"/>
  <c r="F96" i="80"/>
  <c r="F97" i="80"/>
  <c r="F98" i="80"/>
  <c r="F99" i="80"/>
  <c r="F100" i="80"/>
  <c r="F101" i="80"/>
  <c r="F102" i="80"/>
  <c r="F103" i="80"/>
  <c r="F104" i="80"/>
  <c r="F105" i="80"/>
  <c r="F106" i="80"/>
  <c r="C89" i="80"/>
  <c r="F107" i="80" s="1"/>
  <c r="E27" i="80"/>
  <c r="C237" i="29"/>
  <c r="C236" i="29"/>
  <c r="C232" i="29"/>
  <c r="C231" i="29"/>
  <c r="C230" i="29"/>
  <c r="C229" i="29"/>
  <c r="C224" i="29"/>
  <c r="C223" i="29"/>
  <c r="C222" i="29"/>
  <c r="C217" i="29"/>
  <c r="C216" i="29"/>
  <c r="C215" i="29"/>
  <c r="C212" i="29"/>
  <c r="K475" i="11"/>
  <c r="E85" i="63" s="1"/>
  <c r="C211" i="29"/>
  <c r="C210" i="29"/>
  <c r="C209" i="29"/>
  <c r="C208" i="29"/>
  <c r="C207" i="29"/>
  <c r="C206" i="29"/>
  <c r="E288" i="29" s="1"/>
  <c r="F288" i="29" s="1"/>
  <c r="C205" i="29"/>
  <c r="C204" i="29"/>
  <c r="E287" i="29" s="1"/>
  <c r="F287" i="29" s="1"/>
  <c r="D355" i="29" s="1"/>
  <c r="C203" i="29"/>
  <c r="C201" i="29"/>
  <c r="C198" i="29"/>
  <c r="C197" i="29"/>
  <c r="C196" i="29"/>
  <c r="C195" i="29"/>
  <c r="C128" i="29"/>
  <c r="C127" i="29"/>
  <c r="C126" i="29"/>
  <c r="C125" i="29"/>
  <c r="C124" i="29"/>
  <c r="C123" i="29"/>
  <c r="C122" i="29"/>
  <c r="C82" i="29"/>
  <c r="C81" i="29"/>
  <c r="C80" i="29"/>
  <c r="C79" i="29"/>
  <c r="C78" i="29"/>
  <c r="C37" i="29"/>
  <c r="C36" i="29"/>
  <c r="C35" i="29"/>
  <c r="C34" i="29"/>
  <c r="C6" i="29"/>
  <c r="C5" i="29"/>
  <c r="S60" i="28"/>
  <c r="O60" i="28"/>
  <c r="M60" i="28"/>
  <c r="N32" i="11" a="1"/>
  <c r="N32" i="11" s="1"/>
  <c r="M32" i="11" a="1"/>
  <c r="M32" i="11" s="1"/>
  <c r="G32" i="11" a="1"/>
  <c r="G32" i="11" s="1"/>
  <c r="F32" i="11" a="1"/>
  <c r="F32" i="11" s="1"/>
  <c r="E32" i="11"/>
  <c r="P32" i="11"/>
  <c r="E33" i="11"/>
  <c r="P33" i="11"/>
  <c r="E34" i="11"/>
  <c r="P34" i="11"/>
  <c r="G1185" i="16"/>
  <c r="M744" i="11"/>
  <c r="J927" i="11" s="1"/>
  <c r="Q1227" i="16"/>
  <c r="M765" i="11"/>
  <c r="L1217" i="16"/>
  <c r="G1207" i="16"/>
  <c r="G1208" i="16"/>
  <c r="G1209" i="16"/>
  <c r="G1212" i="16"/>
  <c r="G1214" i="16"/>
  <c r="G1216" i="16"/>
  <c r="G1217" i="16"/>
  <c r="G1219" i="16"/>
  <c r="G1220" i="16"/>
  <c r="G1221" i="16"/>
  <c r="G1204" i="16"/>
  <c r="H1205" i="16"/>
  <c r="H1207" i="16"/>
  <c r="H1208" i="16"/>
  <c r="H1209" i="16"/>
  <c r="H1210" i="16"/>
  <c r="H1211" i="16"/>
  <c r="H1212" i="16"/>
  <c r="H1214" i="16"/>
  <c r="H1215" i="16"/>
  <c r="H1216" i="16"/>
  <c r="H1217" i="16"/>
  <c r="H1218" i="16"/>
  <c r="H1219" i="16"/>
  <c r="H1220" i="16"/>
  <c r="H1221" i="16"/>
  <c r="H1204" i="16"/>
  <c r="H1186" i="16"/>
  <c r="H1187" i="16"/>
  <c r="H1188" i="16"/>
  <c r="H1189" i="16"/>
  <c r="H1190" i="16"/>
  <c r="H1191" i="16"/>
  <c r="H1192" i="16"/>
  <c r="H1193" i="16"/>
  <c r="H1194" i="16"/>
  <c r="H1195" i="16"/>
  <c r="H1196" i="16"/>
  <c r="H1197" i="16"/>
  <c r="H1198" i="16"/>
  <c r="H1199" i="16"/>
  <c r="H1200" i="16"/>
  <c r="H1201" i="16"/>
  <c r="H1202" i="16"/>
  <c r="H1185" i="16"/>
  <c r="G1188" i="16"/>
  <c r="G1189" i="16"/>
  <c r="G1190" i="16"/>
  <c r="G1191" i="16"/>
  <c r="G1192" i="16"/>
  <c r="G1193" i="16"/>
  <c r="G1194" i="16"/>
  <c r="G1195" i="16"/>
  <c r="G1196" i="16"/>
  <c r="G1197" i="16"/>
  <c r="G1198" i="16"/>
  <c r="G1199" i="16"/>
  <c r="G1200" i="16"/>
  <c r="G1201" i="16"/>
  <c r="G1202" i="16"/>
  <c r="G1187" i="16"/>
  <c r="G1186" i="16"/>
  <c r="G1184" i="16"/>
  <c r="C59" i="34"/>
  <c r="C58" i="34"/>
  <c r="E386" i="29"/>
  <c r="E385" i="29"/>
  <c r="F385" i="29" s="1"/>
  <c r="Q755" i="11"/>
  <c r="Q756" i="11"/>
  <c r="Q754" i="11"/>
  <c r="M755" i="11"/>
  <c r="M756" i="11"/>
  <c r="M754" i="11"/>
  <c r="Q748" i="11"/>
  <c r="Q749" i="11"/>
  <c r="Q750" i="11"/>
  <c r="Q751" i="11"/>
  <c r="Q752" i="11"/>
  <c r="Q753" i="11"/>
  <c r="Q747" i="11"/>
  <c r="M748" i="11"/>
  <c r="M749" i="11"/>
  <c r="M750" i="11"/>
  <c r="M751" i="11"/>
  <c r="M752" i="11"/>
  <c r="M753" i="11"/>
  <c r="M747" i="11"/>
  <c r="Q746" i="11"/>
  <c r="N955" i="11" s="1"/>
  <c r="N957" i="11" s="1"/>
  <c r="M746" i="11"/>
  <c r="Q745" i="11"/>
  <c r="N941" i="11" s="1"/>
  <c r="N943" i="11" s="1"/>
  <c r="M745" i="11"/>
  <c r="J941" i="11" s="1"/>
  <c r="J943" i="11" s="1"/>
  <c r="Q744" i="11"/>
  <c r="Q758" i="11"/>
  <c r="Q759" i="11"/>
  <c r="Q761" i="11"/>
  <c r="Q762" i="11"/>
  <c r="Q763" i="11"/>
  <c r="Q764" i="11"/>
  <c r="Q757" i="11"/>
  <c r="L102" i="79"/>
  <c r="V88" i="79"/>
  <c r="V87" i="79"/>
  <c r="V86" i="79"/>
  <c r="K72" i="79"/>
  <c r="G72" i="79"/>
  <c r="K71" i="79"/>
  <c r="G71" i="79"/>
  <c r="K70" i="79"/>
  <c r="S100" i="79" s="1"/>
  <c r="U100" i="79" s="1"/>
  <c r="G70" i="79"/>
  <c r="S71" i="79" s="1"/>
  <c r="U71" i="79" s="1"/>
  <c r="K67" i="79"/>
  <c r="G67" i="79"/>
  <c r="K66" i="79"/>
  <c r="G66" i="79"/>
  <c r="AG65" i="79"/>
  <c r="K65" i="79"/>
  <c r="S99" i="79" s="1"/>
  <c r="G65" i="79"/>
  <c r="K63" i="79"/>
  <c r="K179" i="79" s="1"/>
  <c r="G63" i="79"/>
  <c r="G179" i="79" s="1"/>
  <c r="K62" i="79"/>
  <c r="K178" i="79" s="1"/>
  <c r="G62" i="79"/>
  <c r="G178" i="79" s="1"/>
  <c r="K61" i="79"/>
  <c r="K177" i="79" s="1"/>
  <c r="G61" i="79"/>
  <c r="G177" i="79" s="1"/>
  <c r="K60" i="79"/>
  <c r="K176" i="79" s="1"/>
  <c r="G60" i="79"/>
  <c r="G176" i="79" s="1"/>
  <c r="V59" i="79"/>
  <c r="K59" i="79"/>
  <c r="K175" i="79" s="1"/>
  <c r="G59" i="79"/>
  <c r="G175" i="79" s="1"/>
  <c r="V58" i="79"/>
  <c r="K58" i="79"/>
  <c r="K174" i="79" s="1"/>
  <c r="G58" i="79"/>
  <c r="G174" i="79" s="1"/>
  <c r="V57" i="79"/>
  <c r="K57" i="79"/>
  <c r="K173" i="79" s="1"/>
  <c r="G57" i="79"/>
  <c r="K55" i="79"/>
  <c r="G55" i="79"/>
  <c r="K54" i="79"/>
  <c r="G54" i="79"/>
  <c r="K53" i="79"/>
  <c r="S96" i="79" s="1"/>
  <c r="U96" i="79" s="1"/>
  <c r="G53" i="79"/>
  <c r="S67" i="79" s="1"/>
  <c r="U67" i="79" s="1"/>
  <c r="K52" i="79"/>
  <c r="S95" i="79" s="1"/>
  <c r="U95" i="79" s="1"/>
  <c r="G52" i="79"/>
  <c r="S66" i="79" s="1"/>
  <c r="U66" i="79" s="1"/>
  <c r="K48" i="79"/>
  <c r="G48" i="79"/>
  <c r="K47" i="79"/>
  <c r="S94" i="79" s="1"/>
  <c r="U94" i="79" s="1"/>
  <c r="G47" i="79"/>
  <c r="S65" i="79" s="1"/>
  <c r="U65" i="79" s="1"/>
  <c r="K46" i="79"/>
  <c r="S93" i="79" s="1"/>
  <c r="U93" i="79" s="1"/>
  <c r="G46" i="79"/>
  <c r="S64" i="79" s="1"/>
  <c r="K43" i="79"/>
  <c r="K106" i="79" s="1"/>
  <c r="G43" i="79"/>
  <c r="G106" i="79" s="1"/>
  <c r="K42" i="79"/>
  <c r="K105" i="79" s="1"/>
  <c r="G42" i="79"/>
  <c r="G105" i="79" s="1"/>
  <c r="K41" i="79"/>
  <c r="K104" i="79" s="1"/>
  <c r="G41" i="79"/>
  <c r="G104" i="79" s="1"/>
  <c r="K40" i="79"/>
  <c r="K103" i="79" s="1"/>
  <c r="G40" i="79"/>
  <c r="G103" i="79" s="1"/>
  <c r="K39" i="79"/>
  <c r="K102" i="79" s="1"/>
  <c r="G39" i="79"/>
  <c r="G102" i="79" s="1"/>
  <c r="K36" i="79"/>
  <c r="K112" i="79" s="1"/>
  <c r="G36" i="79"/>
  <c r="G112" i="79" s="1"/>
  <c r="K35" i="79"/>
  <c r="G35" i="79"/>
  <c r="K34" i="79"/>
  <c r="K111" i="79" s="1"/>
  <c r="G34" i="79"/>
  <c r="G111" i="79" s="1"/>
  <c r="K33" i="79"/>
  <c r="K110" i="79" s="1"/>
  <c r="G33" i="79"/>
  <c r="G110" i="79" s="1"/>
  <c r="K32" i="79"/>
  <c r="K109" i="79" s="1"/>
  <c r="G32" i="79"/>
  <c r="G109" i="79" s="1"/>
  <c r="K31" i="79"/>
  <c r="K108" i="79" s="1"/>
  <c r="G31" i="79"/>
  <c r="G108" i="79" s="1"/>
  <c r="K30" i="79"/>
  <c r="K107" i="79" s="1"/>
  <c r="G30" i="79"/>
  <c r="G107" i="79" s="1"/>
  <c r="M758" i="11"/>
  <c r="M759" i="11"/>
  <c r="M761" i="11"/>
  <c r="M762" i="11"/>
  <c r="M763" i="11"/>
  <c r="M764" i="11"/>
  <c r="M757" i="11"/>
  <c r="M401" i="11"/>
  <c r="M400" i="11"/>
  <c r="O457" i="11"/>
  <c r="Q769" i="11"/>
  <c r="Q770" i="11"/>
  <c r="Q771" i="11"/>
  <c r="Q780" i="11"/>
  <c r="Q781" i="11"/>
  <c r="Q782" i="11"/>
  <c r="Q783" i="11"/>
  <c r="Q784" i="11"/>
  <c r="Q785" i="11"/>
  <c r="Q786" i="11"/>
  <c r="Q787" i="11"/>
  <c r="Q788" i="11"/>
  <c r="Q789" i="11"/>
  <c r="Q790" i="11"/>
  <c r="Q791" i="11"/>
  <c r="Q792" i="11"/>
  <c r="Q793" i="11"/>
  <c r="Q794" i="11"/>
  <c r="Q795" i="11"/>
  <c r="Q796" i="11"/>
  <c r="Q797" i="11"/>
  <c r="Q798" i="11"/>
  <c r="Q799" i="11"/>
  <c r="Q800" i="11"/>
  <c r="Q801" i="11"/>
  <c r="Q802" i="11"/>
  <c r="Q803" i="11"/>
  <c r="Q804" i="11"/>
  <c r="Q805" i="11"/>
  <c r="Q806" i="11"/>
  <c r="Q807" i="11"/>
  <c r="Q808" i="11"/>
  <c r="Q809" i="11"/>
  <c r="Q813" i="11"/>
  <c r="Q765" i="11"/>
  <c r="M770" i="11"/>
  <c r="M771" i="11"/>
  <c r="M772" i="11"/>
  <c r="G1210" i="16" s="1"/>
  <c r="M780" i="11"/>
  <c r="M781" i="11"/>
  <c r="M782" i="11"/>
  <c r="M783" i="11"/>
  <c r="M784" i="11"/>
  <c r="G1218" i="16" s="1"/>
  <c r="M785" i="11"/>
  <c r="M786" i="11"/>
  <c r="M787" i="11"/>
  <c r="M788" i="11"/>
  <c r="M789" i="11"/>
  <c r="M790" i="11"/>
  <c r="M791" i="11"/>
  <c r="M792" i="11"/>
  <c r="M793" i="11"/>
  <c r="M794" i="11"/>
  <c r="M795" i="11"/>
  <c r="M796" i="11"/>
  <c r="M797" i="11"/>
  <c r="M798" i="11"/>
  <c r="M799" i="11"/>
  <c r="M800" i="11"/>
  <c r="M801" i="11"/>
  <c r="M802" i="11"/>
  <c r="M803" i="11"/>
  <c r="M804" i="11"/>
  <c r="M805" i="11"/>
  <c r="M806" i="11"/>
  <c r="M807" i="11"/>
  <c r="M808" i="11"/>
  <c r="M809" i="11"/>
  <c r="M813" i="11"/>
  <c r="M769" i="11"/>
  <c r="Q726" i="11"/>
  <c r="Q725" i="11"/>
  <c r="Q724" i="11"/>
  <c r="Q723" i="11"/>
  <c r="Q718" i="11"/>
  <c r="Q716" i="11"/>
  <c r="Q715" i="11"/>
  <c r="Q714" i="11"/>
  <c r="Q706" i="11"/>
  <c r="Q705" i="11"/>
  <c r="Q704" i="11"/>
  <c r="Q703" i="11"/>
  <c r="Q699" i="11"/>
  <c r="M726" i="11"/>
  <c r="M725" i="11"/>
  <c r="M724" i="11"/>
  <c r="M723" i="11"/>
  <c r="M718" i="11"/>
  <c r="M716" i="11"/>
  <c r="M715" i="11"/>
  <c r="M714" i="11"/>
  <c r="M706" i="11"/>
  <c r="M705" i="11"/>
  <c r="M704" i="11"/>
  <c r="M703" i="11"/>
  <c r="M699" i="11"/>
  <c r="H147" i="78"/>
  <c r="L103" i="78"/>
  <c r="V89" i="78"/>
  <c r="V88" i="78"/>
  <c r="V87" i="78"/>
  <c r="K73" i="78"/>
  <c r="G73" i="78"/>
  <c r="K72" i="78"/>
  <c r="G72" i="78"/>
  <c r="K71" i="78"/>
  <c r="G71" i="78"/>
  <c r="S72" i="78" s="1"/>
  <c r="U72" i="78" s="1"/>
  <c r="K68" i="78"/>
  <c r="G68" i="78"/>
  <c r="K67" i="78"/>
  <c r="G67" i="78"/>
  <c r="AG66" i="78"/>
  <c r="K66" i="78"/>
  <c r="S100" i="78" s="1"/>
  <c r="G66" i="78"/>
  <c r="S71" i="78" s="1"/>
  <c r="K64" i="78"/>
  <c r="K178" i="78" s="1"/>
  <c r="G64" i="78"/>
  <c r="G178" i="78" s="1"/>
  <c r="K63" i="78"/>
  <c r="K177" i="78" s="1"/>
  <c r="G63" i="78"/>
  <c r="G177" i="78" s="1"/>
  <c r="K62" i="78"/>
  <c r="K176" i="78" s="1"/>
  <c r="G62" i="78"/>
  <c r="G176" i="78" s="1"/>
  <c r="K61" i="78"/>
  <c r="K175" i="78" s="1"/>
  <c r="G61" i="78"/>
  <c r="G175" i="78" s="1"/>
  <c r="V60" i="78"/>
  <c r="K60" i="78"/>
  <c r="K174" i="78" s="1"/>
  <c r="G60" i="78"/>
  <c r="G174" i="78" s="1"/>
  <c r="V59" i="78"/>
  <c r="K59" i="78"/>
  <c r="K173" i="78" s="1"/>
  <c r="G59" i="78"/>
  <c r="G173" i="78" s="1"/>
  <c r="V58" i="78"/>
  <c r="K58" i="78"/>
  <c r="S98" i="78" s="1"/>
  <c r="U98" i="78" s="1"/>
  <c r="G58" i="78"/>
  <c r="K56" i="78"/>
  <c r="G56" i="78"/>
  <c r="K55" i="78"/>
  <c r="G55" i="78"/>
  <c r="K54" i="78"/>
  <c r="S97" i="78" s="1"/>
  <c r="U97" i="78" s="1"/>
  <c r="G54" i="78"/>
  <c r="S68" i="78" s="1"/>
  <c r="U68" i="78" s="1"/>
  <c r="K53" i="78"/>
  <c r="S96" i="78" s="1"/>
  <c r="U96" i="78" s="1"/>
  <c r="G53" i="78"/>
  <c r="S67" i="78" s="1"/>
  <c r="U67" i="78" s="1"/>
  <c r="K50" i="78"/>
  <c r="G50" i="78"/>
  <c r="K49" i="78"/>
  <c r="S95" i="78" s="1"/>
  <c r="U95" i="78" s="1"/>
  <c r="G49" i="78"/>
  <c r="S66" i="78" s="1"/>
  <c r="U66" i="78" s="1"/>
  <c r="K48" i="78"/>
  <c r="S94" i="78" s="1"/>
  <c r="U94" i="78" s="1"/>
  <c r="G48" i="78"/>
  <c r="S65" i="78" s="1"/>
  <c r="K46" i="78"/>
  <c r="K107" i="78" s="1"/>
  <c r="G46" i="78"/>
  <c r="G107" i="78" s="1"/>
  <c r="K45" i="78"/>
  <c r="K106" i="78" s="1"/>
  <c r="G45" i="78"/>
  <c r="G106" i="78" s="1"/>
  <c r="K44" i="78"/>
  <c r="K105" i="78" s="1"/>
  <c r="G44" i="78"/>
  <c r="G105" i="78" s="1"/>
  <c r="K43" i="78"/>
  <c r="K104" i="78" s="1"/>
  <c r="G43" i="78"/>
  <c r="G104" i="78" s="1"/>
  <c r="K42" i="78"/>
  <c r="K103" i="78" s="1"/>
  <c r="G42" i="78"/>
  <c r="G103" i="78" s="1"/>
  <c r="K39" i="78"/>
  <c r="K113" i="78" s="1"/>
  <c r="G39" i="78"/>
  <c r="G113" i="78" s="1"/>
  <c r="K38" i="78"/>
  <c r="G38" i="78"/>
  <c r="K37" i="78"/>
  <c r="K112" i="78" s="1"/>
  <c r="G37" i="78"/>
  <c r="G112" i="78" s="1"/>
  <c r="K36" i="78"/>
  <c r="K111" i="78" s="1"/>
  <c r="G36" i="78"/>
  <c r="G111" i="78" s="1"/>
  <c r="K35" i="78"/>
  <c r="K110" i="78" s="1"/>
  <c r="G35" i="78"/>
  <c r="G110" i="78" s="1"/>
  <c r="K34" i="78"/>
  <c r="K109" i="78" s="1"/>
  <c r="G34" i="78"/>
  <c r="G109" i="78" s="1"/>
  <c r="K33" i="78"/>
  <c r="K108" i="78" s="1"/>
  <c r="G33" i="78"/>
  <c r="G108" i="78" s="1"/>
  <c r="L100" i="54"/>
  <c r="K457" i="11"/>
  <c r="J204" i="80" l="1"/>
  <c r="J205" i="80" s="1"/>
  <c r="J206" i="80" s="1"/>
  <c r="H159" i="80"/>
  <c r="H160" i="80"/>
  <c r="H157" i="80"/>
  <c r="F395" i="80"/>
  <c r="G34" i="81"/>
  <c r="K116" i="78"/>
  <c r="T92" i="78"/>
  <c r="T63" i="78"/>
  <c r="H116" i="78"/>
  <c r="S91" i="79"/>
  <c r="S92" i="79"/>
  <c r="T91" i="79"/>
  <c r="H94" i="38"/>
  <c r="E85" i="38"/>
  <c r="H85" i="38"/>
  <c r="E94" i="38"/>
  <c r="D112" i="81"/>
  <c r="D11" i="45"/>
  <c r="M320" i="11" s="1"/>
  <c r="E194" i="81"/>
  <c r="F194" i="81" s="1"/>
  <c r="E193" i="81"/>
  <c r="F192" i="81" s="1"/>
  <c r="G47" i="81" a="1"/>
  <c r="G47" i="81" s="1"/>
  <c r="B147" i="81"/>
  <c r="D113" i="81"/>
  <c r="D111" i="81"/>
  <c r="B150" i="81"/>
  <c r="F48" i="81"/>
  <c r="F47" i="81"/>
  <c r="F229" i="81"/>
  <c r="F230" i="81"/>
  <c r="H96" i="81" a="1"/>
  <c r="H96" i="81" s="1"/>
  <c r="F97" i="81"/>
  <c r="G36" i="81"/>
  <c r="G24" i="81"/>
  <c r="G35" i="81"/>
  <c r="G23" i="81"/>
  <c r="G33" i="81"/>
  <c r="G44" i="81"/>
  <c r="G32" i="81"/>
  <c r="G43" i="81"/>
  <c r="G31" i="81"/>
  <c r="G42" i="81"/>
  <c r="G30" i="81"/>
  <c r="G41" i="81"/>
  <c r="G29" i="81"/>
  <c r="G40" i="81"/>
  <c r="G28" i="81"/>
  <c r="C19" i="81"/>
  <c r="G39" i="81"/>
  <c r="G27" i="81"/>
  <c r="G38" i="81"/>
  <c r="F96" i="81"/>
  <c r="G37" i="81"/>
  <c r="D117" i="80"/>
  <c r="D78" i="80" s="1"/>
  <c r="E117" i="80"/>
  <c r="E325" i="29"/>
  <c r="F325" i="29" s="1"/>
  <c r="E299" i="80"/>
  <c r="F299" i="80" s="1"/>
  <c r="B242" i="80"/>
  <c r="E72" i="80"/>
  <c r="E335" i="80"/>
  <c r="F335" i="80" s="1"/>
  <c r="E324" i="29"/>
  <c r="F324" i="29" s="1"/>
  <c r="B245" i="80"/>
  <c r="D202" i="80"/>
  <c r="E118" i="80"/>
  <c r="F192" i="34"/>
  <c r="F193" i="34"/>
  <c r="D261" i="34" s="1"/>
  <c r="E230" i="34"/>
  <c r="E231" i="34"/>
  <c r="F231" i="34" s="1"/>
  <c r="H174" i="80" a="1"/>
  <c r="H174" i="80" s="1"/>
  <c r="E182" i="80"/>
  <c r="D29" i="80"/>
  <c r="D5" i="80" s="1"/>
  <c r="E29" i="80"/>
  <c r="D30" i="80"/>
  <c r="D6" i="80" s="1"/>
  <c r="E30" i="80"/>
  <c r="F114" i="80"/>
  <c r="D200" i="80"/>
  <c r="F113" i="80"/>
  <c r="B70" i="80"/>
  <c r="F72" i="80" s="1" a="1"/>
  <c r="F72" i="80" s="1"/>
  <c r="F112" i="80"/>
  <c r="E73" i="80"/>
  <c r="F111" i="80"/>
  <c r="F110" i="80"/>
  <c r="F298" i="80"/>
  <c r="H158" i="80"/>
  <c r="F109" i="80"/>
  <c r="F108" i="80"/>
  <c r="H156" i="80"/>
  <c r="H155" i="80"/>
  <c r="H154" i="80"/>
  <c r="J955" i="11"/>
  <c r="J957" i="11" s="1"/>
  <c r="F384" i="29"/>
  <c r="G1215" i="16"/>
  <c r="H115" i="79"/>
  <c r="J983" i="11"/>
  <c r="J985" i="11" s="1"/>
  <c r="V114" i="78"/>
  <c r="V121" i="78"/>
  <c r="T62" i="79"/>
  <c r="H115" i="78"/>
  <c r="N969" i="11"/>
  <c r="N971" i="11" s="1"/>
  <c r="N983" i="11"/>
  <c r="N985" i="11" s="1"/>
  <c r="F286" i="29"/>
  <c r="G155" i="79"/>
  <c r="S70" i="79"/>
  <c r="U70" i="79" s="1"/>
  <c r="S68" i="79"/>
  <c r="U68" i="79" s="1"/>
  <c r="S97" i="79"/>
  <c r="U97" i="79" s="1"/>
  <c r="J969" i="11"/>
  <c r="J971" i="11" s="1"/>
  <c r="L103" i="79"/>
  <c r="V120" i="79"/>
  <c r="K114" i="79"/>
  <c r="U99" i="79"/>
  <c r="L173" i="79"/>
  <c r="L183" i="79"/>
  <c r="L193" i="79" s="1"/>
  <c r="S156" i="79"/>
  <c r="AG67" i="79"/>
  <c r="AG66" i="79"/>
  <c r="S157" i="79"/>
  <c r="V103" i="79"/>
  <c r="V113" i="79"/>
  <c r="H114" i="79"/>
  <c r="K155" i="79"/>
  <c r="G173" i="79"/>
  <c r="K115" i="79"/>
  <c r="L184" i="79"/>
  <c r="S69" i="78"/>
  <c r="U69" i="78" s="1"/>
  <c r="K154" i="78"/>
  <c r="J736" i="11"/>
  <c r="S101" i="78"/>
  <c r="U101" i="78" s="1"/>
  <c r="G154" i="78"/>
  <c r="G172" i="78"/>
  <c r="H172" i="78" s="1"/>
  <c r="U71" i="78"/>
  <c r="S156" i="78"/>
  <c r="L192" i="78" s="1"/>
  <c r="L183" i="78"/>
  <c r="K115" i="78"/>
  <c r="L104" i="78"/>
  <c r="AG68" i="78"/>
  <c r="AG67" i="78"/>
  <c r="V104" i="78"/>
  <c r="U100" i="78"/>
  <c r="S155" i="78"/>
  <c r="K172" i="78"/>
  <c r="Q397" i="11"/>
  <c r="O438" i="11"/>
  <c r="K82" i="79" l="1"/>
  <c r="F193" i="81"/>
  <c r="F323" i="29"/>
  <c r="F334" i="80"/>
  <c r="F229" i="34"/>
  <c r="F230" i="34"/>
  <c r="D366" i="80"/>
  <c r="AG68" i="79"/>
  <c r="Q169" i="79"/>
  <c r="H173" i="79"/>
  <c r="H183" i="79"/>
  <c r="G193" i="79" s="1"/>
  <c r="H184" i="79"/>
  <c r="AG69" i="78"/>
  <c r="H183" i="78"/>
  <c r="Q168" i="78"/>
  <c r="H182" i="78"/>
  <c r="G192" i="78"/>
  <c r="L172" i="78"/>
  <c r="L182" i="78"/>
  <c r="O426" i="11"/>
  <c r="O427" i="11"/>
  <c r="C74" i="18"/>
  <c r="D74" i="18" s="1"/>
  <c r="Q665" i="11" s="1"/>
  <c r="C71" i="18"/>
  <c r="D72" i="18" s="1"/>
  <c r="C70" i="18"/>
  <c r="D70" i="18" s="1"/>
  <c r="C68" i="18"/>
  <c r="C67" i="18"/>
  <c r="D67" i="18" s="1"/>
  <c r="C64" i="18"/>
  <c r="D65" i="18" s="1"/>
  <c r="C63" i="18"/>
  <c r="D66" i="18" s="1"/>
  <c r="C62" i="18"/>
  <c r="C61" i="18"/>
  <c r="D61" i="18" s="1"/>
  <c r="Q657" i="11" s="1"/>
  <c r="C60" i="18"/>
  <c r="D60" i="18" s="1"/>
  <c r="Q656" i="11" s="1"/>
  <c r="C57" i="18"/>
  <c r="D57" i="18" s="1"/>
  <c r="M665" i="11" s="1"/>
  <c r="C54" i="18"/>
  <c r="D55" i="18" s="1"/>
  <c r="C53" i="18"/>
  <c r="D56" i="18" s="1"/>
  <c r="C51" i="18"/>
  <c r="D52" i="18" s="1"/>
  <c r="C50" i="18"/>
  <c r="D50" i="18" s="1"/>
  <c r="C47" i="18"/>
  <c r="D48" i="18" s="1"/>
  <c r="C46" i="18"/>
  <c r="D49" i="18" s="1"/>
  <c r="C45" i="18"/>
  <c r="D45" i="18" s="1"/>
  <c r="C44" i="18"/>
  <c r="D44" i="18" s="1"/>
  <c r="C43" i="18"/>
  <c r="D43" i="18" s="1"/>
  <c r="C109" i="18"/>
  <c r="D109" i="18" s="1"/>
  <c r="Q686" i="11" s="1"/>
  <c r="C106" i="18"/>
  <c r="D107" i="18" s="1"/>
  <c r="C105" i="18"/>
  <c r="D108" i="18" s="1"/>
  <c r="C103" i="18"/>
  <c r="D104" i="18" s="1"/>
  <c r="C102" i="18"/>
  <c r="C99" i="18"/>
  <c r="D100" i="18" s="1"/>
  <c r="C98" i="18"/>
  <c r="D101" i="18" s="1"/>
  <c r="C97" i="18"/>
  <c r="C96" i="18"/>
  <c r="D96" i="18" s="1"/>
  <c r="C95" i="18"/>
  <c r="D95" i="18" s="1"/>
  <c r="C92" i="18"/>
  <c r="D92" i="18" s="1"/>
  <c r="M686" i="11" s="1"/>
  <c r="C89" i="18"/>
  <c r="D90" i="18" s="1"/>
  <c r="C88" i="18"/>
  <c r="D91" i="18" s="1"/>
  <c r="C86" i="18"/>
  <c r="C85" i="18"/>
  <c r="D85" i="18" s="1"/>
  <c r="C82" i="18"/>
  <c r="D83" i="18" s="1"/>
  <c r="C81" i="18"/>
  <c r="D84" i="18" s="1"/>
  <c r="C80" i="18"/>
  <c r="D80" i="18" s="1"/>
  <c r="C79" i="18"/>
  <c r="D79" i="18" s="1"/>
  <c r="C78" i="18"/>
  <c r="D78" i="18" s="1"/>
  <c r="B42" i="15"/>
  <c r="D42" i="15" s="1"/>
  <c r="Q1412" i="11"/>
  <c r="Q1411" i="11"/>
  <c r="Q1410" i="11"/>
  <c r="Q1409" i="11"/>
  <c r="Q1406" i="11"/>
  <c r="D261" i="81" l="1"/>
  <c r="D102" i="18"/>
  <c r="Q682" i="11" s="1"/>
  <c r="D88" i="18"/>
  <c r="D105" i="18"/>
  <c r="D62" i="18"/>
  <c r="Q658" i="11" s="1"/>
  <c r="D97" i="18"/>
  <c r="Q679" i="11" s="1"/>
  <c r="D63" i="18"/>
  <c r="D81" i="18"/>
  <c r="D98" i="18"/>
  <c r="Q678" i="11"/>
  <c r="Q677" i="11"/>
  <c r="M682" i="11"/>
  <c r="M679" i="11"/>
  <c r="M678" i="11"/>
  <c r="M677" i="11"/>
  <c r="D46" i="18"/>
  <c r="D53" i="18"/>
  <c r="M661" i="11"/>
  <c r="M658" i="11"/>
  <c r="M657" i="11"/>
  <c r="M656" i="11"/>
  <c r="D54" i="18"/>
  <c r="D47" i="18"/>
  <c r="D51" i="18"/>
  <c r="M662" i="11" s="1"/>
  <c r="D87" i="18"/>
  <c r="D73" i="18"/>
  <c r="D71" i="18" s="1"/>
  <c r="Q664" i="11" s="1"/>
  <c r="D106" i="18"/>
  <c r="D82" i="18"/>
  <c r="D89" i="18"/>
  <c r="D99" i="18"/>
  <c r="D103" i="18"/>
  <c r="Q683" i="11" s="1"/>
  <c r="D64" i="18"/>
  <c r="D69" i="18"/>
  <c r="D68" i="18" s="1"/>
  <c r="M521" i="11"/>
  <c r="Q385" i="11"/>
  <c r="Q285" i="11"/>
  <c r="Q320" i="11"/>
  <c r="N927" i="11"/>
  <c r="N929" i="11" s="1"/>
  <c r="M397" i="11"/>
  <c r="AG63" i="54"/>
  <c r="N736" i="11"/>
  <c r="P1000" i="11"/>
  <c r="P997" i="11"/>
  <c r="L1000" i="11"/>
  <c r="L999" i="11"/>
  <c r="L998" i="11"/>
  <c r="L997" i="11"/>
  <c r="N60" i="28"/>
  <c r="D49" i="44"/>
  <c r="O487" i="11" l="1"/>
  <c r="O489" i="11" s="1"/>
  <c r="O492" i="11" s="1"/>
  <c r="O493" i="11" s="1"/>
  <c r="K32" i="11" a="1"/>
  <c r="K32" i="11" s="1"/>
  <c r="M685" i="11"/>
  <c r="Q684" i="11"/>
  <c r="Q681" i="11"/>
  <c r="M663" i="11"/>
  <c r="Q660" i="11"/>
  <c r="M659" i="11"/>
  <c r="M680" i="11"/>
  <c r="M664" i="11"/>
  <c r="Q685" i="11"/>
  <c r="Q663" i="11"/>
  <c r="M660" i="11"/>
  <c r="Q680" i="11"/>
  <c r="M681" i="11"/>
  <c r="Q659" i="11"/>
  <c r="D86" i="18"/>
  <c r="M683" i="11" s="1"/>
  <c r="M684" i="11"/>
  <c r="P1235" i="11"/>
  <c r="L1235" i="11"/>
  <c r="P1232" i="11"/>
  <c r="L1232" i="11"/>
  <c r="C21" i="45" s="1"/>
  <c r="D21" i="45" s="1"/>
  <c r="P1231" i="11"/>
  <c r="L1231" i="11"/>
  <c r="O170" i="54"/>
  <c r="O169" i="54"/>
  <c r="O56" i="54"/>
  <c r="O55" i="54"/>
  <c r="O31" i="54"/>
  <c r="O30" i="54"/>
  <c r="O106" i="54"/>
  <c r="O105" i="54"/>
  <c r="O101" i="54"/>
  <c r="O100" i="54"/>
  <c r="O87" i="54"/>
  <c r="O86" i="54"/>
  <c r="O40" i="54"/>
  <c r="O39" i="54"/>
  <c r="O24" i="54"/>
  <c r="O23" i="54"/>
  <c r="Q1408" i="11"/>
  <c r="Q319" i="11"/>
  <c r="D10" i="45"/>
  <c r="M319" i="11"/>
  <c r="C166" i="77"/>
  <c r="C167" i="77" s="1"/>
  <c r="P1046" i="11"/>
  <c r="Q1046" i="11" s="1"/>
  <c r="P1044" i="11"/>
  <c r="Q1044" i="11" s="1"/>
  <c r="L1044" i="11"/>
  <c r="M1044" i="11" s="1"/>
  <c r="O488" i="11" l="1"/>
  <c r="C125" i="11"/>
  <c r="C127" i="11" s="1"/>
  <c r="L1068" i="11"/>
  <c r="M1068" i="11" s="1"/>
  <c r="F284" i="19"/>
  <c r="C171" i="19" l="1"/>
  <c r="F466" i="19"/>
  <c r="F462" i="19"/>
  <c r="F372" i="19"/>
  <c r="E373" i="19"/>
  <c r="Q1413" i="11"/>
  <c r="F317" i="19"/>
  <c r="D97" i="34"/>
  <c r="S64" i="78" s="1"/>
  <c r="D96" i="34"/>
  <c r="S63" i="78" s="1"/>
  <c r="T64" i="78" s="1"/>
  <c r="B172" i="29"/>
  <c r="F172" i="29"/>
  <c r="E172" i="29"/>
  <c r="D172" i="29"/>
  <c r="C172" i="29"/>
  <c r="E175" i="29"/>
  <c r="S63" i="79" s="1"/>
  <c r="U63" i="79" s="1"/>
  <c r="E174" i="29"/>
  <c r="S62" i="79" s="1"/>
  <c r="E27" i="29"/>
  <c r="C118" i="29"/>
  <c r="C117" i="29"/>
  <c r="D70" i="29"/>
  <c r="C70" i="29"/>
  <c r="C73" i="29"/>
  <c r="D73" i="29" s="1"/>
  <c r="C72" i="29"/>
  <c r="C30" i="29"/>
  <c r="C29" i="29"/>
  <c r="G94" i="34"/>
  <c r="F94" i="34"/>
  <c r="E94" i="34"/>
  <c r="D94" i="34"/>
  <c r="C94" i="34"/>
  <c r="E45" i="34"/>
  <c r="D45" i="34"/>
  <c r="C45" i="34"/>
  <c r="D48" i="34"/>
  <c r="D47" i="34"/>
  <c r="G47" i="34" l="1" a="1"/>
  <c r="G47" i="34" s="1"/>
  <c r="T63" i="79"/>
  <c r="H96" i="34" a="1"/>
  <c r="H96" i="34" s="1"/>
  <c r="G83" i="78" s="1"/>
  <c r="U62" i="79"/>
  <c r="S72" i="79"/>
  <c r="M385" i="11"/>
  <c r="K487" i="11" s="1"/>
  <c r="D66" i="66"/>
  <c r="C66" i="66"/>
  <c r="P68" i="28"/>
  <c r="M68" i="28"/>
  <c r="N68" i="28"/>
  <c r="O65" i="28"/>
  <c r="O68" i="28"/>
  <c r="T68" i="28"/>
  <c r="S68" i="28"/>
  <c r="U68" i="28"/>
  <c r="V68" i="28"/>
  <c r="P65" i="28"/>
  <c r="V61" i="28"/>
  <c r="C63" i="66"/>
  <c r="N65" i="28"/>
  <c r="C61" i="66"/>
  <c r="C60" i="66"/>
  <c r="C18" i="45"/>
  <c r="C59" i="66"/>
  <c r="M1309" i="11"/>
  <c r="E180" i="29"/>
  <c r="E179" i="29"/>
  <c r="E178" i="29"/>
  <c r="V65" i="28"/>
  <c r="U65" i="28"/>
  <c r="T65" i="28"/>
  <c r="P61" i="28"/>
  <c r="D113" i="34"/>
  <c r="D112" i="34"/>
  <c r="D111" i="34"/>
  <c r="D110" i="34"/>
  <c r="C48" i="28"/>
  <c r="B150" i="34"/>
  <c r="B147" i="34"/>
  <c r="C30" i="66"/>
  <c r="Q1234" i="11"/>
  <c r="C27" i="66"/>
  <c r="K489" i="11" l="1"/>
  <c r="AG70" i="79"/>
  <c r="AG72" i="79" s="1"/>
  <c r="M1164" i="11"/>
  <c r="M1166" i="11" s="1"/>
  <c r="C25" i="66"/>
  <c r="C21" i="66"/>
  <c r="C20" i="66"/>
  <c r="C19" i="66"/>
  <c r="C13" i="66"/>
  <c r="B241" i="29"/>
  <c r="B244" i="29"/>
  <c r="C53" i="66"/>
  <c r="C54" i="66"/>
  <c r="E286" i="77"/>
  <c r="E318" i="77"/>
  <c r="E285" i="77"/>
  <c r="E318" i="19"/>
  <c r="C172" i="19"/>
  <c r="C173" i="19"/>
  <c r="C174" i="19"/>
  <c r="C175" i="19"/>
  <c r="C176" i="19"/>
  <c r="C177" i="19"/>
  <c r="C178" i="19"/>
  <c r="C170" i="19"/>
  <c r="C171" i="77"/>
  <c r="C172" i="77"/>
  <c r="E251" i="77" s="1"/>
  <c r="F251" i="77" s="1"/>
  <c r="C173" i="77"/>
  <c r="E173" i="77" s="1"/>
  <c r="C174" i="77"/>
  <c r="C175" i="77"/>
  <c r="C176" i="77"/>
  <c r="C177" i="77"/>
  <c r="C178" i="77"/>
  <c r="C170" i="77"/>
  <c r="E250" i="77" s="1"/>
  <c r="C381" i="77"/>
  <c r="C379" i="77"/>
  <c r="C381" i="19"/>
  <c r="C379" i="19"/>
  <c r="D202" i="29"/>
  <c r="D200" i="29"/>
  <c r="C432" i="77"/>
  <c r="C429" i="77"/>
  <c r="C427" i="77"/>
  <c r="C426" i="77"/>
  <c r="C425" i="77"/>
  <c r="C424" i="77"/>
  <c r="C423" i="77"/>
  <c r="C422" i="77"/>
  <c r="C432" i="19"/>
  <c r="C429" i="19"/>
  <c r="C423" i="19"/>
  <c r="C424" i="19"/>
  <c r="C425" i="19"/>
  <c r="C426" i="19"/>
  <c r="C427" i="19"/>
  <c r="C422" i="19"/>
  <c r="Q1309" i="11"/>
  <c r="Q1310" i="11"/>
  <c r="Q1311" i="11"/>
  <c r="Q1312" i="11"/>
  <c r="Q1313" i="11"/>
  <c r="Q1314" i="11"/>
  <c r="Q1315" i="11"/>
  <c r="Q1316" i="11"/>
  <c r="Q1317" i="11"/>
  <c r="M1317" i="11"/>
  <c r="M1316" i="11"/>
  <c r="M1315" i="11"/>
  <c r="M1314" i="11"/>
  <c r="M1313" i="11"/>
  <c r="M1312" i="11"/>
  <c r="M1311" i="11"/>
  <c r="M1310" i="11"/>
  <c r="C329" i="77"/>
  <c r="C328" i="77"/>
  <c r="C329" i="19"/>
  <c r="C328" i="19"/>
  <c r="C325" i="77"/>
  <c r="C323" i="77"/>
  <c r="F307" i="77"/>
  <c r="F305" i="77"/>
  <c r="C168" i="77"/>
  <c r="C169" i="77" s="1"/>
  <c r="C163" i="77"/>
  <c r="C162" i="77"/>
  <c r="C161" i="77"/>
  <c r="C160" i="77"/>
  <c r="C4" i="35"/>
  <c r="D4" i="35" s="1"/>
  <c r="M1141" i="11" s="1"/>
  <c r="K488" i="11" l="1"/>
  <c r="K492" i="11"/>
  <c r="K493" i="11" s="1"/>
  <c r="E328" i="19"/>
  <c r="P183" i="77"/>
  <c r="Q183" i="77" s="1"/>
  <c r="P219" i="77"/>
  <c r="Q219" i="77" s="1"/>
  <c r="F249" i="77"/>
  <c r="F250" i="77"/>
  <c r="M1167" i="11"/>
  <c r="E173" i="19"/>
  <c r="C384" i="77"/>
  <c r="L1162" i="11"/>
  <c r="M1162" i="11" s="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63" i="77"/>
  <c r="F463" i="77" s="1"/>
  <c r="E464" i="77"/>
  <c r="E467" i="77"/>
  <c r="F467" i="77" s="1"/>
  <c r="F466" i="77" s="1"/>
  <c r="F145" i="77"/>
  <c r="F146" i="77"/>
  <c r="F147" i="77"/>
  <c r="C109" i="77"/>
  <c r="C110" i="77"/>
  <c r="C111" i="77"/>
  <c r="C61" i="77"/>
  <c r="C62" i="77"/>
  <c r="C63" i="77"/>
  <c r="AA6" i="77"/>
  <c r="C14" i="77"/>
  <c r="C15" i="77"/>
  <c r="C16" i="77"/>
  <c r="J202" i="29"/>
  <c r="J204" i="29" s="1"/>
  <c r="J205" i="29" s="1"/>
  <c r="V86" i="54"/>
  <c r="V84" i="54"/>
  <c r="V85" i="54"/>
  <c r="C163" i="19"/>
  <c r="C162" i="19"/>
  <c r="C161" i="19"/>
  <c r="C160" i="19"/>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53" i="11"/>
  <c r="M552" i="11"/>
  <c r="M551" i="11"/>
  <c r="M550" i="11"/>
  <c r="M549" i="11"/>
  <c r="M548" i="11"/>
  <c r="M547" i="11"/>
  <c r="M546" i="11"/>
  <c r="M545" i="11"/>
  <c r="C23" i="66" s="1"/>
  <c r="C325" i="19"/>
  <c r="C323" i="19"/>
  <c r="C168" i="19"/>
  <c r="C169" i="19" s="1"/>
  <c r="C166" i="19"/>
  <c r="C167" i="19" s="1"/>
  <c r="Q1272" i="11" l="1"/>
  <c r="I397" i="77"/>
  <c r="F462" i="77"/>
  <c r="AR297" i="77"/>
  <c r="AS297" i="77" s="1"/>
  <c r="AS296" i="77" s="1"/>
  <c r="E214" i="77"/>
  <c r="AR298" i="77"/>
  <c r="AS298" i="77" s="1"/>
  <c r="E215" i="77"/>
  <c r="F215" i="77" s="1"/>
  <c r="C384" i="19"/>
  <c r="P219" i="19"/>
  <c r="Q219" i="19" s="1"/>
  <c r="P183" i="19"/>
  <c r="Q183" i="19" s="1"/>
  <c r="C29" i="66"/>
  <c r="C386" i="77"/>
  <c r="C385" i="77"/>
  <c r="J203" i="29"/>
  <c r="J206" i="29" s="1"/>
  <c r="G119" i="77"/>
  <c r="F73" i="77"/>
  <c r="G121" i="77"/>
  <c r="G135" i="77"/>
  <c r="F21"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13" i="77" l="1"/>
  <c r="F214" i="77"/>
  <c r="C385" i="19"/>
  <c r="C386" i="19"/>
  <c r="V57" i="54"/>
  <c r="V56" i="54"/>
  <c r="V55" i="54"/>
  <c r="B18" i="67"/>
  <c r="P50" i="11"/>
  <c r="N48" i="11" a="1"/>
  <c r="N48" i="11" s="1"/>
  <c r="J48" i="11" a="1"/>
  <c r="J48" i="11" s="1"/>
  <c r="G48" i="11" a="1"/>
  <c r="G48" i="11" s="1"/>
  <c r="E50" i="11"/>
  <c r="E49" i="11"/>
  <c r="E48" i="11"/>
  <c r="F69" i="32" l="1"/>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26" i="32"/>
  <c r="N61" i="28"/>
  <c r="M61" i="28"/>
  <c r="B60" i="63"/>
  <c r="J22" i="28" l="1"/>
  <c r="Q402" i="11"/>
  <c r="M402" i="11"/>
  <c r="L1122" i="11"/>
  <c r="M1122" i="11" s="1"/>
  <c r="B16" i="63"/>
  <c r="B18" i="63"/>
  <c r="B11" i="63"/>
  <c r="K31" i="31"/>
  <c r="I31" i="31"/>
  <c r="K30" i="31"/>
  <c r="K28" i="31"/>
  <c r="K27" i="31"/>
  <c r="K26" i="31"/>
  <c r="K24" i="31"/>
  <c r="K23" i="31"/>
  <c r="K22" i="31"/>
  <c r="K21" i="31"/>
  <c r="K20" i="31"/>
  <c r="K19" i="31"/>
  <c r="K18" i="31"/>
  <c r="K17" i="31"/>
  <c r="K5" i="31"/>
  <c r="K4" i="31"/>
  <c r="C31" i="22"/>
  <c r="C35" i="22"/>
  <c r="B48" i="63" l="1"/>
  <c r="B46" i="63"/>
  <c r="B70" i="63"/>
  <c r="B17" i="62"/>
  <c r="B7" i="62"/>
  <c r="Q386" i="11"/>
  <c r="N854" i="11" s="1"/>
  <c r="B62" i="63"/>
  <c r="M386"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2" i="22"/>
  <c r="B9" i="63"/>
  <c r="C92" i="22"/>
  <c r="C93" i="22"/>
  <c r="C94" i="22"/>
  <c r="C95" i="22"/>
  <c r="C96" i="22"/>
  <c r="C91" i="22"/>
  <c r="C212" i="22"/>
  <c r="C213" i="22"/>
  <c r="C214" i="22"/>
  <c r="C215" i="22"/>
  <c r="C216" i="22"/>
  <c r="C217" i="22"/>
  <c r="C83" i="22"/>
  <c r="C84" i="22"/>
  <c r="C85" i="22"/>
  <c r="C86" i="22"/>
  <c r="C87" i="22"/>
  <c r="C88" i="22"/>
  <c r="C81" i="22"/>
  <c r="C82" i="22"/>
  <c r="B92" i="63"/>
  <c r="A93" i="63" s="1"/>
  <c r="B93" i="63"/>
  <c r="A94" i="63" s="1"/>
  <c r="B91" i="63"/>
  <c r="A92" i="63" s="1"/>
  <c r="B86" i="63"/>
  <c r="A87" i="63" s="1"/>
  <c r="B85" i="63"/>
  <c r="A86" i="63" s="1"/>
  <c r="B84" i="63"/>
  <c r="A85" i="63" s="1"/>
  <c r="B24" i="63" l="1"/>
  <c r="B21" i="63"/>
  <c r="E47" i="65"/>
  <c r="E24" i="65"/>
  <c r="E45" i="65"/>
  <c r="P405" i="11"/>
  <c r="E44" i="65" s="1"/>
  <c r="L405" i="11"/>
  <c r="E21" i="65" s="1"/>
  <c r="E22" i="65"/>
  <c r="P1072" i="11" l="1"/>
  <c r="L1072" i="1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L1129" i="11"/>
  <c r="P1101" i="11"/>
  <c r="L1101" i="11"/>
  <c r="P1175" i="11"/>
  <c r="L1175" i="11"/>
  <c r="P1128" i="11"/>
  <c r="L1128" i="11"/>
  <c r="P1098" i="11"/>
  <c r="L1098" i="11"/>
  <c r="Q383" i="11"/>
  <c r="Q382" i="11"/>
  <c r="Q378" i="11"/>
  <c r="Q377" i="11"/>
  <c r="M383" i="11"/>
  <c r="M378" i="11"/>
  <c r="M377" i="11"/>
  <c r="E6" i="65"/>
  <c r="G6" i="65" s="1"/>
  <c r="E24" i="60"/>
  <c r="E16" i="60"/>
  <c r="E5" i="60"/>
  <c r="Q390" i="11"/>
  <c r="C61" i="45"/>
  <c r="D61" i="45" s="1"/>
  <c r="Q1419" i="11" s="1"/>
  <c r="C60" i="45"/>
  <c r="D60" i="45" s="1"/>
  <c r="Q331" i="11" s="1"/>
  <c r="C59" i="45"/>
  <c r="D59" i="45" s="1"/>
  <c r="Q330" i="11" s="1"/>
  <c r="C58" i="45"/>
  <c r="C57" i="45"/>
  <c r="D57" i="45" s="1"/>
  <c r="C56" i="45"/>
  <c r="C55" i="45"/>
  <c r="C54" i="45"/>
  <c r="D54" i="45" s="1"/>
  <c r="Q1231" i="11" s="1"/>
  <c r="C53" i="45"/>
  <c r="D53" i="45" s="1"/>
  <c r="C52" i="45"/>
  <c r="C51" i="45"/>
  <c r="D51" i="45" s="1"/>
  <c r="C50" i="45"/>
  <c r="D50" i="45" s="1"/>
  <c r="C49" i="45"/>
  <c r="D49" i="45" s="1"/>
  <c r="C43" i="45"/>
  <c r="C44" i="45"/>
  <c r="C42" i="45"/>
  <c r="D42" i="45" s="1"/>
  <c r="Q317" i="11" s="1"/>
  <c r="C41" i="45"/>
  <c r="D41" i="45" s="1"/>
  <c r="C40" i="45"/>
  <c r="D40" i="45" s="1"/>
  <c r="C39" i="45"/>
  <c r="D39" i="45" s="1"/>
  <c r="Q314" i="11" s="1"/>
  <c r="C38" i="45"/>
  <c r="D38" i="45" s="1"/>
  <c r="Q313" i="11" s="1"/>
  <c r="C63" i="45"/>
  <c r="C62" i="45"/>
  <c r="L1160" i="11"/>
  <c r="G45" i="65"/>
  <c r="G22" i="65"/>
  <c r="C29" i="45"/>
  <c r="C28" i="45"/>
  <c r="C27" i="45"/>
  <c r="D27" i="45" s="1"/>
  <c r="M1419" i="11" s="1"/>
  <c r="C26" i="45"/>
  <c r="C25" i="45"/>
  <c r="C24" i="45"/>
  <c r="C23" i="45"/>
  <c r="D23" i="45" s="1"/>
  <c r="C22" i="45"/>
  <c r="C20" i="45"/>
  <c r="C19" i="45"/>
  <c r="D19" i="45" s="1"/>
  <c r="C17" i="45"/>
  <c r="D17" i="45" s="1"/>
  <c r="C16" i="45"/>
  <c r="D16" i="45" s="1"/>
  <c r="C15" i="45"/>
  <c r="D15" i="45" s="1"/>
  <c r="C10" i="45"/>
  <c r="C9" i="45"/>
  <c r="C8" i="45"/>
  <c r="C7" i="45"/>
  <c r="D7" i="45" s="1"/>
  <c r="C6" i="45"/>
  <c r="D6" i="45" s="1"/>
  <c r="C5" i="45"/>
  <c r="C4" i="45"/>
  <c r="E61" i="32"/>
  <c r="E54" i="32"/>
  <c r="E53" i="32"/>
  <c r="E52" i="32"/>
  <c r="E51" i="32"/>
  <c r="D9" i="28"/>
  <c r="B7" i="63"/>
  <c r="C38" i="22"/>
  <c r="Q388" i="11"/>
  <c r="Q284" i="11"/>
  <c r="P404" i="11"/>
  <c r="O467" i="11" s="1"/>
  <c r="N1038" i="11" s="1"/>
  <c r="L404" i="11"/>
  <c r="F70" i="32"/>
  <c r="F50" i="32"/>
  <c r="B26" i="63"/>
  <c r="B27" i="63"/>
  <c r="B28" i="63"/>
  <c r="B29" i="63"/>
  <c r="C29" i="63" s="1"/>
  <c r="B30" i="63"/>
  <c r="B25" i="63"/>
  <c r="E50" i="32"/>
  <c r="F45" i="32"/>
  <c r="D142" i="22"/>
  <c r="Q283" i="11" s="1"/>
  <c r="K25" i="31" s="1"/>
  <c r="D141" i="22"/>
  <c r="Q282" i="11" s="1"/>
  <c r="C236" i="22"/>
  <c r="C235" i="22"/>
  <c r="C234" i="22"/>
  <c r="C233" i="22"/>
  <c r="C230" i="22"/>
  <c r="D230" i="22" s="1"/>
  <c r="C229" i="22"/>
  <c r="D229" i="22" s="1"/>
  <c r="C228" i="22"/>
  <c r="D228" i="22" s="1"/>
  <c r="Q1230" i="11" s="1"/>
  <c r="C211" i="22"/>
  <c r="C210" i="22"/>
  <c r="C209" i="22"/>
  <c r="C208" i="22"/>
  <c r="C207" i="22"/>
  <c r="C206" i="22"/>
  <c r="E43" i="32"/>
  <c r="C205" i="22"/>
  <c r="C204" i="22"/>
  <c r="C203" i="22"/>
  <c r="C202" i="22"/>
  <c r="C201" i="22"/>
  <c r="C200" i="22"/>
  <c r="C199" i="22"/>
  <c r="C196" i="22"/>
  <c r="C195" i="22"/>
  <c r="C194" i="22"/>
  <c r="C191" i="22"/>
  <c r="C190" i="22"/>
  <c r="C189" i="22"/>
  <c r="C188" i="22"/>
  <c r="C187" i="22"/>
  <c r="C179" i="22"/>
  <c r="C177" i="22"/>
  <c r="C175" i="22"/>
  <c r="C173" i="22"/>
  <c r="C170" i="22"/>
  <c r="C167" i="22"/>
  <c r="C164" i="22"/>
  <c r="C160" i="22"/>
  <c r="C159" i="22"/>
  <c r="C158" i="22"/>
  <c r="D157" i="22" s="1"/>
  <c r="Q298" i="11" s="1"/>
  <c r="K10" i="31" s="1"/>
  <c r="C157" i="22"/>
  <c r="C156" i="22"/>
  <c r="D155" i="22" s="1"/>
  <c r="Q296" i="11" s="1"/>
  <c r="K9" i="31" s="1"/>
  <c r="C155" i="22"/>
  <c r="C154" i="22"/>
  <c r="D153" i="22" s="1"/>
  <c r="Q294" i="11" s="1"/>
  <c r="K8" i="31" s="1"/>
  <c r="C153" i="22"/>
  <c r="C152" i="22"/>
  <c r="D151" i="22" s="1"/>
  <c r="C151" i="22"/>
  <c r="C150" i="22"/>
  <c r="D149" i="22" s="1"/>
  <c r="Q290" i="11" s="1"/>
  <c r="K7" i="31" s="1"/>
  <c r="C149" i="22"/>
  <c r="C148" i="22"/>
  <c r="D147" i="22" s="1"/>
  <c r="C147" i="22"/>
  <c r="C146" i="22"/>
  <c r="D145" i="22" s="1"/>
  <c r="Q286" i="11" s="1"/>
  <c r="K6" i="31" s="1"/>
  <c r="C145" i="22"/>
  <c r="C142" i="22"/>
  <c r="C141" i="22"/>
  <c r="C136" i="22"/>
  <c r="C135" i="22"/>
  <c r="C134"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5" i="11"/>
  <c r="M504" i="11"/>
  <c r="Q504"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6" i="11"/>
  <c r="C63" i="63"/>
  <c r="Q392" i="11"/>
  <c r="M392" i="11"/>
  <c r="L367" i="11"/>
  <c r="Q514" i="11"/>
  <c r="Q515" i="11"/>
  <c r="Q516" i="11"/>
  <c r="M514" i="11"/>
  <c r="M515" i="11"/>
  <c r="M516" i="11"/>
  <c r="Q512" i="11"/>
  <c r="Q513" i="11"/>
  <c r="M512" i="11"/>
  <c r="M513" i="11"/>
  <c r="Q511" i="11"/>
  <c r="M511" i="11"/>
  <c r="B59" i="63"/>
  <c r="B20" i="63"/>
  <c r="Q366" i="11"/>
  <c r="M366" i="11"/>
  <c r="P365" i="11"/>
  <c r="M365" i="11"/>
  <c r="B57" i="63"/>
  <c r="P1162" i="11"/>
  <c r="Q1162" i="11" s="1"/>
  <c r="P363" i="11"/>
  <c r="M363" i="11"/>
  <c r="B17" i="63"/>
  <c r="P362" i="11"/>
  <c r="P361" i="11"/>
  <c r="B15" i="63"/>
  <c r="P360" i="11"/>
  <c r="B13" i="63"/>
  <c r="B52" i="63"/>
  <c r="P1120" i="11"/>
  <c r="Q1120" i="11" s="1"/>
  <c r="L1120" i="11"/>
  <c r="M1120" i="11" s="1"/>
  <c r="Q359" i="11"/>
  <c r="M359" i="11"/>
  <c r="B50" i="63"/>
  <c r="B51" i="63"/>
  <c r="B12" i="63"/>
  <c r="Q358" i="11"/>
  <c r="M358" i="11"/>
  <c r="C64" i="63"/>
  <c r="B45" i="63"/>
  <c r="L1090" i="11"/>
  <c r="P1090" i="11"/>
  <c r="Q357" i="11"/>
  <c r="B6" i="63"/>
  <c r="Q354" i="11"/>
  <c r="M354" i="11"/>
  <c r="C74" i="22"/>
  <c r="C75" i="22"/>
  <c r="C76" i="22"/>
  <c r="C77" i="22"/>
  <c r="C78" i="22"/>
  <c r="C79" i="22"/>
  <c r="C80" i="22"/>
  <c r="P1051" i="11"/>
  <c r="Q1051" i="11" s="1"/>
  <c r="L1051" i="11"/>
  <c r="M1051" i="11" s="1"/>
  <c r="C62" i="22"/>
  <c r="C61" i="22"/>
  <c r="Q205" i="11"/>
  <c r="Q204" i="11"/>
  <c r="C60" i="22"/>
  <c r="C59" i="22"/>
  <c r="C58" i="22"/>
  <c r="C19" i="22"/>
  <c r="E25" i="60"/>
  <c r="G25" i="60" s="1"/>
  <c r="E23" i="60"/>
  <c r="G107" i="60"/>
  <c r="G106" i="60"/>
  <c r="G104" i="60"/>
  <c r="G103" i="60"/>
  <c r="E77" i="60"/>
  <c r="G77" i="60" s="1"/>
  <c r="M391"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1" i="11"/>
  <c r="Q389" i="11"/>
  <c r="Q345" i="11"/>
  <c r="Q344" i="11"/>
  <c r="Q339" i="11"/>
  <c r="Q338" i="11"/>
  <c r="Q336" i="11"/>
  <c r="Q335" i="11"/>
  <c r="Q334" i="11"/>
  <c r="M344" i="11"/>
  <c r="E18" i="60"/>
  <c r="E17" i="60"/>
  <c r="E15" i="60"/>
  <c r="E14" i="60"/>
  <c r="M339" i="11"/>
  <c r="E12" i="60"/>
  <c r="M338" i="11"/>
  <c r="E10" i="60"/>
  <c r="C8" i="14"/>
  <c r="C7" i="14"/>
  <c r="C6" i="14"/>
  <c r="C5" i="14"/>
  <c r="C4" i="14"/>
  <c r="Q1090" i="11" l="1"/>
  <c r="M1090" i="11"/>
  <c r="N467" i="11"/>
  <c r="E91" i="63" s="1"/>
  <c r="J467" i="11"/>
  <c r="E84" i="63" s="1"/>
  <c r="J733" i="11"/>
  <c r="H32" i="11" a="1"/>
  <c r="H32" i="11" s="1"/>
  <c r="O449" i="11"/>
  <c r="Q401" i="11" s="1"/>
  <c r="J1030" i="11"/>
  <c r="N1030" i="11"/>
  <c r="K33" i="31"/>
  <c r="O416" i="11"/>
  <c r="N891" i="11"/>
  <c r="J891" i="11"/>
  <c r="J894" i="11" s="1"/>
  <c r="J896" i="11" s="1"/>
  <c r="K15" i="31"/>
  <c r="P999" i="11"/>
  <c r="D55" i="45"/>
  <c r="Q1232" i="11" s="1"/>
  <c r="D43" i="45"/>
  <c r="Q318" i="11" s="1"/>
  <c r="O430" i="11" s="1"/>
  <c r="D56" i="45"/>
  <c r="Q1235" i="11" s="1"/>
  <c r="D8" i="45"/>
  <c r="M317" i="11" s="1"/>
  <c r="D9" i="45"/>
  <c r="N867" i="11"/>
  <c r="K10" i="32"/>
  <c r="P1121" i="11"/>
  <c r="Q1121" i="11" s="1"/>
  <c r="F58" i="32"/>
  <c r="J16" i="32"/>
  <c r="M16" i="32" s="1"/>
  <c r="P16" i="32"/>
  <c r="N31" i="32" s="1"/>
  <c r="H48" i="11" a="1"/>
  <c r="H48" i="11" s="1"/>
  <c r="F55" i="32"/>
  <c r="U61" i="28"/>
  <c r="K17" i="32"/>
  <c r="B54" i="63"/>
  <c r="F56" i="32"/>
  <c r="Q365" i="11"/>
  <c r="F60" i="32"/>
  <c r="P1122" i="11"/>
  <c r="Q1122" i="11" s="1"/>
  <c r="F57" i="32"/>
  <c r="B31" i="63"/>
  <c r="F76" i="32"/>
  <c r="F85" i="32"/>
  <c r="F84" i="32"/>
  <c r="E29" i="32"/>
  <c r="B22" i="63"/>
  <c r="O61" i="28"/>
  <c r="E10" i="28"/>
  <c r="E17" i="28" s="1"/>
  <c r="B61" i="63"/>
  <c r="C34" i="22"/>
  <c r="Q360" i="11"/>
  <c r="C163" i="22"/>
  <c r="D163" i="22" s="1"/>
  <c r="K13" i="31"/>
  <c r="K14" i="31"/>
  <c r="Q1233" i="11"/>
  <c r="M360" i="11"/>
  <c r="O57" i="28" s="1"/>
  <c r="L80" i="60"/>
  <c r="G80" i="60" s="1"/>
  <c r="D52" i="45"/>
  <c r="E60" i="32"/>
  <c r="C10" i="28"/>
  <c r="C17" i="28" s="1"/>
  <c r="E56" i="32"/>
  <c r="E55" i="32"/>
  <c r="E57" i="32"/>
  <c r="E58" i="32"/>
  <c r="E59" i="32"/>
  <c r="F41" i="32"/>
  <c r="D235" i="22"/>
  <c r="Q1226" i="11" s="1"/>
  <c r="F37" i="32"/>
  <c r="F78" i="32"/>
  <c r="F81" i="32"/>
  <c r="F82" i="32"/>
  <c r="F77" i="32"/>
  <c r="F83" i="32"/>
  <c r="F38" i="32"/>
  <c r="F79" i="32"/>
  <c r="F71" i="32"/>
  <c r="F80"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21" i="11"/>
  <c r="M1121" i="11" s="1"/>
  <c r="Q361" i="11"/>
  <c r="M361" i="11"/>
  <c r="B58" i="63"/>
  <c r="B53" i="63"/>
  <c r="B55" i="63"/>
  <c r="B14" i="63"/>
  <c r="B56" i="63"/>
  <c r="B19" i="63"/>
  <c r="D5" i="14"/>
  <c r="D23" i="63" l="1"/>
  <c r="C23" i="63" s="1"/>
  <c r="O56" i="28"/>
  <c r="P17" i="32"/>
  <c r="N1031" i="11"/>
  <c r="N1032" i="11" s="1"/>
  <c r="O450" i="11"/>
  <c r="N894" i="11"/>
  <c r="N896" i="11" s="1"/>
  <c r="J893" i="11"/>
  <c r="J898" i="11" s="1"/>
  <c r="N893" i="11"/>
  <c r="N898" i="11" s="1"/>
  <c r="Q400" i="11"/>
  <c r="U57" i="28"/>
  <c r="U60" i="28" s="1"/>
  <c r="U67" i="28" s="1"/>
  <c r="N16" i="32"/>
  <c r="K35" i="32" s="1"/>
  <c r="F65" i="32" s="1"/>
  <c r="N9" i="32"/>
  <c r="N10" i="32"/>
  <c r="N8" i="32"/>
  <c r="N14" i="32"/>
  <c r="N15" i="32"/>
  <c r="T62" i="28"/>
  <c r="T63" i="28" s="1"/>
  <c r="D62" i="63"/>
  <c r="C62" i="63" s="1"/>
  <c r="E163" i="22"/>
  <c r="E9" i="60"/>
  <c r="L1117" i="11"/>
  <c r="M1117" i="11" s="1"/>
  <c r="M335" i="11"/>
  <c r="E7" i="60"/>
  <c r="M336" i="11"/>
  <c r="E6" i="60"/>
  <c r="M334" i="11"/>
  <c r="B13" i="61"/>
  <c r="B5" i="61"/>
  <c r="M1370" i="11"/>
  <c r="C30" i="63"/>
  <c r="C28" i="63"/>
  <c r="C27" i="63"/>
  <c r="C26" i="63"/>
  <c r="C25" i="63"/>
  <c r="G48" i="60"/>
  <c r="G50" i="60"/>
  <c r="G51" i="60"/>
  <c r="G47" i="60"/>
  <c r="B16" i="61"/>
  <c r="B8" i="61"/>
  <c r="B15" i="61"/>
  <c r="B7" i="61"/>
  <c r="B14" i="61"/>
  <c r="B6" i="61"/>
  <c r="B12" i="61"/>
  <c r="B4" i="61"/>
  <c r="D15" i="62"/>
  <c r="O67" i="28" l="1"/>
  <c r="P9" i="32"/>
  <c r="N25" i="32" s="1"/>
  <c r="M25" i="32"/>
  <c r="M31" i="32"/>
  <c r="P31" i="32" s="1"/>
  <c r="F47" i="32" s="1"/>
  <c r="R16" i="32"/>
  <c r="F48" i="32" s="1"/>
  <c r="M29" i="32"/>
  <c r="D16" i="62"/>
  <c r="N855" i="11" s="1"/>
  <c r="N856" i="11" s="1"/>
  <c r="N862" i="11" s="1"/>
  <c r="Q393" i="11"/>
  <c r="V60" i="28" s="1"/>
  <c r="D85" i="63"/>
  <c r="D84" i="63"/>
  <c r="D87" i="63"/>
  <c r="D86" i="63"/>
  <c r="G19" i="60"/>
  <c r="G18" i="60"/>
  <c r="G17" i="60"/>
  <c r="D5" i="62"/>
  <c r="G16" i="60"/>
  <c r="G15" i="60"/>
  <c r="G14" i="60"/>
  <c r="G12" i="60"/>
  <c r="M275" i="11"/>
  <c r="D15" i="61"/>
  <c r="Q1383" i="11" s="1"/>
  <c r="D16" i="61"/>
  <c r="Q1388" i="11" s="1"/>
  <c r="D14" i="61"/>
  <c r="Q1414" i="11" s="1"/>
  <c r="D13" i="61"/>
  <c r="Q1369" i="11" s="1"/>
  <c r="D12" i="61"/>
  <c r="Q1433" i="11" s="1"/>
  <c r="D7" i="61"/>
  <c r="M1383" i="11" s="1"/>
  <c r="D8" i="61"/>
  <c r="M1388" i="11" s="1"/>
  <c r="D6" i="61"/>
  <c r="M1414" i="11" s="1"/>
  <c r="D5" i="61"/>
  <c r="M1369" i="11" s="1"/>
  <c r="D4" i="61"/>
  <c r="M1433" i="11" s="1"/>
  <c r="Q398" i="11" l="1"/>
  <c r="V62" i="28"/>
  <c r="V63" i="28" s="1"/>
  <c r="P25" i="32"/>
  <c r="K34" i="32"/>
  <c r="E65" i="32" s="1"/>
  <c r="I3" i="31"/>
  <c r="D6" i="62"/>
  <c r="M393" i="11"/>
  <c r="P60" i="28" s="1"/>
  <c r="D88" i="63"/>
  <c r="G9" i="60"/>
  <c r="G10" i="60"/>
  <c r="G7" i="60"/>
  <c r="G6" i="60"/>
  <c r="G5" i="60"/>
  <c r="N69" i="58"/>
  <c r="N70" i="58"/>
  <c r="E251" i="19"/>
  <c r="F251" i="19" s="1"/>
  <c r="E250" i="19"/>
  <c r="D171" i="19"/>
  <c r="L24" i="60" l="1"/>
  <c r="G24" i="60" s="1"/>
  <c r="J855" i="11"/>
  <c r="J856" i="11" s="1"/>
  <c r="P62" i="28"/>
  <c r="M398" i="11"/>
  <c r="C65" i="66" s="1"/>
  <c r="F250" i="19"/>
  <c r="F249" i="19" s="1"/>
  <c r="V56" i="28"/>
  <c r="V57" i="28" s="1"/>
  <c r="C62" i="66"/>
  <c r="K467" i="11"/>
  <c r="J10" i="32"/>
  <c r="M10" i="32" s="1"/>
  <c r="D4" i="62"/>
  <c r="P56" i="28" s="1"/>
  <c r="P57" i="28" s="1"/>
  <c r="J862" i="11" l="1"/>
  <c r="J857" i="11"/>
  <c r="J859" i="11" s="1"/>
  <c r="J1038" i="11"/>
  <c r="P67" i="28"/>
  <c r="P63" i="28"/>
  <c r="P66" i="28" s="1"/>
  <c r="V67" i="28"/>
  <c r="V66" i="28"/>
  <c r="O62" i="28"/>
  <c r="O63" i="28" s="1"/>
  <c r="M403" i="11"/>
  <c r="K70" i="54"/>
  <c r="K69" i="54"/>
  <c r="K68" i="54"/>
  <c r="K65" i="54"/>
  <c r="K64" i="54"/>
  <c r="K63" i="54"/>
  <c r="K61" i="54"/>
  <c r="K175" i="54" s="1"/>
  <c r="K60" i="54"/>
  <c r="K174" i="54" s="1"/>
  <c r="K59" i="54"/>
  <c r="K173" i="54" s="1"/>
  <c r="K58" i="54"/>
  <c r="K172" i="54" s="1"/>
  <c r="K57" i="54"/>
  <c r="K171" i="54" s="1"/>
  <c r="K56" i="54"/>
  <c r="K170" i="54" s="1"/>
  <c r="K55" i="54"/>
  <c r="K53" i="54"/>
  <c r="K52" i="54"/>
  <c r="K47" i="54"/>
  <c r="K46" i="54"/>
  <c r="C296" i="77" s="1"/>
  <c r="D296" i="77" s="1"/>
  <c r="K51" i="54"/>
  <c r="K50" i="54"/>
  <c r="K45" i="54"/>
  <c r="K42" i="54"/>
  <c r="K43" i="54"/>
  <c r="K41" i="54"/>
  <c r="K40" i="54"/>
  <c r="K39" i="54"/>
  <c r="K33" i="54"/>
  <c r="K34" i="54"/>
  <c r="K35" i="54"/>
  <c r="K36" i="54"/>
  <c r="K32" i="54"/>
  <c r="K31" i="54"/>
  <c r="K30" i="54"/>
  <c r="K26" i="54"/>
  <c r="K27" i="54"/>
  <c r="K25" i="54"/>
  <c r="K24" i="54"/>
  <c r="K23" i="54"/>
  <c r="P1110" i="11"/>
  <c r="Q1110" i="11" s="1"/>
  <c r="P1109" i="11"/>
  <c r="Q1109" i="11" s="1"/>
  <c r="P1108" i="11"/>
  <c r="L1088" i="11"/>
  <c r="P1077" i="11"/>
  <c r="P1067" i="11"/>
  <c r="Q1067" i="11" s="1"/>
  <c r="L1067" i="11"/>
  <c r="M1067" i="11" s="1"/>
  <c r="P1066" i="11"/>
  <c r="Q1066" i="11" s="1"/>
  <c r="L1066" i="11"/>
  <c r="M1066" i="11" s="1"/>
  <c r="P1049" i="11"/>
  <c r="P1048" i="11"/>
  <c r="Q1048" i="11" s="1"/>
  <c r="P1047" i="11"/>
  <c r="Q1047" i="11" s="1"/>
  <c r="N857" i="11" l="1"/>
  <c r="N860" i="11"/>
  <c r="P69" i="28"/>
  <c r="V69" i="28"/>
  <c r="V64" i="28"/>
  <c r="P64" i="28"/>
  <c r="S153" i="54"/>
  <c r="K151" i="54"/>
  <c r="L180" i="54"/>
  <c r="K106" i="54"/>
  <c r="C142" i="77"/>
  <c r="E142" i="77" s="1"/>
  <c r="U92" i="79" s="1"/>
  <c r="C99" i="77"/>
  <c r="K107" i="54"/>
  <c r="C100" i="77"/>
  <c r="D139" i="77"/>
  <c r="C103" i="77"/>
  <c r="E139" i="77"/>
  <c r="K108" i="54"/>
  <c r="C101" i="77"/>
  <c r="C139" i="77"/>
  <c r="K86" i="54"/>
  <c r="C45" i="77"/>
  <c r="C6" i="77"/>
  <c r="K100" i="54"/>
  <c r="C92" i="77"/>
  <c r="C52" i="77"/>
  <c r="K87" i="54"/>
  <c r="C7" i="77"/>
  <c r="C46" i="77"/>
  <c r="K101" i="54"/>
  <c r="C93" i="77"/>
  <c r="C53" i="77"/>
  <c r="K110" i="54"/>
  <c r="B139" i="77"/>
  <c r="C104" i="77"/>
  <c r="K102" i="54"/>
  <c r="C54" i="77"/>
  <c r="D90" i="77"/>
  <c r="C282" i="77"/>
  <c r="D282" i="77" s="1"/>
  <c r="K91" i="54"/>
  <c r="D43" i="77"/>
  <c r="C8" i="77"/>
  <c r="K89" i="54"/>
  <c r="C10" i="77"/>
  <c r="B43" i="77"/>
  <c r="K104" i="54"/>
  <c r="B90" i="77"/>
  <c r="C56" i="77"/>
  <c r="C314" i="77"/>
  <c r="C43" i="77"/>
  <c r="C9" i="77"/>
  <c r="K103" i="54"/>
  <c r="C55" i="77"/>
  <c r="C90" i="77"/>
  <c r="K109" i="54"/>
  <c r="C102" i="77"/>
  <c r="F139" i="77"/>
  <c r="K105" i="54"/>
  <c r="C141" i="77"/>
  <c r="C98" i="77"/>
  <c r="S98" i="54"/>
  <c r="U98" i="54" s="1"/>
  <c r="S94" i="54"/>
  <c r="U94" i="54" s="1"/>
  <c r="S93" i="54"/>
  <c r="U93" i="54" s="1"/>
  <c r="S95" i="54"/>
  <c r="U95" i="54" s="1"/>
  <c r="K169" i="54"/>
  <c r="L169" i="54" s="1"/>
  <c r="S97" i="54"/>
  <c r="U97" i="54" s="1"/>
  <c r="K90" i="54"/>
  <c r="K88" i="54"/>
  <c r="S91" i="54"/>
  <c r="U91" i="54" s="1"/>
  <c r="S92" i="54"/>
  <c r="U92" i="54" s="1"/>
  <c r="O64" i="28"/>
  <c r="N859" i="11" l="1"/>
  <c r="J860" i="11" s="1"/>
  <c r="K113" i="54"/>
  <c r="S90" i="54"/>
  <c r="U90" i="54" s="1"/>
  <c r="S93" i="78"/>
  <c r="U93" i="78" s="1"/>
  <c r="K112" i="54"/>
  <c r="L101" i="54"/>
  <c r="T89" i="54"/>
  <c r="L179" i="54"/>
  <c r="L189" i="54" s="1"/>
  <c r="D314" i="77"/>
  <c r="E314" i="77" s="1"/>
  <c r="K93" i="54"/>
  <c r="G141" i="77" a="1"/>
  <c r="G141" i="77" s="1"/>
  <c r="E141" i="77" s="1"/>
  <c r="D93" i="77"/>
  <c r="D53" i="77" s="1"/>
  <c r="E93" i="77"/>
  <c r="D46" i="77"/>
  <c r="E46" i="77"/>
  <c r="D92" i="77"/>
  <c r="D52" i="77" s="1"/>
  <c r="E92" i="77"/>
  <c r="F92" i="77" a="1"/>
  <c r="F92" i="77" s="1"/>
  <c r="V118" i="54"/>
  <c r="F45" i="77" a="1"/>
  <c r="F45" i="77" s="1"/>
  <c r="E45" i="77"/>
  <c r="D45" i="77"/>
  <c r="I5" i="31"/>
  <c r="C50" i="22"/>
  <c r="C48" i="22"/>
  <c r="C46" i="22"/>
  <c r="C44" i="22"/>
  <c r="I28" i="31"/>
  <c r="I22" i="31"/>
  <c r="I19" i="31"/>
  <c r="G55" i="54"/>
  <c r="C68" i="58"/>
  <c r="D49" i="51"/>
  <c r="D48" i="51"/>
  <c r="C66" i="57"/>
  <c r="G70" i="54"/>
  <c r="G69" i="54"/>
  <c r="G68" i="54"/>
  <c r="C469" i="77" s="1"/>
  <c r="C50" i="56"/>
  <c r="G65" i="54"/>
  <c r="G64" i="54"/>
  <c r="G63" i="54"/>
  <c r="G61" i="54"/>
  <c r="C419" i="77" s="1"/>
  <c r="G60" i="54"/>
  <c r="C418" i="77" s="1"/>
  <c r="G59" i="54"/>
  <c r="C417" i="77" s="1"/>
  <c r="G58" i="54"/>
  <c r="C416" i="77" s="1"/>
  <c r="G57" i="54"/>
  <c r="C415" i="77" s="1"/>
  <c r="G56" i="54"/>
  <c r="G170" i="54" s="1"/>
  <c r="G53" i="54"/>
  <c r="G52" i="54"/>
  <c r="G51" i="54"/>
  <c r="C344" i="77" s="1"/>
  <c r="D344" i="77" s="1"/>
  <c r="G50" i="54"/>
  <c r="C343" i="77" s="1"/>
  <c r="D343" i="77" s="1"/>
  <c r="E343" i="77" s="1"/>
  <c r="E345" i="77" s="1"/>
  <c r="G47" i="54"/>
  <c r="C314" i="19" s="1"/>
  <c r="G46" i="54"/>
  <c r="G45" i="54"/>
  <c r="G43" i="54"/>
  <c r="G42" i="54"/>
  <c r="G41" i="54"/>
  <c r="G40" i="54"/>
  <c r="G39" i="54"/>
  <c r="G36" i="54"/>
  <c r="G35" i="54"/>
  <c r="G34" i="54"/>
  <c r="G33" i="54"/>
  <c r="G32" i="54"/>
  <c r="C100" i="19" s="1"/>
  <c r="G31" i="54"/>
  <c r="C99" i="19" s="1"/>
  <c r="G30" i="54"/>
  <c r="C98" i="19" s="1"/>
  <c r="G27" i="54"/>
  <c r="G26" i="54"/>
  <c r="G25" i="54"/>
  <c r="G24" i="54"/>
  <c r="G23" i="54"/>
  <c r="S92" i="78" l="1"/>
  <c r="T92" i="79"/>
  <c r="C413" i="77"/>
  <c r="G169" i="54"/>
  <c r="C439" i="77"/>
  <c r="D439" i="77" s="1"/>
  <c r="D7" i="77"/>
  <c r="L87" i="54"/>
  <c r="F149" i="77"/>
  <c r="S89" i="54"/>
  <c r="U89" i="54" s="1"/>
  <c r="D6" i="77"/>
  <c r="L86" i="54"/>
  <c r="K94" i="54"/>
  <c r="C440" i="19"/>
  <c r="C440" i="77"/>
  <c r="C441" i="19"/>
  <c r="D441" i="19" s="1"/>
  <c r="C441" i="77"/>
  <c r="C470" i="19"/>
  <c r="C470" i="77"/>
  <c r="D470" i="77" s="1"/>
  <c r="C414" i="19"/>
  <c r="C414" i="77"/>
  <c r="C471" i="19"/>
  <c r="C471" i="77"/>
  <c r="D471" i="77" s="1"/>
  <c r="C345" i="19"/>
  <c r="D345" i="19" s="1"/>
  <c r="C345" i="77"/>
  <c r="D345" i="77" s="1"/>
  <c r="C346" i="19"/>
  <c r="D346" i="19" s="1"/>
  <c r="C346" i="77"/>
  <c r="D346" i="77" s="1"/>
  <c r="C282" i="19"/>
  <c r="D282" i="19" s="1"/>
  <c r="S62" i="54"/>
  <c r="C439" i="19"/>
  <c r="S68" i="54"/>
  <c r="U68" i="54" s="1"/>
  <c r="C344" i="19"/>
  <c r="D344" i="19" s="1"/>
  <c r="S65" i="54"/>
  <c r="U65" i="54" s="1"/>
  <c r="C469" i="19"/>
  <c r="S69" i="54"/>
  <c r="U69" i="54" s="1"/>
  <c r="C413" i="19"/>
  <c r="S66" i="54"/>
  <c r="U66" i="54" s="1"/>
  <c r="C343" i="19"/>
  <c r="D343" i="19" s="1"/>
  <c r="S64" i="54"/>
  <c r="U64" i="54" s="1"/>
  <c r="C296" i="19"/>
  <c r="D296" i="19" s="1"/>
  <c r="S63" i="54"/>
  <c r="U63" i="54" s="1"/>
  <c r="G102" i="54"/>
  <c r="C54" i="19"/>
  <c r="C90" i="19"/>
  <c r="C55" i="19"/>
  <c r="G101" i="54"/>
  <c r="C53" i="19"/>
  <c r="C139" i="19"/>
  <c r="C101" i="19"/>
  <c r="B90" i="19"/>
  <c r="C56" i="19"/>
  <c r="G109" i="54"/>
  <c r="C102" i="19"/>
  <c r="E139" i="19"/>
  <c r="C103" i="19"/>
  <c r="C6" i="19"/>
  <c r="C45" i="19"/>
  <c r="G171" i="54"/>
  <c r="C415" i="19"/>
  <c r="D43" i="19"/>
  <c r="C8" i="19"/>
  <c r="G172" i="54"/>
  <c r="C416" i="19"/>
  <c r="G175" i="54"/>
  <c r="C419" i="19"/>
  <c r="C46" i="19"/>
  <c r="C7" i="19"/>
  <c r="G90" i="54"/>
  <c r="C9" i="19"/>
  <c r="G110" i="54"/>
  <c r="C104" i="19"/>
  <c r="G173" i="54"/>
  <c r="C417" i="19"/>
  <c r="B43" i="19"/>
  <c r="C10" i="19"/>
  <c r="G100" i="54"/>
  <c r="C52" i="19"/>
  <c r="G174" i="54"/>
  <c r="C418" i="19"/>
  <c r="G103" i="54"/>
  <c r="F139" i="19"/>
  <c r="C43" i="19"/>
  <c r="G87" i="54"/>
  <c r="G106" i="54"/>
  <c r="D139" i="19"/>
  <c r="G108" i="54"/>
  <c r="G105" i="54"/>
  <c r="G107" i="54"/>
  <c r="B139" i="19"/>
  <c r="G91" i="54"/>
  <c r="G104" i="54"/>
  <c r="D90" i="19"/>
  <c r="C142" i="19"/>
  <c r="C141" i="19"/>
  <c r="C93" i="19"/>
  <c r="C92" i="19"/>
  <c r="G89" i="54"/>
  <c r="G88" i="54"/>
  <c r="G86" i="54"/>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88" i="11"/>
  <c r="P1050" i="11"/>
  <c r="Q1050" i="11" s="1"/>
  <c r="L1050" i="11"/>
  <c r="M1050" i="11" s="1"/>
  <c r="P1080" i="11"/>
  <c r="Q1080" i="11" s="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K83" i="78" l="1"/>
  <c r="T93" i="78"/>
  <c r="S102" i="78"/>
  <c r="U92" i="78"/>
  <c r="U102" i="78" s="1"/>
  <c r="U91" i="79"/>
  <c r="U101" i="79" s="1"/>
  <c r="S101" i="79"/>
  <c r="L95" i="54"/>
  <c r="T90" i="54"/>
  <c r="AG64" i="54"/>
  <c r="AG65" i="54"/>
  <c r="T60" i="54"/>
  <c r="H113" i="54"/>
  <c r="H112" i="54"/>
  <c r="K80" i="54"/>
  <c r="S99" i="54"/>
  <c r="S152" i="54"/>
  <c r="V111" i="54"/>
  <c r="E441" i="19"/>
  <c r="V101" i="54"/>
  <c r="D441" i="77"/>
  <c r="E441" i="77"/>
  <c r="D440" i="77"/>
  <c r="E440" i="77"/>
  <c r="E296" i="19"/>
  <c r="F45" i="19" a="1"/>
  <c r="F45" i="19" s="1"/>
  <c r="H108" i="52"/>
  <c r="H115" i="52" s="1"/>
  <c r="E344" i="19"/>
  <c r="C47" i="57"/>
  <c r="C46" i="57"/>
  <c r="C45" i="57"/>
  <c r="C44" i="57"/>
  <c r="C43" i="57"/>
  <c r="C36" i="56"/>
  <c r="C35" i="56"/>
  <c r="C34" i="56"/>
  <c r="C33" i="56"/>
  <c r="C32" i="56"/>
  <c r="B34" i="48"/>
  <c r="B33" i="48"/>
  <c r="B32" i="48"/>
  <c r="B31" i="48"/>
  <c r="B30" i="48"/>
  <c r="H32" i="40"/>
  <c r="H31" i="40"/>
  <c r="G94" i="55"/>
  <c r="C42" i="55"/>
  <c r="T1" i="55"/>
  <c r="T2" i="55"/>
  <c r="T3" i="55"/>
  <c r="T4" i="55"/>
  <c r="G93" i="55" s="1"/>
  <c r="T5" i="55"/>
  <c r="G95" i="55" s="1"/>
  <c r="H93" i="54"/>
  <c r="C99" i="35"/>
  <c r="D99" i="35" s="1"/>
  <c r="C96" i="35"/>
  <c r="D96" i="35" s="1"/>
  <c r="C93" i="35"/>
  <c r="D93" i="35" s="1"/>
  <c r="C84" i="35"/>
  <c r="D84" i="35" s="1"/>
  <c r="C82" i="35"/>
  <c r="D82" i="35" s="1"/>
  <c r="C109" i="35"/>
  <c r="D109" i="35" s="1"/>
  <c r="C108" i="35"/>
  <c r="D108" i="35" s="1"/>
  <c r="C107" i="35"/>
  <c r="C106" i="35"/>
  <c r="C105" i="35"/>
  <c r="C104" i="35"/>
  <c r="C103" i="35"/>
  <c r="C102" i="35"/>
  <c r="C101" i="35"/>
  <c r="C98" i="35"/>
  <c r="D98" i="35" s="1"/>
  <c r="C95" i="35"/>
  <c r="D95" i="35" s="1"/>
  <c r="C92" i="35"/>
  <c r="D92" i="35" s="1"/>
  <c r="C90" i="35"/>
  <c r="D90" i="35" s="1"/>
  <c r="C89" i="35"/>
  <c r="D89" i="35" s="1"/>
  <c r="C88" i="35"/>
  <c r="D88" i="35" s="1"/>
  <c r="C87" i="35"/>
  <c r="D87" i="35" s="1"/>
  <c r="C86" i="35"/>
  <c r="C83" i="35"/>
  <c r="D83" i="35" s="1"/>
  <c r="C81" i="35"/>
  <c r="D81" i="35" s="1"/>
  <c r="C79" i="35"/>
  <c r="D79" i="35" s="1"/>
  <c r="C50" i="66" s="1"/>
  <c r="C78" i="35"/>
  <c r="D78" i="35" s="1"/>
  <c r="C49" i="66" s="1"/>
  <c r="C77" i="35"/>
  <c r="D77" i="35" s="1"/>
  <c r="C48" i="66" s="1"/>
  <c r="C76" i="35"/>
  <c r="D76" i="35" s="1"/>
  <c r="C47" i="66" s="1"/>
  <c r="C75" i="35"/>
  <c r="D75" i="35" s="1"/>
  <c r="C46" i="66" s="1"/>
  <c r="C74" i="35"/>
  <c r="D74" i="35" s="1"/>
  <c r="C45" i="66" s="1"/>
  <c r="C73" i="35"/>
  <c r="D73" i="35" s="1"/>
  <c r="C44" i="66" s="1"/>
  <c r="C72" i="35"/>
  <c r="C71" i="35"/>
  <c r="C70" i="35"/>
  <c r="C69" i="35"/>
  <c r="C68" i="35"/>
  <c r="D68" i="35" s="1"/>
  <c r="C67" i="35"/>
  <c r="D67" i="35" s="1"/>
  <c r="C66" i="35"/>
  <c r="D66" i="35" s="1"/>
  <c r="AG66" i="54" l="1"/>
  <c r="H180" i="54"/>
  <c r="D71" i="35"/>
  <c r="Q1144" i="11" s="1"/>
  <c r="D69" i="35"/>
  <c r="Q1143" i="11" s="1"/>
  <c r="D101" i="35"/>
  <c r="Q1169" i="11" s="1"/>
  <c r="D102" i="35"/>
  <c r="D105" i="35"/>
  <c r="Q1126" i="11" s="1"/>
  <c r="Q165" i="54"/>
  <c r="G81" i="55"/>
  <c r="C94" i="54"/>
  <c r="H116" i="52"/>
  <c r="H117" i="52" s="1"/>
  <c r="G64" i="55"/>
  <c r="G77" i="55"/>
  <c r="G87" i="55"/>
  <c r="G69" i="55"/>
  <c r="G65" i="55"/>
  <c r="G89" i="55"/>
  <c r="G75" i="55"/>
  <c r="G88" i="55"/>
  <c r="G83" i="55"/>
  <c r="G70" i="55"/>
  <c r="G82" i="55"/>
  <c r="G63" i="55"/>
  <c r="G76" i="55"/>
  <c r="G71" i="55"/>
  <c r="D86" i="35"/>
  <c r="E464" i="19"/>
  <c r="E467" i="19"/>
  <c r="F467" i="19" s="1"/>
  <c r="D440" i="19" s="1"/>
  <c r="E463" i="19"/>
  <c r="F463" i="19" s="1"/>
  <c r="G151" i="54"/>
  <c r="C46" i="53"/>
  <c r="C45" i="53"/>
  <c r="B38" i="53"/>
  <c r="B37" i="53"/>
  <c r="B36" i="53"/>
  <c r="B35" i="53"/>
  <c r="B34" i="53"/>
  <c r="C47" i="53"/>
  <c r="B47" i="53"/>
  <c r="D40" i="51"/>
  <c r="D41" i="51"/>
  <c r="E170" i="19"/>
  <c r="O240" i="19" s="1"/>
  <c r="D178" i="19"/>
  <c r="D177" i="19"/>
  <c r="D176" i="19"/>
  <c r="D175" i="19"/>
  <c r="D174" i="19"/>
  <c r="D173" i="19"/>
  <c r="F285" i="19" s="1"/>
  <c r="D172" i="19"/>
  <c r="E215" i="19" s="1"/>
  <c r="F215" i="19" s="1"/>
  <c r="D170" i="19"/>
  <c r="C29" i="51"/>
  <c r="C28" i="51"/>
  <c r="C27" i="51"/>
  <c r="C26" i="51"/>
  <c r="C25" i="51"/>
  <c r="C32" i="66" l="1"/>
  <c r="C34" i="66"/>
  <c r="F318" i="19"/>
  <c r="E214" i="19"/>
  <c r="D47" i="53"/>
  <c r="D439"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8" i="11"/>
  <c r="M1409" i="11"/>
  <c r="M1410" i="11"/>
  <c r="M1411" i="11"/>
  <c r="M1412" i="11"/>
  <c r="M1413" i="11"/>
  <c r="C50" i="35"/>
  <c r="D50" i="35" s="1"/>
  <c r="C49" i="35"/>
  <c r="D49" i="35" s="1"/>
  <c r="C48" i="35"/>
  <c r="C47" i="35"/>
  <c r="C46" i="35"/>
  <c r="C45" i="35"/>
  <c r="C44" i="35"/>
  <c r="C43" i="35"/>
  <c r="C42" i="35"/>
  <c r="C40" i="35"/>
  <c r="C39" i="35"/>
  <c r="D39" i="35" s="1"/>
  <c r="C37" i="35"/>
  <c r="C36" i="35"/>
  <c r="D36" i="35" s="1"/>
  <c r="C34" i="35"/>
  <c r="C33" i="35"/>
  <c r="D33" i="35" s="1"/>
  <c r="C31" i="35"/>
  <c r="C30" i="35"/>
  <c r="C29" i="35"/>
  <c r="C28" i="35"/>
  <c r="C27" i="35"/>
  <c r="C25" i="35"/>
  <c r="C24" i="35"/>
  <c r="D24" i="35" s="1"/>
  <c r="C23" i="35"/>
  <c r="D23" i="35" s="1"/>
  <c r="C22" i="35"/>
  <c r="D22" i="35" s="1"/>
  <c r="C42" i="66" s="1"/>
  <c r="C20" i="35"/>
  <c r="D20" i="35" s="1"/>
  <c r="C41" i="66" s="1"/>
  <c r="C19" i="35"/>
  <c r="D19" i="35" s="1"/>
  <c r="C40" i="66" s="1"/>
  <c r="C18" i="35"/>
  <c r="D18" i="35" s="1"/>
  <c r="C39" i="66" s="1"/>
  <c r="C17" i="35"/>
  <c r="D17" i="35" s="1"/>
  <c r="C38" i="66" s="1"/>
  <c r="C16" i="35"/>
  <c r="D16" i="35" s="1"/>
  <c r="C37" i="66" s="1"/>
  <c r="C15" i="35"/>
  <c r="D15" i="35" s="1"/>
  <c r="C36" i="66" s="1"/>
  <c r="C14" i="35"/>
  <c r="D14" i="35" s="1"/>
  <c r="C35" i="66" s="1"/>
  <c r="C13" i="35"/>
  <c r="C12" i="35"/>
  <c r="C11" i="35"/>
  <c r="C10" i="35"/>
  <c r="C9" i="35"/>
  <c r="C8" i="35"/>
  <c r="C7" i="35"/>
  <c r="C6" i="35"/>
  <c r="C5" i="35"/>
  <c r="M1232" i="11"/>
  <c r="D20" i="45"/>
  <c r="M1231" i="11" s="1"/>
  <c r="D22" i="45"/>
  <c r="M1235" i="11" s="1"/>
  <c r="D12" i="35" l="1"/>
  <c r="M1144" i="11" s="1"/>
  <c r="D10" i="35"/>
  <c r="M1143" i="11" s="1"/>
  <c r="D43" i="35"/>
  <c r="D46" i="35"/>
  <c r="M1126" i="11" s="1"/>
  <c r="D42" i="35"/>
  <c r="M1169" i="11" s="1"/>
  <c r="D29" i="35"/>
  <c r="D27" i="35" s="1"/>
  <c r="F214" i="19"/>
  <c r="F213" i="19" s="1"/>
  <c r="G61" i="49"/>
  <c r="G62" i="49"/>
  <c r="G63" i="49"/>
  <c r="G64" i="49"/>
  <c r="G65" i="49"/>
  <c r="G66" i="49"/>
  <c r="G67" i="49"/>
  <c r="G68" i="49"/>
  <c r="G69" i="49"/>
  <c r="B70" i="29"/>
  <c r="F72" i="29" s="1" a="1"/>
  <c r="F72" i="29" s="1"/>
  <c r="M318" i="11"/>
  <c r="Q505" i="11"/>
  <c r="Q506" i="11"/>
  <c r="Q507" i="11"/>
  <c r="Q508" i="11"/>
  <c r="Q509" i="11"/>
  <c r="Q510" i="11"/>
  <c r="D18" i="45"/>
  <c r="M510" i="11"/>
  <c r="M509" i="11"/>
  <c r="M508" i="11"/>
  <c r="M507" i="11"/>
  <c r="M506" i="11"/>
  <c r="P1127" i="11"/>
  <c r="Q1127" i="11" s="1"/>
  <c r="L1127" i="11"/>
  <c r="M1127" i="11" s="1"/>
  <c r="P1174" i="11"/>
  <c r="Q1174" i="11" s="1"/>
  <c r="L1174" i="11"/>
  <c r="M1174" i="11" s="1"/>
  <c r="L1126" i="11"/>
  <c r="P1169" i="11"/>
  <c r="L1169" i="11"/>
  <c r="P1125" i="11"/>
  <c r="L1125" i="11"/>
  <c r="P1124" i="11"/>
  <c r="L1124" i="11"/>
  <c r="P1168" i="11"/>
  <c r="L1168" i="11"/>
  <c r="P1123" i="11"/>
  <c r="L1123" i="11"/>
  <c r="F53" i="35"/>
  <c r="E53" i="35"/>
  <c r="B62" i="47"/>
  <c r="B61" i="47"/>
  <c r="B64" i="47"/>
  <c r="B32" i="44"/>
  <c r="B31" i="44"/>
  <c r="B30" i="44"/>
  <c r="B29" i="44"/>
  <c r="B28" i="44"/>
  <c r="P1167" i="11"/>
  <c r="P1166" i="11"/>
  <c r="P1165" i="11"/>
  <c r="D26" i="45"/>
  <c r="M331" i="11" s="1"/>
  <c r="P1164" i="11"/>
  <c r="D25" i="45"/>
  <c r="M330" i="11" s="1"/>
  <c r="P1163" i="11"/>
  <c r="P1139" i="11"/>
  <c r="L1139" i="11"/>
  <c r="M1408" i="11"/>
  <c r="P1138" i="11"/>
  <c r="L1138" i="11"/>
  <c r="P1094" i="11"/>
  <c r="Q1094" i="11" s="1"/>
  <c r="L1094" i="11"/>
  <c r="M1094" i="11" s="1"/>
  <c r="P1104" i="11"/>
  <c r="Q1104" i="11" s="1"/>
  <c r="L1104" i="11"/>
  <c r="M1104" i="11" s="1"/>
  <c r="M1125" i="11" l="1"/>
  <c r="C100" i="34"/>
  <c r="C100" i="81"/>
  <c r="J449" i="11"/>
  <c r="N56" i="28" s="1"/>
  <c r="N449" i="11"/>
  <c r="T56" i="28" s="1"/>
  <c r="J430" i="11"/>
  <c r="Q1164" i="11"/>
  <c r="Q1166" i="11" s="1"/>
  <c r="C31" i="66"/>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5" i="11"/>
  <c r="P1132" i="11"/>
  <c r="Q1132" i="11" s="1"/>
  <c r="L1132" i="11"/>
  <c r="M1132" i="11" s="1"/>
  <c r="P1137" i="11"/>
  <c r="Q1137" i="11" s="1"/>
  <c r="L1137" i="11"/>
  <c r="M1137" i="11" s="1"/>
  <c r="P1147" i="11"/>
  <c r="Q1147" i="11" s="1"/>
  <c r="L1147" i="11"/>
  <c r="M1147" i="11" s="1"/>
  <c r="L1146" i="11"/>
  <c r="P1145" i="11"/>
  <c r="Q1145" i="11" s="1"/>
  <c r="L1145" i="11"/>
  <c r="M1145" i="11" s="1"/>
  <c r="P1144" i="11"/>
  <c r="L1144" i="11"/>
  <c r="C39" i="44"/>
  <c r="F147" i="19"/>
  <c r="F146" i="19"/>
  <c r="Q1167" i="11" l="1"/>
  <c r="M56" i="28"/>
  <c r="C17" i="66"/>
  <c r="C18" i="66"/>
  <c r="C14" i="66"/>
  <c r="M1146" i="11"/>
  <c r="P1143" i="11"/>
  <c r="L1143" i="11"/>
  <c r="P1431" i="11"/>
  <c r="Q1431" i="11" s="1"/>
  <c r="L1431" i="11"/>
  <c r="M1431" i="11" s="1"/>
  <c r="P1093" i="11"/>
  <c r="Q1093" i="11" s="1"/>
  <c r="L1093" i="11"/>
  <c r="M1093" i="11" s="1"/>
  <c r="P1430" i="11"/>
  <c r="Q1430" i="11" s="1"/>
  <c r="L1430" i="11"/>
  <c r="M1430" i="11" s="1"/>
  <c r="P1103" i="11"/>
  <c r="Q1103" i="11" s="1"/>
  <c r="L1103" i="11"/>
  <c r="M1103" i="11" s="1"/>
  <c r="Q1429" i="11"/>
  <c r="M1429" i="11"/>
  <c r="P1131" i="11"/>
  <c r="Q1131" i="11" s="1"/>
  <c r="L1131" i="11"/>
  <c r="M1131" i="11" s="1"/>
  <c r="L1142" i="11"/>
  <c r="L1427" i="11" s="1"/>
  <c r="L1141" i="11"/>
  <c r="C40" i="44"/>
  <c r="B40" i="44"/>
  <c r="D5" i="45"/>
  <c r="M314" i="11" s="1"/>
  <c r="D4" i="45"/>
  <c r="D40" i="35"/>
  <c r="D37" i="35"/>
  <c r="M345" i="11"/>
  <c r="P1161" i="11"/>
  <c r="Q1161" i="11" s="1"/>
  <c r="L1161" i="11"/>
  <c r="M1161" i="11" s="1"/>
  <c r="P1119" i="11"/>
  <c r="Q1119" i="11" s="1"/>
  <c r="L1119" i="11"/>
  <c r="M1119" i="11" s="1"/>
  <c r="D34" i="35"/>
  <c r="P1118" i="11"/>
  <c r="Q1118" i="11" s="1"/>
  <c r="L1118" i="11"/>
  <c r="M1118" i="11" s="1"/>
  <c r="P1100" i="11"/>
  <c r="Q1100" i="11" s="1"/>
  <c r="L1100" i="11"/>
  <c r="M1100" i="11" s="1"/>
  <c r="D31" i="35"/>
  <c r="D30" i="35"/>
  <c r="D28" i="35"/>
  <c r="D25" i="35"/>
  <c r="B26" i="43"/>
  <c r="B25" i="43"/>
  <c r="B24" i="43"/>
  <c r="C33" i="66"/>
  <c r="P1117" i="11"/>
  <c r="Q1117" i="11" s="1"/>
  <c r="L1381" i="11"/>
  <c r="M1426" i="11" l="1"/>
  <c r="C22" i="66"/>
  <c r="N1029" i="11"/>
  <c r="K449" i="11"/>
  <c r="J867" i="11"/>
  <c r="N1023" i="11"/>
  <c r="N841" i="11"/>
  <c r="J1029" i="11"/>
  <c r="J9" i="32"/>
  <c r="M9" i="32" s="1"/>
  <c r="R9" i="32" s="1"/>
  <c r="E47" i="32" s="1"/>
  <c r="T60" i="28"/>
  <c r="T67" i="28" s="1"/>
  <c r="L1426" i="11"/>
  <c r="S57" i="28"/>
  <c r="P15" i="32"/>
  <c r="N30" i="32" s="1"/>
  <c r="J15" i="32"/>
  <c r="M15" i="32" s="1"/>
  <c r="N57" i="28"/>
  <c r="N430" i="11"/>
  <c r="S56" i="28" s="1"/>
  <c r="M313" i="11"/>
  <c r="D40" i="44"/>
  <c r="P1429" i="11"/>
  <c r="L1429" i="11"/>
  <c r="K438" i="11"/>
  <c r="M390" i="11"/>
  <c r="D125" i="11"/>
  <c r="D127" i="11" s="1"/>
  <c r="C128" i="11"/>
  <c r="I27" i="31"/>
  <c r="C41" i="22"/>
  <c r="D34" i="22" s="1"/>
  <c r="I21" i="31"/>
  <c r="L1076" i="11"/>
  <c r="S62" i="28" l="1"/>
  <c r="S63" i="28" s="1"/>
  <c r="S64" i="28" s="1"/>
  <c r="K456" i="11"/>
  <c r="J1034" i="11"/>
  <c r="N1034" i="11"/>
  <c r="O456" i="11"/>
  <c r="J841" i="11"/>
  <c r="T64" i="28"/>
  <c r="S67" i="28"/>
  <c r="N62" i="28"/>
  <c r="Q403" i="11"/>
  <c r="N67" i="28"/>
  <c r="M57" i="28"/>
  <c r="M62" i="28" s="1"/>
  <c r="M63" i="28" s="1"/>
  <c r="O451" i="11"/>
  <c r="J1031" i="11"/>
  <c r="J1032" i="11" s="1"/>
  <c r="K450" i="11" s="1"/>
  <c r="K451" i="11" s="1"/>
  <c r="D126" i="11"/>
  <c r="D128" i="11"/>
  <c r="C126" i="11"/>
  <c r="C129" i="11" s="1"/>
  <c r="C131" i="11" s="1"/>
  <c r="I18" i="31"/>
  <c r="O452" i="11" l="1"/>
  <c r="O458" i="11"/>
  <c r="K458" i="11"/>
  <c r="N868" i="11"/>
  <c r="T66" i="28" s="1"/>
  <c r="T69" i="28" s="1"/>
  <c r="N63" i="28"/>
  <c r="M67" i="28"/>
  <c r="D129" i="11"/>
  <c r="D131" i="11" s="1"/>
  <c r="C162" i="22" s="1"/>
  <c r="I4" i="31"/>
  <c r="P1089" i="11"/>
  <c r="Q1089" i="11" s="1"/>
  <c r="P1381" i="11"/>
  <c r="C63" i="34"/>
  <c r="C64" i="34"/>
  <c r="C65" i="34"/>
  <c r="P1116" i="11"/>
  <c r="Q1116" i="11" s="1"/>
  <c r="L1052" i="11"/>
  <c r="M1052" i="11" s="1"/>
  <c r="C67" i="22"/>
  <c r="C66" i="22"/>
  <c r="C65" i="22"/>
  <c r="P1112" i="11"/>
  <c r="Q1112" i="11" s="1"/>
  <c r="P1111" i="11"/>
  <c r="Q1111" i="11" s="1"/>
  <c r="L1116" i="11"/>
  <c r="M1116" i="11" s="1"/>
  <c r="P1160" i="11"/>
  <c r="C73" i="22"/>
  <c r="C72" i="22"/>
  <c r="C71" i="22"/>
  <c r="C70" i="22"/>
  <c r="P1060" i="11"/>
  <c r="Q1060" i="11" s="1"/>
  <c r="P1059" i="11"/>
  <c r="Q1059" i="11" s="1"/>
  <c r="L1060" i="11"/>
  <c r="M1060" i="11" s="1"/>
  <c r="L1059" i="11"/>
  <c r="M1059" i="11" s="1"/>
  <c r="P1058" i="11"/>
  <c r="Q1058" i="11" s="1"/>
  <c r="L1058" i="11"/>
  <c r="M1058" i="11" s="1"/>
  <c r="L1057" i="11"/>
  <c r="M1057" i="11" s="1"/>
  <c r="P1057" i="11"/>
  <c r="Q1057" i="11" s="1"/>
  <c r="P1085" i="11"/>
  <c r="Q1085" i="11" s="1"/>
  <c r="L1085" i="11"/>
  <c r="M1085" i="11" s="1"/>
  <c r="P1115" i="11"/>
  <c r="Q1115" i="11" s="1"/>
  <c r="L1115" i="11"/>
  <c r="M1115" i="11" s="1"/>
  <c r="P1056" i="11"/>
  <c r="Q1056" i="11" s="1"/>
  <c r="L1056" i="11"/>
  <c r="M1056" i="11" s="1"/>
  <c r="P1084" i="11"/>
  <c r="Q1084" i="11" s="1"/>
  <c r="L1084" i="11"/>
  <c r="M1084" i="11" s="1"/>
  <c r="P1055" i="11"/>
  <c r="Q1055" i="11" s="1"/>
  <c r="L1055" i="11"/>
  <c r="M1055" i="11" s="1"/>
  <c r="P1083" i="11"/>
  <c r="Q1083" i="11" s="1"/>
  <c r="L1083" i="11"/>
  <c r="M1083" i="11" s="1"/>
  <c r="P1054" i="11"/>
  <c r="Q1054" i="11" s="1"/>
  <c r="L1054" i="11"/>
  <c r="P1053" i="11"/>
  <c r="Q1053" i="11" s="1"/>
  <c r="L1053" i="11"/>
  <c r="M1053" i="11" s="1"/>
  <c r="P1082" i="11"/>
  <c r="Q1082" i="11" s="1"/>
  <c r="L1082" i="11"/>
  <c r="M1082" i="11" s="1"/>
  <c r="C22" i="22"/>
  <c r="C23" i="22"/>
  <c r="P1068" i="11"/>
  <c r="Q1068" i="11" s="1"/>
  <c r="P1052" i="11"/>
  <c r="Q1052" i="11" s="1"/>
  <c r="M1136" i="11"/>
  <c r="I30" i="31"/>
  <c r="L1106" i="11"/>
  <c r="M1106" i="11" s="1"/>
  <c r="P1081" i="11"/>
  <c r="Q1081" i="11" s="1"/>
  <c r="L1081" i="11"/>
  <c r="M1081" i="11" s="1"/>
  <c r="P1149" i="11"/>
  <c r="Q1149" i="11" s="1"/>
  <c r="L1149" i="11"/>
  <c r="M1149" i="11" s="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L1096" i="11"/>
  <c r="M1096" i="11" s="1"/>
  <c r="P1113" i="11"/>
  <c r="Q1113" i="11" s="1"/>
  <c r="L1113" i="11"/>
  <c r="M1113" i="11" s="1"/>
  <c r="P1159" i="11"/>
  <c r="Q1159" i="11" s="1"/>
  <c r="L1159" i="11"/>
  <c r="M1159" i="11" s="1"/>
  <c r="P1065" i="11"/>
  <c r="Q1065" i="11" s="1"/>
  <c r="L1065" i="11"/>
  <c r="M1065" i="11" s="1"/>
  <c r="P1097" i="11"/>
  <c r="Q1097" i="11" s="1"/>
  <c r="L1097" i="11"/>
  <c r="M1097" i="11" s="1"/>
  <c r="C18" i="22"/>
  <c r="P1114" i="11"/>
  <c r="Q1114" i="11" s="1"/>
  <c r="L1114" i="11"/>
  <c r="M1114" i="11" s="1"/>
  <c r="L1112" i="11"/>
  <c r="M1112" i="11" s="1"/>
  <c r="L1111" i="11"/>
  <c r="M1111" i="11" s="1"/>
  <c r="P1134" i="11"/>
  <c r="Q1134" i="11" s="1"/>
  <c r="L1134" i="11"/>
  <c r="M1134" i="11" s="1"/>
  <c r="I20" i="31"/>
  <c r="P1135" i="11"/>
  <c r="Q1135" i="11" s="1"/>
  <c r="L1135" i="11"/>
  <c r="M1135" i="11" s="1"/>
  <c r="P1087" i="11"/>
  <c r="Q1087" i="11" s="1"/>
  <c r="P1086" i="11"/>
  <c r="Q1086" i="11" s="1"/>
  <c r="P1079" i="11"/>
  <c r="Q1079" i="11" s="1"/>
  <c r="P1063" i="11"/>
  <c r="Q1063" i="11" s="1"/>
  <c r="P1062" i="11"/>
  <c r="Q1062" i="11" s="1"/>
  <c r="P1061" i="11"/>
  <c r="Q1061" i="11" s="1"/>
  <c r="Q262" i="11"/>
  <c r="Q271" i="11"/>
  <c r="Q270" i="11"/>
  <c r="Q269" i="11"/>
  <c r="P1158" i="11"/>
  <c r="Q1158" i="11" s="1"/>
  <c r="L1158" i="11"/>
  <c r="M1158" i="11" s="1"/>
  <c r="L1063" i="11"/>
  <c r="M1063" i="11" s="1"/>
  <c r="L1046" i="11"/>
  <c r="M1046" i="11" s="1"/>
  <c r="L1086" i="11"/>
  <c r="M1086" i="11" s="1"/>
  <c r="L1061" i="11"/>
  <c r="M1061" i="11" s="1"/>
  <c r="L1087" i="11"/>
  <c r="M1087" i="11" s="1"/>
  <c r="L1062" i="11"/>
  <c r="M1062" i="11" s="1"/>
  <c r="L1079" i="11"/>
  <c r="M1079" i="11" s="1"/>
  <c r="I17" i="31"/>
  <c r="C7" i="22"/>
  <c r="C5" i="22"/>
  <c r="C6" i="22"/>
  <c r="L1089" i="11"/>
  <c r="M1089" i="11" s="1"/>
  <c r="E70" i="32"/>
  <c r="C12" i="22"/>
  <c r="C13" i="22"/>
  <c r="D13" i="22"/>
  <c r="M283" i="11" s="1"/>
  <c r="I25" i="31" s="1"/>
  <c r="D12" i="22"/>
  <c r="M282" i="11" s="1"/>
  <c r="M285" i="11"/>
  <c r="M284" i="11"/>
  <c r="C28" i="22"/>
  <c r="C29" i="22"/>
  <c r="D28" i="22" s="1"/>
  <c r="M298" i="11" s="1"/>
  <c r="I10" i="31" s="1"/>
  <c r="C26" i="22"/>
  <c r="C27" i="22"/>
  <c r="D26" i="22" s="1"/>
  <c r="M296" i="11" s="1"/>
  <c r="I9" i="31" s="1"/>
  <c r="C25" i="22"/>
  <c r="C24" i="22"/>
  <c r="C20" i="22"/>
  <c r="C21" i="22"/>
  <c r="D20" i="22" s="1"/>
  <c r="M290" i="11" s="1"/>
  <c r="I7" i="31" s="1"/>
  <c r="C17" i="22"/>
  <c r="D16" i="22" s="1"/>
  <c r="M286" i="11" s="1"/>
  <c r="I6" i="31" s="1"/>
  <c r="C16" i="22"/>
  <c r="L1230" i="11"/>
  <c r="C99" i="22" s="1"/>
  <c r="D99" i="22" s="1"/>
  <c r="M1230" i="11" s="1"/>
  <c r="L1233" i="11"/>
  <c r="C100" i="22" s="1"/>
  <c r="D100" i="22" s="1"/>
  <c r="L1234" i="11"/>
  <c r="C101" i="22" s="1"/>
  <c r="D101" i="22" s="1"/>
  <c r="M1234" i="11" s="1"/>
  <c r="B136" i="15"/>
  <c r="D136" i="15" s="1"/>
  <c r="Q1364" i="11" s="1"/>
  <c r="B134" i="15"/>
  <c r="B132" i="15"/>
  <c r="D132" i="15" s="1"/>
  <c r="Q1240" i="11" s="1"/>
  <c r="B129" i="15"/>
  <c r="D129" i="15" s="1"/>
  <c r="Q1225" i="11" s="1"/>
  <c r="B127" i="15"/>
  <c r="D127" i="15" s="1"/>
  <c r="Q1224" i="11" s="1"/>
  <c r="B126" i="15"/>
  <c r="D126" i="15" s="1"/>
  <c r="Q1363" i="11" s="1"/>
  <c r="B125" i="15"/>
  <c r="B124" i="15"/>
  <c r="B123" i="15"/>
  <c r="D123" i="15" s="1"/>
  <c r="Q1362" i="11" s="1"/>
  <c r="B120" i="15"/>
  <c r="D120" i="15" s="1"/>
  <c r="Q1360" i="11" s="1"/>
  <c r="B118" i="15"/>
  <c r="D118" i="15" s="1"/>
  <c r="Q1239" i="11" s="1"/>
  <c r="B116" i="15"/>
  <c r="D116" i="15" s="1"/>
  <c r="Q1238" i="11" s="1"/>
  <c r="B114" i="15"/>
  <c r="D114" i="15" s="1"/>
  <c r="Q1361" i="11" s="1"/>
  <c r="B111" i="15"/>
  <c r="B108" i="15"/>
  <c r="B107" i="15"/>
  <c r="D107" i="15" s="1"/>
  <c r="Q1237" i="11" s="1"/>
  <c r="B103" i="15"/>
  <c r="D104" i="15" s="1"/>
  <c r="B96" i="15"/>
  <c r="B102" i="15"/>
  <c r="B98" i="15"/>
  <c r="D98" i="15" s="1"/>
  <c r="B95" i="15"/>
  <c r="D95" i="15" s="1"/>
  <c r="Q1259" i="11" s="1"/>
  <c r="B16" i="15"/>
  <c r="B92" i="15"/>
  <c r="B91" i="15"/>
  <c r="B88" i="15"/>
  <c r="D89" i="15" s="1"/>
  <c r="B86" i="15"/>
  <c r="B84" i="15"/>
  <c r="D85" i="15" s="1"/>
  <c r="Q1258" i="11" s="1"/>
  <c r="P1234" i="11"/>
  <c r="P1233" i="11"/>
  <c r="P1230" i="11"/>
  <c r="P1227" i="11"/>
  <c r="B121" i="15" s="1"/>
  <c r="P1226" i="11"/>
  <c r="Q395" i="11"/>
  <c r="O408" i="11" s="1"/>
  <c r="I14" i="31" l="1"/>
  <c r="M1054" i="11"/>
  <c r="J1022" i="11"/>
  <c r="J1023" i="11" s="1"/>
  <c r="N1017" i="11"/>
  <c r="O453" i="11"/>
  <c r="K452" i="11"/>
  <c r="K454" i="11" s="1"/>
  <c r="J868" i="11"/>
  <c r="N66" i="28" s="1"/>
  <c r="N69" i="28" s="1"/>
  <c r="D108" i="15"/>
  <c r="Q1229" i="11" s="1"/>
  <c r="N64" i="28"/>
  <c r="P998" i="11"/>
  <c r="N1022" i="11"/>
  <c r="O437" i="11" s="1"/>
  <c r="E85" i="32"/>
  <c r="E84" i="32"/>
  <c r="D168" i="22"/>
  <c r="P1152" i="11" s="1"/>
  <c r="D161" i="22"/>
  <c r="P1150" i="11" s="1"/>
  <c r="Q1150" i="11" s="1"/>
  <c r="D171" i="22"/>
  <c r="P1153" i="11" s="1"/>
  <c r="D165" i="22"/>
  <c r="P1151" i="11" s="1"/>
  <c r="Q1151" i="11" s="1"/>
  <c r="G39" i="65"/>
  <c r="G41" i="65"/>
  <c r="D170" i="22"/>
  <c r="D167" i="22"/>
  <c r="D164" i="22"/>
  <c r="D160" i="22"/>
  <c r="C33" i="22"/>
  <c r="M1233" i="11"/>
  <c r="E77" i="32"/>
  <c r="E78" i="32"/>
  <c r="E80" i="32"/>
  <c r="E79" i="32"/>
  <c r="E71" i="32"/>
  <c r="E81" i="32"/>
  <c r="C65" i="63"/>
  <c r="D24" i="22"/>
  <c r="M294" i="11" s="1"/>
  <c r="I8" i="31" s="1"/>
  <c r="K29" i="31"/>
  <c r="I15" i="31"/>
  <c r="F97" i="34"/>
  <c r="F96" i="34"/>
  <c r="C66" i="34"/>
  <c r="D18" i="22"/>
  <c r="D22" i="22"/>
  <c r="D92" i="15"/>
  <c r="Q1264" i="11" s="1"/>
  <c r="I13" i="31"/>
  <c r="E76" i="32"/>
  <c r="E74" i="32"/>
  <c r="E72" i="32"/>
  <c r="E75" i="32"/>
  <c r="E82" i="32"/>
  <c r="D111" i="15"/>
  <c r="Q1228" i="11" s="1"/>
  <c r="P1064" i="11"/>
  <c r="Q1064" i="11" s="1"/>
  <c r="L1064" i="11"/>
  <c r="M1064" i="11" s="1"/>
  <c r="J869" i="11" l="1"/>
  <c r="J870" i="11" s="1"/>
  <c r="J872" i="11" s="1"/>
  <c r="K437" i="11"/>
  <c r="J14" i="32"/>
  <c r="M14" i="32" s="1"/>
  <c r="C11" i="66"/>
  <c r="D175" i="22"/>
  <c r="D176" i="22" s="1"/>
  <c r="P1078" i="11" s="1"/>
  <c r="D179" i="22"/>
  <c r="D180" i="22" s="1"/>
  <c r="P1045" i="11" s="1"/>
  <c r="Q1045" i="11" s="1"/>
  <c r="C48" i="63"/>
  <c r="P1171" i="11" s="1"/>
  <c r="Q1171" i="11" s="1"/>
  <c r="D173" i="22"/>
  <c r="P1154" i="11" s="1"/>
  <c r="Q1154" i="11" s="1"/>
  <c r="C46" i="63"/>
  <c r="P1170" i="11" s="1"/>
  <c r="D177" i="22"/>
  <c r="P1156" i="11" s="1"/>
  <c r="Q1156" i="11" s="1"/>
  <c r="G42" i="65"/>
  <c r="P1070" i="11" s="1"/>
  <c r="P1173" i="11"/>
  <c r="P1172" i="11"/>
  <c r="G40" i="65"/>
  <c r="P1069" i="11" s="1"/>
  <c r="G18" i="65"/>
  <c r="G16" i="65"/>
  <c r="C47" i="63"/>
  <c r="Q355" i="11" s="1"/>
  <c r="D174" i="22"/>
  <c r="Q306" i="11" s="1"/>
  <c r="D38" i="22"/>
  <c r="D35" i="22"/>
  <c r="D31" i="22"/>
  <c r="D41" i="22"/>
  <c r="P1107" i="11"/>
  <c r="Q1107" i="11" s="1"/>
  <c r="D162" i="22"/>
  <c r="D166" i="22"/>
  <c r="D169" i="22"/>
  <c r="D172" i="22"/>
  <c r="E34" i="22"/>
  <c r="I24" i="31"/>
  <c r="I23" i="31"/>
  <c r="L1227" i="11"/>
  <c r="C107" i="22" s="1"/>
  <c r="L1226" i="11"/>
  <c r="C106" i="22" s="1"/>
  <c r="C105" i="22"/>
  <c r="C104" i="22"/>
  <c r="D163" i="19"/>
  <c r="M1275" i="11" s="1"/>
  <c r="D162" i="19"/>
  <c r="M1274" i="11" s="1"/>
  <c r="D161" i="19"/>
  <c r="M1273" i="11" s="1"/>
  <c r="D160" i="19"/>
  <c r="M281" i="11"/>
  <c r="Q281" i="11"/>
  <c r="K12" i="31" s="1"/>
  <c r="F69" i="11"/>
  <c r="B4" i="23"/>
  <c r="A55" i="40"/>
  <c r="B49" i="40"/>
  <c r="B48" i="40"/>
  <c r="B47" i="40"/>
  <c r="B46" i="40"/>
  <c r="C51" i="40" s="1"/>
  <c r="B45" i="40"/>
  <c r="B51" i="40" s="1"/>
  <c r="Q280" i="11"/>
  <c r="K11" i="31" s="1"/>
  <c r="Q275" i="11"/>
  <c r="Q249" i="11"/>
  <c r="Q252" i="11"/>
  <c r="Q263" i="11"/>
  <c r="Q264" i="11"/>
  <c r="Q266" i="11"/>
  <c r="Q267" i="11"/>
  <c r="Q268" i="11"/>
  <c r="Q224" i="11"/>
  <c r="Q225" i="11"/>
  <c r="Q226" i="11"/>
  <c r="Q227" i="11"/>
  <c r="Q229" i="11"/>
  <c r="Q232" i="11"/>
  <c r="Q234" i="11"/>
  <c r="Q235" i="11"/>
  <c r="Q206" i="11"/>
  <c r="Q209" i="11"/>
  <c r="Q213" i="11"/>
  <c r="Q214" i="11"/>
  <c r="Q218" i="11"/>
  <c r="Q221" i="11"/>
  <c r="Q203" i="11"/>
  <c r="Q189" i="11"/>
  <c r="Q188" i="11"/>
  <c r="Q187" i="11"/>
  <c r="Q186" i="11"/>
  <c r="Q185" i="11"/>
  <c r="Q184" i="11"/>
  <c r="Q183" i="11"/>
  <c r="Q182" i="11"/>
  <c r="Q193" i="11"/>
  <c r="C67" i="14"/>
  <c r="C66" i="14"/>
  <c r="C65" i="14"/>
  <c r="Q191" i="11" s="1"/>
  <c r="C64" i="14"/>
  <c r="C63" i="14"/>
  <c r="D63" i="14" s="1"/>
  <c r="C62" i="14"/>
  <c r="D62" i="14" s="1"/>
  <c r="C61" i="14"/>
  <c r="D61" i="14" s="1"/>
  <c r="C60" i="14"/>
  <c r="D60" i="14" s="1"/>
  <c r="C59" i="14"/>
  <c r="D59" i="14" s="1"/>
  <c r="C58" i="14"/>
  <c r="D58" i="14" s="1"/>
  <c r="C57" i="14"/>
  <c r="D57" i="14" s="1"/>
  <c r="C56" i="14"/>
  <c r="D56" i="14" s="1"/>
  <c r="C55" i="14"/>
  <c r="D55" i="14" s="1"/>
  <c r="C53" i="14"/>
  <c r="D53" i="14" s="1"/>
  <c r="Q179" i="11" s="1"/>
  <c r="C52" i="14"/>
  <c r="D52" i="14" s="1"/>
  <c r="Q178" i="11" s="1"/>
  <c r="C51" i="14"/>
  <c r="D51" i="14" s="1"/>
  <c r="Q177" i="11" s="1"/>
  <c r="C50" i="14"/>
  <c r="D50" i="14" s="1"/>
  <c r="Q176" i="11" s="1"/>
  <c r="C23" i="14"/>
  <c r="D96" i="14"/>
  <c r="I103" i="38"/>
  <c r="F103" i="38"/>
  <c r="Q173" i="11"/>
  <c r="Q172" i="11"/>
  <c r="Q171" i="11"/>
  <c r="Q170" i="11"/>
  <c r="C39" i="18"/>
  <c r="C36" i="18"/>
  <c r="C35" i="18"/>
  <c r="D35" i="18" s="1"/>
  <c r="C33" i="18"/>
  <c r="C32" i="18"/>
  <c r="D32" i="18" s="1"/>
  <c r="Q661" i="11" s="1"/>
  <c r="C29" i="18"/>
  <c r="C28" i="18"/>
  <c r="D28" i="18" s="1"/>
  <c r="C24" i="18"/>
  <c r="C27" i="18"/>
  <c r="C26" i="18"/>
  <c r="C25" i="18"/>
  <c r="K1233" i="16"/>
  <c r="K1232" i="16"/>
  <c r="L1215" i="16"/>
  <c r="L1216" i="16"/>
  <c r="L1218" i="16"/>
  <c r="L1219" i="16"/>
  <c r="L1220" i="16"/>
  <c r="L1221" i="16"/>
  <c r="L1214" i="16"/>
  <c r="H1203" i="16"/>
  <c r="H1184" i="16"/>
  <c r="K1228" i="16"/>
  <c r="K1227" i="16"/>
  <c r="N1228" i="16"/>
  <c r="G1228" i="16"/>
  <c r="Q1229" i="16"/>
  <c r="Q1230" i="16" s="1"/>
  <c r="Q1237" i="16" s="1"/>
  <c r="Q1228" i="16"/>
  <c r="H98" i="38"/>
  <c r="N1233" i="16" s="1"/>
  <c r="E98" i="38"/>
  <c r="G1233" i="16" s="1"/>
  <c r="L1418" i="11"/>
  <c r="H80" i="38"/>
  <c r="H89" i="38" s="1"/>
  <c r="E80" i="38"/>
  <c r="E89" i="38" s="1"/>
  <c r="I7" i="38"/>
  <c r="B31" i="15"/>
  <c r="D33" i="15" s="1"/>
  <c r="H36" i="38"/>
  <c r="E36" i="38"/>
  <c r="H34" i="38"/>
  <c r="H33" i="38"/>
  <c r="H32" i="38"/>
  <c r="H31" i="38"/>
  <c r="H30" i="38"/>
  <c r="H29" i="38"/>
  <c r="D1438" i="11"/>
  <c r="Q1407" i="11"/>
  <c r="C18" i="34"/>
  <c r="C17" i="34"/>
  <c r="C16" i="34"/>
  <c r="F346" i="19"/>
  <c r="F345" i="19"/>
  <c r="F344" i="19"/>
  <c r="F343" i="19"/>
  <c r="E343" i="19" s="1"/>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3" i="35"/>
  <c r="D63" i="35" s="1"/>
  <c r="E141" i="38"/>
  <c r="H141" i="38" s="1"/>
  <c r="Q1170" i="11" l="1"/>
  <c r="N1036" i="11"/>
  <c r="O474" i="11" s="1"/>
  <c r="K39" i="31"/>
  <c r="P14" i="32"/>
  <c r="N29" i="32" s="1"/>
  <c r="P29" i="32" s="1"/>
  <c r="Q1141" i="11"/>
  <c r="C26" i="66" s="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1" i="32"/>
  <c r="K3" i="31"/>
  <c r="K16" i="31" s="1"/>
  <c r="K32" i="31" s="1"/>
  <c r="I397" i="19"/>
  <c r="I384" i="19"/>
  <c r="M1272" i="11"/>
  <c r="M67" i="32"/>
  <c r="J74" i="32" s="1"/>
  <c r="M1418" i="11"/>
  <c r="P1155" i="11"/>
  <c r="Q1155" i="11" s="1"/>
  <c r="P1157" i="11"/>
  <c r="D178" i="22"/>
  <c r="D39" i="22"/>
  <c r="D46" i="22"/>
  <c r="D47" i="22" s="1"/>
  <c r="D50" i="22"/>
  <c r="D51" i="22" s="1"/>
  <c r="C9" i="63"/>
  <c r="C10" i="63" s="1"/>
  <c r="D42" i="22"/>
  <c r="D48" i="22"/>
  <c r="D49" i="22" s="1"/>
  <c r="D44" i="22"/>
  <c r="D45" i="22" s="1"/>
  <c r="D32" i="22"/>
  <c r="D33" i="22" s="1"/>
  <c r="C7" i="63"/>
  <c r="D36" i="22"/>
  <c r="L1172" i="11"/>
  <c r="M1172" i="11" s="1"/>
  <c r="G19" i="65"/>
  <c r="L1070" i="11" s="1"/>
  <c r="M1070" i="11" s="1"/>
  <c r="L1173" i="11"/>
  <c r="M1173" i="11" s="1"/>
  <c r="G17" i="65"/>
  <c r="L1069" i="11" s="1"/>
  <c r="M1069" i="11" s="1"/>
  <c r="D8" i="54"/>
  <c r="M67" i="58"/>
  <c r="C31" i="51"/>
  <c r="M49" i="58"/>
  <c r="B36" i="48"/>
  <c r="C67" i="58"/>
  <c r="C65" i="57"/>
  <c r="C49" i="56"/>
  <c r="E345" i="19"/>
  <c r="Q1428" i="11"/>
  <c r="C65" i="35"/>
  <c r="D65" i="35" s="1"/>
  <c r="D106" i="22"/>
  <c r="M1226" i="11" s="1"/>
  <c r="P1146" i="11"/>
  <c r="Q1146" i="11" s="1"/>
  <c r="C64" i="35"/>
  <c r="D64" i="35" s="1"/>
  <c r="Q1142" i="11" s="1"/>
  <c r="C28" i="66" s="1"/>
  <c r="A54" i="40"/>
  <c r="A53" i="40"/>
  <c r="P1142" i="11"/>
  <c r="Q1427" i="11"/>
  <c r="P1141" i="11"/>
  <c r="Q1426" i="11"/>
  <c r="I142" i="38"/>
  <c r="P1136" i="11"/>
  <c r="E147" i="38"/>
  <c r="H147" i="38" s="1"/>
  <c r="I12" i="31"/>
  <c r="E73" i="32"/>
  <c r="Q190" i="11"/>
  <c r="D64" i="14"/>
  <c r="L1222" i="16"/>
  <c r="K1235" i="16" s="1"/>
  <c r="H1222" i="16"/>
  <c r="K1229" i="16" s="1"/>
  <c r="K1230"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G82" i="79" s="1"/>
  <c r="H171" i="29"/>
  <c r="H170" i="29"/>
  <c r="H169" i="29"/>
  <c r="H168" i="29"/>
  <c r="H167" i="29"/>
  <c r="H166" i="29"/>
  <c r="H165" i="29"/>
  <c r="H164" i="29"/>
  <c r="H163" i="29"/>
  <c r="H162" i="29"/>
  <c r="H161" i="29"/>
  <c r="H140" i="29"/>
  <c r="H141" i="29"/>
  <c r="H139" i="29"/>
  <c r="F105" i="29"/>
  <c r="F106" i="29"/>
  <c r="F117" i="29" s="1" a="1"/>
  <c r="F117" i="29" s="1"/>
  <c r="F104" i="29"/>
  <c r="F97" i="29"/>
  <c r="F98" i="29"/>
  <c r="F99" i="29"/>
  <c r="F100" i="29"/>
  <c r="F101" i="29"/>
  <c r="F102" i="29"/>
  <c r="F103" i="29"/>
  <c r="F96" i="29"/>
  <c r="F94" i="29"/>
  <c r="F95" i="29"/>
  <c r="F93" i="29"/>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92" i="19" s="1" a="1"/>
  <c r="F92" i="19" s="1"/>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D9" i="35"/>
  <c r="D8" i="35"/>
  <c r="D120" i="11"/>
  <c r="E120" i="11" s="1"/>
  <c r="D7" i="35"/>
  <c r="D6" i="35"/>
  <c r="D5" i="35"/>
  <c r="M1142" i="11" s="1"/>
  <c r="R14" i="32" l="1"/>
  <c r="L1170" i="11"/>
  <c r="C8" i="63"/>
  <c r="M355" i="11" s="1"/>
  <c r="H103" i="78"/>
  <c r="H104" i="78"/>
  <c r="K430" i="11"/>
  <c r="J1027" i="11" s="1"/>
  <c r="N912" i="11"/>
  <c r="N917" i="11" s="1"/>
  <c r="N913" i="11"/>
  <c r="N915" i="11" s="1"/>
  <c r="N1015" i="11"/>
  <c r="M395" i="11"/>
  <c r="K408" i="11" s="1"/>
  <c r="C624" i="11"/>
  <c r="C39" i="38" s="1"/>
  <c r="C627" i="11"/>
  <c r="C42" i="38" s="1"/>
  <c r="C625" i="11"/>
  <c r="C40" i="38" s="1"/>
  <c r="C614" i="11"/>
  <c r="C29" i="38" s="1"/>
  <c r="C605" i="11"/>
  <c r="C612" i="11"/>
  <c r="C619" i="11"/>
  <c r="C34" i="38" s="1"/>
  <c r="C616" i="11"/>
  <c r="C617" i="11" s="1"/>
  <c r="C623" i="11"/>
  <c r="C38" i="38" s="1"/>
  <c r="C621" i="11"/>
  <c r="C36" i="38" s="1"/>
  <c r="C611" i="11"/>
  <c r="C26" i="38" s="1"/>
  <c r="C610" i="11"/>
  <c r="C25" i="38" s="1"/>
  <c r="C609" i="11"/>
  <c r="C24" i="38" s="1"/>
  <c r="C620" i="11"/>
  <c r="C606" i="11"/>
  <c r="C618" i="11"/>
  <c r="C33" i="38" s="1"/>
  <c r="C608" i="11"/>
  <c r="C23" i="38" s="1"/>
  <c r="C607" i="11"/>
  <c r="C22" i="38" s="1"/>
  <c r="C615" i="11"/>
  <c r="C30" i="38" s="1"/>
  <c r="C626" i="11"/>
  <c r="C41" i="38" s="1"/>
  <c r="L1157" i="11"/>
  <c r="M1157" i="11" s="1"/>
  <c r="M1427" i="11"/>
  <c r="C24" i="66"/>
  <c r="P1426" i="11"/>
  <c r="P1427" i="11"/>
  <c r="L1155" i="11"/>
  <c r="M1155" i="11" s="1"/>
  <c r="L1150" i="11"/>
  <c r="M1150" i="11" s="1"/>
  <c r="C69" i="63"/>
  <c r="C67" i="63"/>
  <c r="Q1136" i="11"/>
  <c r="P1428" i="11"/>
  <c r="E83" i="32"/>
  <c r="N7" i="32" s="1"/>
  <c r="M23" i="32" s="1"/>
  <c r="K1237" i="16"/>
  <c r="K1234" i="16"/>
  <c r="I16" i="38"/>
  <c r="F108" i="29"/>
  <c r="F114" i="29"/>
  <c r="F113" i="29"/>
  <c r="F112" i="29"/>
  <c r="F111" i="29"/>
  <c r="F110" i="29"/>
  <c r="F107" i="29"/>
  <c r="F47" i="34"/>
  <c r="G26" i="34"/>
  <c r="D118" i="29"/>
  <c r="D79" i="29" s="1"/>
  <c r="D471" i="19"/>
  <c r="D470" i="19"/>
  <c r="E440" i="19"/>
  <c r="Q1420" i="11"/>
  <c r="F12" i="28" s="1"/>
  <c r="Q1421" i="11"/>
  <c r="F13" i="28" s="1"/>
  <c r="Q1422" i="11"/>
  <c r="F14" i="28" s="1"/>
  <c r="Q1423" i="11"/>
  <c r="F15" i="28" s="1"/>
  <c r="D13" i="28"/>
  <c r="D14" i="28"/>
  <c r="D15" i="28"/>
  <c r="D12" i="28"/>
  <c r="C97" i="28" s="1"/>
  <c r="M1423" i="11"/>
  <c r="M1422" i="11"/>
  <c r="M1421" i="11"/>
  <c r="M1420" i="11"/>
  <c r="M1170" i="11" l="1"/>
  <c r="C66" i="63"/>
  <c r="K439" i="11"/>
  <c r="J1024" i="11"/>
  <c r="J1025" i="11" s="1"/>
  <c r="N1024" i="11"/>
  <c r="N1025" i="11" s="1"/>
  <c r="O431" i="11" s="1"/>
  <c r="O432" i="11" s="1"/>
  <c r="O415" i="11"/>
  <c r="C613" i="11"/>
  <c r="C629" i="11" s="1"/>
  <c r="C628"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0" i="11"/>
  <c r="C20" i="38"/>
  <c r="E20" i="38" s="1"/>
  <c r="H20" i="38" s="1"/>
  <c r="H605" i="11"/>
  <c r="F20" i="38" s="1"/>
  <c r="I20" i="38" s="1"/>
  <c r="C27" i="38"/>
  <c r="C21" i="38"/>
  <c r="H606" i="11"/>
  <c r="C32" i="38"/>
  <c r="C31" i="38"/>
  <c r="E47" i="34"/>
  <c r="D7" i="34" s="1"/>
  <c r="E48" i="34"/>
  <c r="D8" i="34" s="1"/>
  <c r="F48" i="34"/>
  <c r="D117" i="29"/>
  <c r="D78" i="29" s="1"/>
  <c r="E118" i="29"/>
  <c r="O433" i="11" l="1"/>
  <c r="H35" i="38"/>
  <c r="E35" i="38"/>
  <c r="C44" i="38"/>
  <c r="C28" i="38"/>
  <c r="M1407" i="11"/>
  <c r="Q1403" i="11"/>
  <c r="Q1402" i="11"/>
  <c r="Q1401" i="11"/>
  <c r="Q1400" i="11"/>
  <c r="M1403" i="11"/>
  <c r="M1402" i="11"/>
  <c r="M1401" i="11"/>
  <c r="M1400" i="11"/>
  <c r="Q1386" i="11"/>
  <c r="Q1385" i="11"/>
  <c r="M1386" i="11"/>
  <c r="M1385" i="11"/>
  <c r="Q1397" i="11"/>
  <c r="Q1396" i="11"/>
  <c r="M1397" i="11"/>
  <c r="M1396" i="11"/>
  <c r="M1395" i="11"/>
  <c r="Q1395" i="11"/>
  <c r="Q1399" i="11"/>
  <c r="M1399" i="11"/>
  <c r="Q1394" i="11"/>
  <c r="M1394" i="11"/>
  <c r="Q1393" i="11"/>
  <c r="M1393" i="11"/>
  <c r="Q1384" i="11"/>
  <c r="M1384"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6" i="11"/>
  <c r="B26" i="15"/>
  <c r="B25" i="15"/>
  <c r="F621" i="11"/>
  <c r="B48" i="15"/>
  <c r="B54" i="15"/>
  <c r="B57" i="15"/>
  <c r="B60" i="15"/>
  <c r="B73" i="15"/>
  <c r="B28" i="15"/>
  <c r="D28" i="15" s="1"/>
  <c r="B22" i="15"/>
  <c r="B19" i="15"/>
  <c r="D19" i="15" s="1"/>
  <c r="B9" i="15"/>
  <c r="B21" i="15"/>
  <c r="B13" i="15"/>
  <c r="B12" i="15"/>
  <c r="B17" i="15"/>
  <c r="B7" i="15"/>
  <c r="B5" i="15"/>
  <c r="B59" i="15"/>
  <c r="B58" i="15"/>
  <c r="B71" i="15"/>
  <c r="B55" i="15"/>
  <c r="B66" i="15"/>
  <c r="B52" i="15"/>
  <c r="B50" i="15"/>
  <c r="B41" i="15"/>
  <c r="B45" i="15"/>
  <c r="B63" i="15"/>
  <c r="B61" i="15"/>
  <c r="B76" i="15"/>
  <c r="B34" i="15"/>
  <c r="B75" i="15"/>
  <c r="B38" i="15"/>
  <c r="B74" i="15"/>
  <c r="B70" i="15"/>
  <c r="B69" i="15"/>
  <c r="B68" i="15"/>
  <c r="D88" i="15" l="1"/>
  <c r="D9" i="15"/>
  <c r="D10" i="15"/>
  <c r="D103" i="15"/>
  <c r="D26" i="15"/>
  <c r="D27" i="15"/>
  <c r="D17" i="15"/>
  <c r="O435" i="11"/>
  <c r="O434" i="11"/>
  <c r="E178" i="38"/>
  <c r="D124" i="15"/>
  <c r="Q1243" i="11" s="1"/>
  <c r="K1215" i="16"/>
  <c r="K1216" i="16"/>
  <c r="K1218" i="16"/>
  <c r="K1219" i="16"/>
  <c r="K1220" i="16"/>
  <c r="K1221" i="16"/>
  <c r="K1214" i="16"/>
  <c r="G1203" i="16"/>
  <c r="M206" i="11"/>
  <c r="M209" i="11"/>
  <c r="M213" i="11"/>
  <c r="M214" i="11"/>
  <c r="M218" i="11"/>
  <c r="J946" i="11" s="1"/>
  <c r="M221" i="11"/>
  <c r="M226" i="11"/>
  <c r="M227" i="11"/>
  <c r="M229" i="11"/>
  <c r="M232" i="11"/>
  <c r="M234" i="11"/>
  <c r="M235" i="11"/>
  <c r="M249" i="11"/>
  <c r="M252" i="11"/>
  <c r="M262" i="11"/>
  <c r="M263" i="11"/>
  <c r="M264" i="11"/>
  <c r="M266" i="11"/>
  <c r="M267" i="11"/>
  <c r="M268" i="11"/>
  <c r="D63" i="15"/>
  <c r="M1225" i="11" s="1"/>
  <c r="D61" i="15"/>
  <c r="M1224" i="11" s="1"/>
  <c r="D45" i="15"/>
  <c r="M1228" i="11" s="1"/>
  <c r="M1229" i="11"/>
  <c r="D38" i="15"/>
  <c r="M1221" i="11" s="1"/>
  <c r="D16" i="15"/>
  <c r="M1259" i="11" s="1"/>
  <c r="G141" i="19" a="1"/>
  <c r="G141" i="19" s="1"/>
  <c r="C112" i="19"/>
  <c r="C64" i="19"/>
  <c r="D45" i="19"/>
  <c r="D90" i="14"/>
  <c r="D39" i="18"/>
  <c r="D38" i="18"/>
  <c r="D31" i="18"/>
  <c r="D24" i="18"/>
  <c r="Q144" i="11" s="1"/>
  <c r="F74" i="14"/>
  <c r="G74" i="14" s="1"/>
  <c r="E74" i="14"/>
  <c r="E75" i="14"/>
  <c r="F75" i="14"/>
  <c r="D13" i="15"/>
  <c r="M1264" i="11" s="1"/>
  <c r="Q1416" i="11"/>
  <c r="Q1417" i="11"/>
  <c r="M1416" i="11"/>
  <c r="M1417" i="11"/>
  <c r="M1406" i="11"/>
  <c r="Q1370" i="11"/>
  <c r="Q1371" i="11"/>
  <c r="M1371" i="11"/>
  <c r="Q1268" i="11" l="1"/>
  <c r="D96" i="15"/>
  <c r="Q1261" i="11" s="1"/>
  <c r="H102" i="79"/>
  <c r="H103" i="79"/>
  <c r="H86" i="54"/>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M56" i="58"/>
  <c r="N67" i="58"/>
  <c r="O67" i="58" s="1"/>
  <c r="N68" i="58"/>
  <c r="C38" i="51"/>
  <c r="C40" i="51"/>
  <c r="C39" i="51"/>
  <c r="D38" i="51"/>
  <c r="D39" i="51"/>
  <c r="C49" i="57"/>
  <c r="C50" i="57" s="1"/>
  <c r="C41" i="51"/>
  <c r="E142" i="19"/>
  <c r="U64" i="78" s="1"/>
  <c r="C38" i="56"/>
  <c r="C48" i="58"/>
  <c r="C49" i="58" s="1"/>
  <c r="C39" i="56"/>
  <c r="Q23" i="55"/>
  <c r="D32" i="55" s="1"/>
  <c r="B39" i="53"/>
  <c r="B57" i="40"/>
  <c r="F181" i="38"/>
  <c r="I181" i="38" s="1"/>
  <c r="E181" i="38"/>
  <c r="H181" i="38" s="1"/>
  <c r="E46" i="19"/>
  <c r="D27" i="18"/>
  <c r="Q148" i="11"/>
  <c r="D25" i="18"/>
  <c r="D26" i="18"/>
  <c r="D30" i="18"/>
  <c r="D29" i="18" s="1"/>
  <c r="D55" i="11"/>
  <c r="C55" i="11"/>
  <c r="K1222" i="16"/>
  <c r="G1222" i="16"/>
  <c r="D34" i="18"/>
  <c r="D33" i="18" s="1"/>
  <c r="Q662" i="11" s="1"/>
  <c r="D37" i="18"/>
  <c r="D36" i="18" s="1"/>
  <c r="D35" i="15"/>
  <c r="D52" i="15"/>
  <c r="M1239" i="11" s="1"/>
  <c r="D50" i="15"/>
  <c r="M1238" i="11" s="1"/>
  <c r="D9" i="24"/>
  <c r="D10" i="24"/>
  <c r="D73" i="15"/>
  <c r="M1364" i="11" s="1"/>
  <c r="D60" i="15"/>
  <c r="M1363" i="11" s="1"/>
  <c r="D57" i="15"/>
  <c r="M1362" i="11" s="1"/>
  <c r="D54" i="15"/>
  <c r="M1360" i="11" s="1"/>
  <c r="D48" i="15"/>
  <c r="M1361" i="11" s="1"/>
  <c r="F143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J913" i="11"/>
  <c r="J915" i="11" s="1"/>
  <c r="Q143" i="11"/>
  <c r="Q142" i="11"/>
  <c r="Q149" i="11"/>
  <c r="Q141" i="11"/>
  <c r="S61" i="54"/>
  <c r="U61" i="54" s="1"/>
  <c r="O68" i="58"/>
  <c r="D92" i="19"/>
  <c r="D52" i="19" s="1"/>
  <c r="Q151" i="11"/>
  <c r="Q150" i="11"/>
  <c r="D93" i="19"/>
  <c r="D53" i="19" s="1"/>
  <c r="E92" i="19"/>
  <c r="E93" i="19"/>
  <c r="Q147" i="11"/>
  <c r="Q146" i="11"/>
  <c r="G1229" i="16"/>
  <c r="N1229" i="16"/>
  <c r="N1234" i="16"/>
  <c r="G1234" i="16"/>
  <c r="D113" i="11"/>
  <c r="E141" i="19"/>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6" i="11"/>
  <c r="M541" i="11"/>
  <c r="M539" i="11"/>
  <c r="C27" i="14"/>
  <c r="D422" i="77" l="1"/>
  <c r="D7" i="79"/>
  <c r="D7" i="78"/>
  <c r="U63" i="78"/>
  <c r="S73" i="78"/>
  <c r="F70" i="38"/>
  <c r="I70" i="38" s="1"/>
  <c r="M581" i="11"/>
  <c r="G80" i="55"/>
  <c r="H384" i="77"/>
  <c r="S60" i="54"/>
  <c r="G159" i="38"/>
  <c r="D7" i="54"/>
  <c r="H202" i="54" s="1"/>
  <c r="F149" i="19"/>
  <c r="I126" i="38"/>
  <c r="C40" i="14"/>
  <c r="C39" i="14"/>
  <c r="C38" i="14"/>
  <c r="C37" i="14"/>
  <c r="C36" i="14"/>
  <c r="C35" i="14"/>
  <c r="C34" i="14"/>
  <c r="C33" i="14"/>
  <c r="C32" i="14"/>
  <c r="C31" i="14"/>
  <c r="C30" i="14"/>
  <c r="C29" i="14"/>
  <c r="C26" i="14"/>
  <c r="C25" i="14"/>
  <c r="C24" i="14"/>
  <c r="L177" i="11"/>
  <c r="C21" i="18"/>
  <c r="C18" i="18"/>
  <c r="C17" i="18"/>
  <c r="C15" i="18"/>
  <c r="C14" i="18"/>
  <c r="D14" i="18" s="1"/>
  <c r="C11" i="18"/>
  <c r="C10" i="18"/>
  <c r="C9" i="18"/>
  <c r="D9" i="18" s="1"/>
  <c r="C8" i="18"/>
  <c r="D8" i="18" s="1"/>
  <c r="C7" i="18"/>
  <c r="D7" i="18" s="1"/>
  <c r="M141" i="11" s="1"/>
  <c r="D17" i="26"/>
  <c r="D16" i="26"/>
  <c r="D15" i="26"/>
  <c r="D14" i="26"/>
  <c r="F9" i="26"/>
  <c r="D13" i="26"/>
  <c r="D17" i="24"/>
  <c r="D22" i="24"/>
  <c r="D21" i="24"/>
  <c r="D16" i="24"/>
  <c r="D14" i="24"/>
  <c r="D7" i="24"/>
  <c r="F135" i="38"/>
  <c r="F136" i="38"/>
  <c r="F137" i="38"/>
  <c r="F138" i="38"/>
  <c r="F139" i="38"/>
  <c r="F140" i="38"/>
  <c r="F141" i="38"/>
  <c r="F145" i="38"/>
  <c r="I145" i="38" s="1"/>
  <c r="F146" i="38"/>
  <c r="I146" i="38" s="1"/>
  <c r="F147" i="38"/>
  <c r="I147" i="38" s="1"/>
  <c r="F133" i="38"/>
  <c r="T61" i="54" l="1"/>
  <c r="U60" i="54"/>
  <c r="L119" i="78"/>
  <c r="Q158" i="78" s="1"/>
  <c r="H118" i="79"/>
  <c r="P159" i="79" s="1"/>
  <c r="H119" i="78"/>
  <c r="L118" i="79"/>
  <c r="Q159" i="79" s="1"/>
  <c r="AG71" i="78"/>
  <c r="AG73" i="78" s="1"/>
  <c r="H385" i="77"/>
  <c r="H386" i="77"/>
  <c r="G80" i="54"/>
  <c r="L116" i="54"/>
  <c r="Q155" i="54" s="1"/>
  <c r="L96" i="54"/>
  <c r="Q1291" i="11" s="1"/>
  <c r="H95" i="54"/>
  <c r="D10" i="18"/>
  <c r="D13" i="18"/>
  <c r="D20" i="18"/>
  <c r="D17" i="18"/>
  <c r="F134" i="38"/>
  <c r="F148" i="38" s="1"/>
  <c r="F11" i="18"/>
  <c r="I133" i="38"/>
  <c r="I148" i="38" s="1"/>
  <c r="D6" i="24"/>
  <c r="M1268" i="11"/>
  <c r="M389" i="11"/>
  <c r="M280" i="11"/>
  <c r="D71" i="15"/>
  <c r="M1242" i="11" s="1"/>
  <c r="K416" i="11" l="1"/>
  <c r="Q1288" i="11"/>
  <c r="R165" i="78"/>
  <c r="P158" i="78"/>
  <c r="R166" i="79"/>
  <c r="H100" i="54"/>
  <c r="H101" i="54"/>
  <c r="H96" i="54"/>
  <c r="I33" i="31"/>
  <c r="E133" i="38"/>
  <c r="H133" i="38" s="1"/>
  <c r="I11" i="31"/>
  <c r="M1261" i="11"/>
  <c r="H116" i="54" l="1"/>
  <c r="I16" i="31"/>
  <c r="D59" i="15"/>
  <c r="M1244" i="11" s="1"/>
  <c r="D58" i="15"/>
  <c r="M1243" i="11" s="1"/>
  <c r="M203" i="11"/>
  <c r="F602" i="11"/>
  <c r="P155" i="54" l="1"/>
  <c r="M1288" i="11"/>
  <c r="J924" i="11"/>
  <c r="J926" i="11" s="1"/>
  <c r="J931" i="11" s="1"/>
  <c r="L67" i="32"/>
  <c r="B34" i="44"/>
  <c r="C33" i="1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26" i="11"/>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6" i="11"/>
  <c r="C15" i="14"/>
  <c r="C16" i="14"/>
  <c r="Q521" i="11"/>
  <c r="F605" i="11"/>
  <c r="P174" i="11"/>
  <c r="I48" i="11" s="1" a="1"/>
  <c r="I48" i="11" s="1"/>
  <c r="D76" i="15"/>
  <c r="M1223" i="11" s="1"/>
  <c r="D75" i="15"/>
  <c r="D74" i="15"/>
  <c r="D70" i="15"/>
  <c r="D69" i="15"/>
  <c r="D68" i="15"/>
  <c r="D66" i="15"/>
  <c r="M1240" i="11" s="1"/>
  <c r="D55" i="15"/>
  <c r="M1241" i="11" s="1"/>
  <c r="D41" i="15"/>
  <c r="M1237" i="11" s="1"/>
  <c r="C13" i="14"/>
  <c r="D13" i="14" s="1"/>
  <c r="Q586" i="11"/>
  <c r="AA6" i="19"/>
  <c r="Q1218" i="11" l="1"/>
  <c r="M1218" i="11"/>
  <c r="Q1219" i="11"/>
  <c r="M1219" i="11"/>
  <c r="C95" i="14"/>
  <c r="D95" i="14" s="1"/>
  <c r="Q539" i="11"/>
  <c r="C12" i="14"/>
  <c r="D12" i="14" s="1"/>
  <c r="Q541" i="11"/>
  <c r="C14" i="14"/>
  <c r="D14" i="14" s="1"/>
  <c r="P1088" i="11"/>
  <c r="Q396" i="11"/>
  <c r="E21" i="38"/>
  <c r="H21" i="38" s="1"/>
  <c r="Q174" i="11"/>
  <c r="C54" i="14"/>
  <c r="D54" i="14" s="1"/>
  <c r="Q180" i="11" s="1"/>
  <c r="F1440" i="11" s="1"/>
  <c r="AE30" i="26"/>
  <c r="AE52" i="26" s="1"/>
  <c r="AF15" i="26"/>
  <c r="AE62" i="26"/>
  <c r="AE84" i="26" s="1"/>
  <c r="AE39" i="26"/>
  <c r="F36" i="26"/>
  <c r="O1010" i="11"/>
  <c r="K1010"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7" i="11"/>
  <c r="M170" i="11"/>
  <c r="M171" i="11"/>
  <c r="L178" i="11"/>
  <c r="M172" i="11"/>
  <c r="L179" i="11"/>
  <c r="M173" i="11"/>
  <c r="M182" i="11"/>
  <c r="M183" i="11"/>
  <c r="M184" i="11"/>
  <c r="M185" i="11"/>
  <c r="M186" i="11"/>
  <c r="M187" i="11"/>
  <c r="M188" i="11"/>
  <c r="M189" i="11"/>
  <c r="M193" i="11"/>
  <c r="M190" i="11" s="1"/>
  <c r="L180" i="11"/>
  <c r="M174" i="11"/>
  <c r="D29" i="14"/>
  <c r="D16" i="18"/>
  <c r="D15" i="18" s="1"/>
  <c r="D27" i="14"/>
  <c r="D26" i="14"/>
  <c r="D25" i="14"/>
  <c r="D24" i="14"/>
  <c r="D23" i="14"/>
  <c r="D91" i="14"/>
  <c r="D89" i="14"/>
  <c r="D88" i="14"/>
  <c r="D6" i="15"/>
  <c r="M1258" i="11" s="1"/>
  <c r="M191" i="11"/>
  <c r="D36" i="14"/>
  <c r="D35" i="14"/>
  <c r="D34" i="14"/>
  <c r="D33" i="14"/>
  <c r="D32" i="14"/>
  <c r="D31" i="14"/>
  <c r="D30" i="14"/>
  <c r="D19" i="18"/>
  <c r="D18" i="18" s="1"/>
  <c r="D28" i="14"/>
  <c r="D6" i="14"/>
  <c r="D4" i="14"/>
  <c r="D12" i="18"/>
  <c r="D11" i="18" s="1"/>
  <c r="D21" i="18"/>
  <c r="I32" i="11" l="1" a="1"/>
  <c r="I32" i="11" s="1"/>
  <c r="Q581" i="11"/>
  <c r="M146" i="11"/>
  <c r="Q199" i="11"/>
  <c r="Q1088" i="11"/>
  <c r="F130" i="38" s="1"/>
  <c r="I130" i="38" s="1"/>
  <c r="M151" i="11"/>
  <c r="M150" i="11"/>
  <c r="F112" i="38"/>
  <c r="I112" i="38" s="1"/>
  <c r="E112" i="38"/>
  <c r="H112" i="38" s="1"/>
  <c r="M147" i="11"/>
  <c r="M177" i="11"/>
  <c r="M179" i="11"/>
  <c r="M180" i="11"/>
  <c r="M149" i="11"/>
  <c r="M148" i="11"/>
  <c r="M153" i="11"/>
  <c r="M142" i="11"/>
  <c r="M178" i="11"/>
  <c r="M143" i="11"/>
  <c r="M176" i="11"/>
  <c r="D33" i="1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D37" i="14"/>
  <c r="B594" i="11"/>
  <c r="E70" i="38" l="1"/>
  <c r="H70" i="38" s="1"/>
  <c r="E75" i="38"/>
  <c r="H75" i="38"/>
  <c r="D7" i="19"/>
  <c r="H87" i="54"/>
  <c r="K34" i="31"/>
  <c r="K35" i="31" s="1"/>
  <c r="M199" i="11"/>
  <c r="L1432" i="11"/>
  <c r="D1440" i="11"/>
  <c r="P1432" i="11"/>
  <c r="O1012" i="11"/>
  <c r="K1012"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2" i="11" l="1"/>
  <c r="M48" i="11" a="1"/>
  <c r="M48" i="11" s="1"/>
  <c r="M1432" i="11"/>
  <c r="K41" i="31"/>
  <c r="C37" i="11"/>
  <c r="E113" i="38"/>
  <c r="H113" i="38" s="1"/>
  <c r="D37" i="11"/>
  <c r="F113" i="38"/>
  <c r="E152" i="38" l="1"/>
  <c r="G1285" i="16" s="1"/>
  <c r="I113" i="38"/>
  <c r="I152" i="38" s="1"/>
  <c r="Q1285" i="16" s="1"/>
  <c r="F152" i="38"/>
  <c r="K1285" i="16" s="1"/>
  <c r="C6" i="18" l="1"/>
  <c r="D6" i="18" s="1"/>
  <c r="M144" i="11" l="1"/>
  <c r="H384" i="19" l="1"/>
  <c r="D422" i="19"/>
  <c r="H386" i="19" l="1"/>
  <c r="H385" i="19"/>
  <c r="D384" i="19" s="1"/>
  <c r="F384" i="19"/>
  <c r="G384" i="19" s="1"/>
  <c r="C135" i="29" l="1"/>
  <c r="H156" i="29" l="1"/>
  <c r="H157" i="29"/>
  <c r="H158" i="29"/>
  <c r="H159" i="29"/>
  <c r="H160" i="29"/>
  <c r="H155" i="29"/>
  <c r="H153" i="29"/>
  <c r="H154" i="29"/>
  <c r="G175" i="29" l="1"/>
  <c r="G174" i="29"/>
  <c r="Q1181" i="11"/>
  <c r="D35" i="11"/>
  <c r="E182" i="29" l="1"/>
  <c r="H152" i="38"/>
  <c r="N1285" i="16" s="1"/>
  <c r="N734" i="11" l="1"/>
  <c r="M1428" i="11" l="1"/>
  <c r="C35" i="11" l="1"/>
  <c r="D125" i="15" l="1"/>
  <c r="Q1244" i="11" s="1"/>
  <c r="F21" i="38" l="1"/>
  <c r="F47" i="38" l="1"/>
  <c r="I21" i="38"/>
  <c r="I47" i="38" s="1"/>
  <c r="I55" i="38" l="1"/>
  <c r="F54" i="38"/>
  <c r="F51" i="38"/>
  <c r="F55" i="38"/>
  <c r="F52" i="38"/>
  <c r="F53" i="38"/>
  <c r="F58" i="38" l="1"/>
  <c r="P643" i="11" l="1"/>
  <c r="F649" i="11" l="1"/>
  <c r="D134" i="15" l="1"/>
  <c r="Q1242" i="11" s="1"/>
  <c r="D121" i="15" l="1"/>
  <c r="Q1241" i="11" s="1"/>
  <c r="N842" i="11" l="1"/>
  <c r="N1027" i="11"/>
  <c r="O439" i="11" s="1"/>
  <c r="N843" i="11" l="1"/>
  <c r="N849" i="11" s="1"/>
  <c r="S66" i="28"/>
  <c r="S69" i="28" s="1"/>
  <c r="M58" i="58" l="1"/>
  <c r="O58" i="58" s="1"/>
  <c r="N56" i="58"/>
  <c r="M59" i="58"/>
  <c r="O59" i="58" s="1"/>
  <c r="N57" i="58"/>
  <c r="M57" i="58"/>
  <c r="E41" i="51"/>
  <c r="E40" i="51"/>
  <c r="H50" i="52"/>
  <c r="H49" i="52"/>
  <c r="O57" i="58" l="1"/>
  <c r="O56" i="58"/>
  <c r="E39" i="51"/>
  <c r="E38" i="51"/>
  <c r="E73" i="29" l="1"/>
  <c r="M1337" i="11" s="1"/>
  <c r="D72" i="29"/>
  <c r="D34" i="29" s="1"/>
  <c r="D35" i="29"/>
  <c r="M1291" i="11" l="1"/>
  <c r="H144" i="54"/>
  <c r="E72" i="29" l="1"/>
  <c r="M1336" i="11" s="1"/>
  <c r="Q301" i="11" l="1"/>
  <c r="O440" i="11" l="1"/>
  <c r="O443" i="11" s="1"/>
  <c r="N827" i="11"/>
  <c r="N1016" i="11"/>
  <c r="C12" i="66"/>
  <c r="N1018" i="11" l="1"/>
  <c r="N1020" i="11"/>
  <c r="O441" i="11"/>
  <c r="O442" i="11"/>
  <c r="O446" i="11" s="1"/>
  <c r="M301" i="11"/>
  <c r="O409" i="11" l="1"/>
  <c r="K42" i="31"/>
  <c r="O417" i="11"/>
  <c r="O444" i="11"/>
  <c r="L1107" i="11"/>
  <c r="M1107" i="11" s="1"/>
  <c r="O410" i="11" l="1"/>
  <c r="O411" i="11" s="1"/>
  <c r="N828" i="11"/>
  <c r="N829" i="11" s="1"/>
  <c r="N830" i="11" s="1"/>
  <c r="L1108" i="11"/>
  <c r="M1108" i="11" s="1"/>
  <c r="L1109" i="11"/>
  <c r="M1109" i="11" s="1"/>
  <c r="O413" i="11" l="1"/>
  <c r="O418" i="11" s="1"/>
  <c r="O412" i="11"/>
  <c r="C33" i="51" s="1"/>
  <c r="M51" i="58"/>
  <c r="M306" i="11"/>
  <c r="L1110" i="11"/>
  <c r="J827" i="11" l="1"/>
  <c r="O419" i="11"/>
  <c r="O420" i="11"/>
  <c r="O421" i="11"/>
  <c r="L1154" i="11"/>
  <c r="M1154" i="11" s="1"/>
  <c r="L1156" i="11"/>
  <c r="M1156" i="11" s="1"/>
  <c r="L1049" i="11"/>
  <c r="M1049" i="11" s="1"/>
  <c r="L1171" i="11"/>
  <c r="J1036" i="11" s="1"/>
  <c r="M356" i="11"/>
  <c r="L1045" i="11"/>
  <c r="M1045" i="11" s="1"/>
  <c r="K498" i="11"/>
  <c r="J1037" i="11" l="1"/>
  <c r="J1039" i="11" s="1"/>
  <c r="K474" i="11"/>
  <c r="M1171" i="11"/>
  <c r="K453" i="11"/>
  <c r="O424" i="11"/>
  <c r="O422" i="11"/>
  <c r="J879" i="11"/>
  <c r="K38" i="31" l="1"/>
  <c r="K36" i="31" s="1"/>
  <c r="F115" i="38"/>
  <c r="I115" i="38" s="1"/>
  <c r="J1041" i="11"/>
  <c r="D43" i="22"/>
  <c r="L1048" i="11" s="1"/>
  <c r="L1152" i="11"/>
  <c r="M1152" i="11" s="1"/>
  <c r="D37" i="22"/>
  <c r="L1077" i="11" s="1"/>
  <c r="M1077" i="11" s="1"/>
  <c r="F114" i="38" l="1"/>
  <c r="I114" i="38" s="1"/>
  <c r="O1073" i="11"/>
  <c r="F122" i="38" s="1"/>
  <c r="K476" i="11"/>
  <c r="K459" i="11"/>
  <c r="K468" i="11"/>
  <c r="L1151" i="11"/>
  <c r="M1151" i="11" s="1"/>
  <c r="D40" i="22"/>
  <c r="L1047" i="11" s="1"/>
  <c r="M1047" i="11" s="1"/>
  <c r="L1153" i="11"/>
  <c r="M1153" i="11" s="1"/>
  <c r="K469" i="11" l="1"/>
  <c r="J880" i="11"/>
  <c r="J881" i="11" s="1"/>
  <c r="K462" i="11"/>
  <c r="K461" i="11"/>
  <c r="K460" i="11"/>
  <c r="L1078" i="11"/>
  <c r="M1078" i="11" s="1"/>
  <c r="J1015" i="11" l="1"/>
  <c r="O66" i="28"/>
  <c r="O69" i="28" s="1"/>
  <c r="K470" i="11"/>
  <c r="J886" i="11"/>
  <c r="J882" i="11"/>
  <c r="J884" i="11" s="1"/>
  <c r="L32" i="11" a="1"/>
  <c r="L32" i="11" s="1"/>
  <c r="K463" i="11"/>
  <c r="K465" i="11"/>
  <c r="M396" i="11"/>
  <c r="K426" i="11" s="1"/>
  <c r="P7" i="32"/>
  <c r="N23" i="32" s="1"/>
  <c r="P23" i="32" s="1"/>
  <c r="J1016" i="11" l="1"/>
  <c r="K415" i="11"/>
  <c r="J1020" i="11"/>
  <c r="K472" i="11"/>
  <c r="K477" i="11" s="1"/>
  <c r="K471" i="11"/>
  <c r="K427" i="11"/>
  <c r="J734" i="11"/>
  <c r="J735" i="11" s="1"/>
  <c r="J1017" i="11"/>
  <c r="J7" i="32"/>
  <c r="M7" i="32" s="1"/>
  <c r="R7" i="32" s="1"/>
  <c r="E81" i="38"/>
  <c r="E90" i="38" s="1"/>
  <c r="H81" i="38"/>
  <c r="H82" i="38" s="1"/>
  <c r="K479" i="11" l="1"/>
  <c r="K478" i="11"/>
  <c r="K480" i="11"/>
  <c r="J1018" i="11"/>
  <c r="K417" i="11"/>
  <c r="H91" i="38"/>
  <c r="H92" i="38" s="1"/>
  <c r="H83" i="38"/>
  <c r="E116" i="38"/>
  <c r="H116" i="38" s="1"/>
  <c r="K499" i="11"/>
  <c r="I34" i="31"/>
  <c r="H90" i="38"/>
  <c r="E82" i="38"/>
  <c r="E126" i="38"/>
  <c r="M1181" i="11" l="1"/>
  <c r="K409" i="11"/>
  <c r="J828" i="11" s="1"/>
  <c r="K483" i="11"/>
  <c r="K481" i="11"/>
  <c r="E91" i="38"/>
  <c r="E92" i="38" s="1"/>
  <c r="E83" i="38"/>
  <c r="E117" i="38"/>
  <c r="H117" i="38" s="1"/>
  <c r="H126" i="38"/>
  <c r="H131" i="38" s="1"/>
  <c r="K410" i="11" l="1"/>
  <c r="K411" i="11" s="1"/>
  <c r="J829" i="11"/>
  <c r="P35" i="11"/>
  <c r="E115" i="38"/>
  <c r="H115" i="38" s="1"/>
  <c r="K412" i="11" l="1"/>
  <c r="M50" i="58" s="1"/>
  <c r="K413" i="11"/>
  <c r="K418" i="11" s="1"/>
  <c r="C49" i="63"/>
  <c r="Q356" i="11" s="1"/>
  <c r="N1037" i="11" s="1"/>
  <c r="N1039" i="11" l="1"/>
  <c r="C32" i="51"/>
  <c r="O454" i="11"/>
  <c r="O459" i="11" s="1"/>
  <c r="O462" i="11" s="1"/>
  <c r="K420" i="11"/>
  <c r="K419" i="11"/>
  <c r="K421" i="11"/>
  <c r="N879" i="11"/>
  <c r="N32" i="32"/>
  <c r="F52" i="32"/>
  <c r="N17" i="32" s="1"/>
  <c r="M32" i="32" s="1"/>
  <c r="K422" i="11" l="1"/>
  <c r="K424" i="11"/>
  <c r="E135" i="38"/>
  <c r="N1041" i="11"/>
  <c r="O476" i="11" s="1"/>
  <c r="O461" i="11"/>
  <c r="O463" i="11" s="1"/>
  <c r="O460" i="11"/>
  <c r="D91" i="63"/>
  <c r="P32" i="32"/>
  <c r="F62" i="32" s="1"/>
  <c r="M1110" i="11" l="1"/>
  <c r="M1048" i="11"/>
  <c r="M1076" i="11"/>
  <c r="I39" i="31" s="1"/>
  <c r="H135" i="38"/>
  <c r="H148" i="38" s="1"/>
  <c r="E148" i="38"/>
  <c r="I41" i="31"/>
  <c r="I29" i="31"/>
  <c r="I32" i="31" s="1"/>
  <c r="I35" i="31" s="1"/>
  <c r="I42" i="31"/>
  <c r="O465" i="11"/>
  <c r="D92" i="63"/>
  <c r="D93" i="63"/>
  <c r="D94" i="63"/>
  <c r="K1176" i="11" l="1"/>
  <c r="E114" i="38"/>
  <c r="H114" i="38" s="1"/>
  <c r="K1073" i="11"/>
  <c r="E122" i="38" s="1"/>
  <c r="I38" i="31"/>
  <c r="I36" i="31" s="1"/>
  <c r="D95" i="63"/>
  <c r="J17" i="32" l="1"/>
  <c r="M17" i="32" s="1"/>
  <c r="R17" i="32" s="1"/>
  <c r="F63" i="32" s="1"/>
  <c r="U62" i="28" l="1"/>
  <c r="O468" i="11"/>
  <c r="O469" i="11" l="1"/>
  <c r="U63" i="28"/>
  <c r="U64" i="28" s="1"/>
  <c r="J20" i="28" s="1"/>
  <c r="J21" i="28" s="1"/>
  <c r="M66" i="32"/>
  <c r="J73" i="32" s="1"/>
  <c r="O470" i="11" l="1"/>
  <c r="N880" i="11"/>
  <c r="O472" i="11" l="1"/>
  <c r="O477" i="11" s="1"/>
  <c r="O480" i="11" s="1"/>
  <c r="O471" i="11"/>
  <c r="U66" i="28"/>
  <c r="U69" i="28" s="1"/>
  <c r="N881" i="11"/>
  <c r="C46" i="51"/>
  <c r="D46" i="51"/>
  <c r="C47" i="51"/>
  <c r="C49" i="51"/>
  <c r="E49" i="51" s="1"/>
  <c r="C48" i="51"/>
  <c r="E48" i="51" s="1"/>
  <c r="D47" i="51"/>
  <c r="Q518" i="11" l="1"/>
  <c r="O478" i="11"/>
  <c r="O479" i="11"/>
  <c r="O481" i="11" s="1"/>
  <c r="N882" i="11"/>
  <c r="N884" i="11" s="1"/>
  <c r="N886" i="11"/>
  <c r="E46" i="51"/>
  <c r="E47" i="51"/>
  <c r="O483" i="11" l="1"/>
  <c r="P520" i="11" s="1"/>
  <c r="Q520" i="11" s="1"/>
  <c r="Q524" i="11" s="1"/>
  <c r="N869" i="11"/>
  <c r="D32" i="11" l="1"/>
  <c r="N874" i="11"/>
  <c r="R162" i="54" l="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S70" i="54" l="1"/>
  <c r="U99" i="54" l="1"/>
  <c r="Q155" i="11"/>
  <c r="M155" i="11"/>
  <c r="N692" i="11" l="1"/>
  <c r="N670" i="11"/>
  <c r="J692" i="11"/>
  <c r="J670" i="11"/>
  <c r="Q166" i="11"/>
  <c r="D34" i="11" s="1"/>
  <c r="M166" i="11"/>
  <c r="B148" i="34" s="1"/>
  <c r="J75" i="32" l="1"/>
  <c r="D126" i="81"/>
  <c r="J669" i="11"/>
  <c r="J673" i="11" s="1"/>
  <c r="J691" i="11"/>
  <c r="J695" i="11" s="1"/>
  <c r="I75" i="32"/>
  <c r="N691" i="11"/>
  <c r="N695" i="11" s="1"/>
  <c r="N669" i="11"/>
  <c r="N673" i="11" s="1"/>
  <c r="C34" i="11"/>
  <c r="B148" i="81"/>
  <c r="D153" i="81" s="1"/>
  <c r="B242" i="29"/>
  <c r="D249" i="29" s="1"/>
  <c r="H397" i="19"/>
  <c r="B243" i="80"/>
  <c r="H397" i="77"/>
  <c r="M588" i="11"/>
  <c r="G157" i="34"/>
  <c r="D153" i="34"/>
  <c r="B149" i="34"/>
  <c r="D157" i="34"/>
  <c r="F157" i="34"/>
  <c r="E157" i="34"/>
  <c r="D126" i="34"/>
  <c r="D384" i="77"/>
  <c r="F384" i="77"/>
  <c r="G384" i="77" s="1"/>
  <c r="F157" i="81" l="1"/>
  <c r="G157" i="81"/>
  <c r="E157" i="81"/>
  <c r="E249" i="29"/>
  <c r="D157" i="81"/>
  <c r="B243" i="29"/>
  <c r="G249" i="29" s="1"/>
  <c r="D246" i="29"/>
  <c r="B149" i="81"/>
  <c r="D247" i="80"/>
  <c r="F250" i="80"/>
  <c r="E250" i="80"/>
  <c r="D250" i="80"/>
  <c r="G250" i="80"/>
  <c r="B244" i="80"/>
  <c r="Q588" i="11"/>
  <c r="C40" i="11"/>
  <c r="D40" i="11" l="1"/>
  <c r="H40" i="49"/>
  <c r="O1176" i="11" l="1"/>
  <c r="N870" i="11" l="1"/>
  <c r="N872" i="11" s="1"/>
  <c r="H648" i="11" l="1"/>
  <c r="I62" i="38"/>
  <c r="E62" i="38"/>
  <c r="H62" i="38"/>
  <c r="AG68" i="54" l="1"/>
  <c r="AG70" i="54" s="1"/>
  <c r="F430" i="11"/>
  <c r="M64" i="28" l="1"/>
  <c r="M66" i="28"/>
  <c r="M69" i="28" s="1"/>
  <c r="H22" i="28" s="1"/>
  <c r="H20" i="28" l="1"/>
  <c r="H24" i="28" s="1"/>
  <c r="J24" i="28" l="1"/>
  <c r="H25" i="28" s="1"/>
  <c r="N70" i="28" s="1"/>
  <c r="H21" i="28"/>
  <c r="J25" i="28"/>
  <c r="V70" i="28" s="1"/>
  <c r="P70" i="28" l="1"/>
  <c r="O70" i="28"/>
  <c r="M70" i="28"/>
  <c r="H26" i="28"/>
  <c r="H28" i="28" s="1"/>
  <c r="V18" i="28" s="1"/>
  <c r="J26" i="28"/>
  <c r="J28" i="28" s="1"/>
  <c r="V26" i="28" s="1"/>
  <c r="T70" i="28"/>
  <c r="S70" i="28"/>
  <c r="U70" i="28"/>
  <c r="V17" i="28" l="1"/>
  <c r="V19" i="28"/>
  <c r="V20" i="28"/>
  <c r="V25" i="28"/>
  <c r="V28" i="28"/>
  <c r="V27" i="28"/>
  <c r="C63" i="40"/>
  <c r="B66" i="40"/>
  <c r="D66" i="40" s="1"/>
  <c r="D55" i="58"/>
  <c r="B63" i="40"/>
  <c r="B60" i="40"/>
  <c r="B71" i="40"/>
  <c r="D71" i="40" s="1"/>
  <c r="B65" i="40"/>
  <c r="D65" i="40" s="1"/>
  <c r="B70" i="40"/>
  <c r="D70" i="40" s="1"/>
  <c r="B62" i="40"/>
  <c r="B67" i="40"/>
  <c r="D67" i="40" s="1"/>
  <c r="C60" i="40"/>
  <c r="D56" i="58"/>
  <c r="B69" i="40"/>
  <c r="D69" i="40" s="1"/>
  <c r="C62" i="40"/>
  <c r="D57" i="58"/>
  <c r="V22" i="28" l="1"/>
  <c r="H29" i="28" s="1"/>
  <c r="V30" i="28"/>
  <c r="J29" i="28" s="1"/>
  <c r="D63" i="40"/>
  <c r="D60" i="40"/>
  <c r="E60" i="40" s="1"/>
  <c r="D62" i="40"/>
  <c r="E62" i="40" s="1"/>
  <c r="E6" i="26" l="1" a="1"/>
  <c r="E6" i="26" s="1"/>
  <c r="H169" i="54" l="1"/>
  <c r="H179" i="54"/>
  <c r="G189" i="54" s="1"/>
  <c r="K431" i="11" l="1"/>
  <c r="L66" i="32"/>
  <c r="I73" i="32" s="1"/>
  <c r="J842" i="11" l="1"/>
  <c r="J843" i="11" s="1"/>
  <c r="H903" i="11" s="1"/>
  <c r="K432" i="11"/>
  <c r="K433" i="11" s="1"/>
  <c r="J849" i="11" l="1"/>
  <c r="J844" i="11"/>
  <c r="J846" i="11" s="1"/>
  <c r="K435" i="11"/>
  <c r="K434" i="11"/>
  <c r="K440" i="11" l="1"/>
  <c r="M518" i="11" s="1"/>
  <c r="N844" i="11"/>
  <c r="N846" i="11" s="1"/>
  <c r="N847" i="11"/>
  <c r="K443" i="11" l="1"/>
  <c r="J847" i="11"/>
  <c r="K441" i="11"/>
  <c r="K442" i="11"/>
  <c r="K444" i="11" l="1"/>
  <c r="H906" i="11"/>
  <c r="B31" i="67"/>
  <c r="B36" i="67" s="1"/>
  <c r="A40" i="67"/>
  <c r="A45" i="67" s="1"/>
  <c r="A31" i="67"/>
  <c r="A36" i="67" s="1"/>
  <c r="K446" i="11"/>
  <c r="L520" i="11" s="1"/>
  <c r="M520" i="11" s="1"/>
  <c r="M524" i="11" s="1"/>
  <c r="R48" i="55" l="1"/>
  <c r="J32" i="11" l="1" a="1"/>
  <c r="J32" i="11" s="1"/>
  <c r="C32" i="11"/>
  <c r="C64" i="66"/>
  <c r="M525" i="11"/>
  <c r="Q526" i="11" s="1"/>
  <c r="M527" i="11" l="1"/>
  <c r="M529" i="11" s="1"/>
  <c r="M526" i="11"/>
  <c r="C36" i="11" s="1"/>
  <c r="C38" i="11" s="1"/>
  <c r="C41" i="11" s="1"/>
  <c r="N733" i="11"/>
  <c r="N735" i="11" s="1"/>
  <c r="N87" i="28" l="1"/>
  <c r="D36" i="11"/>
  <c r="D38" i="11" s="1"/>
  <c r="D41" i="11" s="1"/>
  <c r="J929" i="11"/>
  <c r="Q532" i="11"/>
  <c r="M87" i="28"/>
  <c r="Q527" i="11"/>
  <c r="N835" i="11" s="1"/>
  <c r="N903" i="11" s="1"/>
  <c r="J835" i="11"/>
  <c r="J903" i="11" s="1"/>
  <c r="N832" i="11"/>
  <c r="H532" i="11"/>
  <c r="M531" i="11" s="1"/>
  <c r="M88" i="28"/>
  <c r="Q529" i="11" l="1"/>
  <c r="M532" i="11" s="1"/>
  <c r="N88" i="28"/>
  <c r="H533" i="11"/>
  <c r="Q531" i="11" s="1"/>
  <c r="J830" i="11"/>
  <c r="N738" i="11" s="1"/>
  <c r="J833" i="11"/>
  <c r="Q533" i="11"/>
  <c r="Q535" i="11" l="1"/>
  <c r="K131" i="79" s="1"/>
  <c r="M533" i="11"/>
  <c r="M535" i="11" s="1"/>
  <c r="H902" i="11"/>
  <c r="J832" i="11"/>
  <c r="J738" i="11"/>
  <c r="V114" i="54"/>
  <c r="Q583" i="11"/>
  <c r="Q590" i="11" s="1"/>
  <c r="C16" i="66"/>
  <c r="K152" i="54" l="1"/>
  <c r="I164" i="38"/>
  <c r="K77" i="78"/>
  <c r="K120" i="78" s="1"/>
  <c r="K76" i="79"/>
  <c r="K119" i="79" s="1"/>
  <c r="K11" i="78"/>
  <c r="M11" i="78" s="1"/>
  <c r="Q157" i="78" s="1"/>
  <c r="Q159" i="78" s="1"/>
  <c r="T95" i="78" s="1"/>
  <c r="F7" i="38"/>
  <c r="F12" i="38" s="1"/>
  <c r="K11" i="79"/>
  <c r="M11" i="79" s="1"/>
  <c r="T96" i="79" s="1"/>
  <c r="K10" i="54"/>
  <c r="M10" i="54" s="1"/>
  <c r="K153" i="54" s="1"/>
  <c r="K166" i="54" s="1"/>
  <c r="V117" i="78"/>
  <c r="K10" i="78"/>
  <c r="M10" i="78" s="1"/>
  <c r="K156" i="78" s="1"/>
  <c r="M65" i="32"/>
  <c r="J72" i="32" s="1"/>
  <c r="J76" i="32" s="1"/>
  <c r="M76" i="32" s="1"/>
  <c r="K11" i="54"/>
  <c r="M11" i="54" s="1"/>
  <c r="T94" i="54" s="1"/>
  <c r="K132" i="78"/>
  <c r="L185" i="54"/>
  <c r="K10" i="79"/>
  <c r="M10" i="79" s="1"/>
  <c r="K157" i="79" s="1"/>
  <c r="L188" i="78"/>
  <c r="K74" i="54"/>
  <c r="K117" i="54" s="1"/>
  <c r="K155" i="78"/>
  <c r="K129" i="54"/>
  <c r="K189" i="79"/>
  <c r="K156" i="79"/>
  <c r="V116" i="79"/>
  <c r="F131" i="79"/>
  <c r="G133" i="79" s="1"/>
  <c r="G137" i="79" s="1"/>
  <c r="H137" i="79" s="1"/>
  <c r="F132" i="78"/>
  <c r="K133" i="79"/>
  <c r="L133" i="79" s="1"/>
  <c r="G188" i="78"/>
  <c r="G155" i="78"/>
  <c r="M583" i="11"/>
  <c r="D132" i="34"/>
  <c r="D135" i="34"/>
  <c r="D224" i="29"/>
  <c r="G152" i="54"/>
  <c r="C15" i="66"/>
  <c r="D32" i="15"/>
  <c r="D221" i="29"/>
  <c r="G189" i="79"/>
  <c r="D139" i="34"/>
  <c r="G185" i="54"/>
  <c r="G74" i="54"/>
  <c r="G117" i="54" s="1"/>
  <c r="F129" i="54"/>
  <c r="G77" i="78"/>
  <c r="G120" i="78" s="1"/>
  <c r="D228" i="29"/>
  <c r="D131" i="34"/>
  <c r="D129" i="34"/>
  <c r="H7" i="38"/>
  <c r="H44" i="38" s="1"/>
  <c r="D137" i="81"/>
  <c r="D129" i="81"/>
  <c r="D131" i="81"/>
  <c r="D132" i="81"/>
  <c r="D135" i="81"/>
  <c r="D136" i="81"/>
  <c r="D139" i="81"/>
  <c r="D138" i="81"/>
  <c r="D232" i="80"/>
  <c r="D224" i="80"/>
  <c r="D228" i="80"/>
  <c r="D221" i="80"/>
  <c r="D231" i="80"/>
  <c r="N833" i="11"/>
  <c r="D10" i="78"/>
  <c r="F10" i="78" s="1"/>
  <c r="D11" i="54"/>
  <c r="F11" i="54" s="1"/>
  <c r="E7" i="38"/>
  <c r="E100" i="38" s="1"/>
  <c r="D136" i="34"/>
  <c r="D10" i="54"/>
  <c r="F10" i="54" s="1"/>
  <c r="G153" i="54" s="1"/>
  <c r="D231" i="29"/>
  <c r="D232" i="29"/>
  <c r="G29" i="49"/>
  <c r="G34" i="49" s="1"/>
  <c r="H44" i="49" s="1"/>
  <c r="D137" i="34"/>
  <c r="D138" i="34"/>
  <c r="V119" i="54"/>
  <c r="D11" i="79"/>
  <c r="F11" i="79" s="1"/>
  <c r="L65" i="32"/>
  <c r="L68" i="32" s="1"/>
  <c r="G67" i="32" s="1"/>
  <c r="G31" i="52"/>
  <c r="G91" i="52" s="1"/>
  <c r="V122" i="78"/>
  <c r="V124" i="78" s="1"/>
  <c r="G156" i="79"/>
  <c r="V121" i="79"/>
  <c r="V123" i="79" s="1"/>
  <c r="D10" i="79"/>
  <c r="F10" i="79" s="1"/>
  <c r="D11" i="78"/>
  <c r="F11" i="78" s="1"/>
  <c r="G76" i="79"/>
  <c r="Q158" i="79"/>
  <c r="V89" i="79"/>
  <c r="X107" i="79"/>
  <c r="W105" i="79"/>
  <c r="X105" i="79" s="1"/>
  <c r="X103" i="79"/>
  <c r="V90" i="78"/>
  <c r="X108" i="78"/>
  <c r="X104" i="78"/>
  <c r="W106" i="78"/>
  <c r="X106" i="78" s="1"/>
  <c r="N845" i="11"/>
  <c r="N848" i="11" s="1"/>
  <c r="N858" i="11"/>
  <c r="N861" i="11" s="1"/>
  <c r="N831" i="11"/>
  <c r="B41" i="43"/>
  <c r="D41" i="43" s="1"/>
  <c r="H596" i="11"/>
  <c r="C78" i="58"/>
  <c r="E78" i="58" s="1"/>
  <c r="B86" i="47"/>
  <c r="D71" i="58"/>
  <c r="D53" i="56"/>
  <c r="D69" i="57"/>
  <c r="C53" i="56"/>
  <c r="C74" i="57"/>
  <c r="E74" i="57" s="1"/>
  <c r="B87" i="47"/>
  <c r="D87" i="47" s="1"/>
  <c r="C77" i="57"/>
  <c r="E77" i="57" s="1"/>
  <c r="D72" i="58"/>
  <c r="B89" i="47"/>
  <c r="C75" i="58"/>
  <c r="E75" i="58" s="1"/>
  <c r="H598" i="11"/>
  <c r="B48" i="44"/>
  <c r="D48" i="44" s="1"/>
  <c r="C77" i="58"/>
  <c r="E77" i="58" s="1"/>
  <c r="C73" i="57"/>
  <c r="E73" i="57" s="1"/>
  <c r="B48" i="48"/>
  <c r="C54" i="56"/>
  <c r="B92" i="47"/>
  <c r="D92" i="47" s="1"/>
  <c r="B46" i="44"/>
  <c r="W103" i="54"/>
  <c r="X103" i="54" s="1"/>
  <c r="B90" i="47"/>
  <c r="B85" i="47"/>
  <c r="H599" i="11"/>
  <c r="B91" i="47"/>
  <c r="D91" i="47" s="1"/>
  <c r="V87" i="54"/>
  <c r="C72" i="58"/>
  <c r="C69" i="57"/>
  <c r="C56" i="56"/>
  <c r="E56" i="56" s="1"/>
  <c r="C74" i="58"/>
  <c r="E74" i="58" s="1"/>
  <c r="B47" i="44"/>
  <c r="H597" i="11"/>
  <c r="D54" i="56"/>
  <c r="C76" i="57"/>
  <c r="E76" i="57" s="1"/>
  <c r="B88" i="47"/>
  <c r="D88" i="47" s="1"/>
  <c r="C79" i="58"/>
  <c r="E79" i="58" s="1"/>
  <c r="B51" i="48"/>
  <c r="D51" i="48" s="1"/>
  <c r="C75" i="57"/>
  <c r="E75" i="57" s="1"/>
  <c r="X101" i="54"/>
  <c r="C71" i="58"/>
  <c r="C71" i="57"/>
  <c r="D70" i="57"/>
  <c r="C49" i="48"/>
  <c r="C73" i="58"/>
  <c r="D73" i="58"/>
  <c r="C46" i="44"/>
  <c r="C76" i="58"/>
  <c r="E76" i="58" s="1"/>
  <c r="B50" i="48"/>
  <c r="D50" i="48" s="1"/>
  <c r="C86" i="47"/>
  <c r="C85" i="47"/>
  <c r="C72" i="57"/>
  <c r="E72" i="57" s="1"/>
  <c r="C89" i="47"/>
  <c r="B40" i="43"/>
  <c r="D40" i="43" s="1"/>
  <c r="C55" i="56"/>
  <c r="E55" i="56" s="1"/>
  <c r="C48" i="48"/>
  <c r="C90" i="47"/>
  <c r="D71" i="57"/>
  <c r="B49" i="48"/>
  <c r="B42" i="43"/>
  <c r="D42" i="43" s="1"/>
  <c r="C70" i="57"/>
  <c r="C47" i="44"/>
  <c r="X105" i="54"/>
  <c r="F11" i="38" l="1"/>
  <c r="F13" i="38"/>
  <c r="F164" i="38"/>
  <c r="F14" i="38"/>
  <c r="T94" i="78"/>
  <c r="K165" i="54"/>
  <c r="K167" i="54" s="1"/>
  <c r="T97" i="78"/>
  <c r="K137" i="79"/>
  <c r="L137" i="79" s="1"/>
  <c r="L148" i="79" s="1"/>
  <c r="Q1301" i="11" s="1"/>
  <c r="M68" i="32"/>
  <c r="I67" i="32" s="1"/>
  <c r="M77" i="32" s="1"/>
  <c r="M78" i="32" s="1"/>
  <c r="P1382" i="11" s="1"/>
  <c r="V121" i="54"/>
  <c r="T91" i="54"/>
  <c r="Q154" i="54"/>
  <c r="Q156" i="54" s="1"/>
  <c r="T97" i="54" s="1"/>
  <c r="T98" i="54" s="1"/>
  <c r="J671" i="11"/>
  <c r="J672" i="11" s="1"/>
  <c r="J693" i="11"/>
  <c r="J694" i="11" s="1"/>
  <c r="V116" i="54"/>
  <c r="T100" i="78"/>
  <c r="T101" i="78" s="1"/>
  <c r="G156" i="78"/>
  <c r="G168" i="78" s="1"/>
  <c r="G157" i="79"/>
  <c r="G169" i="79" s="1"/>
  <c r="D130" i="81"/>
  <c r="M590" i="11"/>
  <c r="G33" i="55" s="1"/>
  <c r="L33" i="55" s="1"/>
  <c r="J871" i="11"/>
  <c r="J873" i="11" s="1"/>
  <c r="J895" i="11"/>
  <c r="J897" i="11" s="1"/>
  <c r="J831" i="11"/>
  <c r="J834" i="11" s="1"/>
  <c r="N984" i="11"/>
  <c r="N986" i="11" s="1"/>
  <c r="J956" i="11"/>
  <c r="J958" i="11" s="1"/>
  <c r="J984" i="11"/>
  <c r="J986" i="11" s="1"/>
  <c r="N928" i="11"/>
  <c r="N930" i="11" s="1"/>
  <c r="I61" i="40"/>
  <c r="N883" i="11"/>
  <c r="N885" i="11" s="1"/>
  <c r="N871" i="11"/>
  <c r="N873" i="11" s="1"/>
  <c r="J928" i="11"/>
  <c r="J930" i="11" s="1"/>
  <c r="I63" i="40"/>
  <c r="N914" i="11"/>
  <c r="N916" i="11" s="1"/>
  <c r="N895" i="11"/>
  <c r="N897" i="11" s="1"/>
  <c r="R34" i="55"/>
  <c r="R44" i="55"/>
  <c r="D31" i="15"/>
  <c r="Q1220" i="11" s="1"/>
  <c r="N942" i="11"/>
  <c r="N944" i="11" s="1"/>
  <c r="J883" i="11"/>
  <c r="J885" i="11" s="1"/>
  <c r="J942" i="11"/>
  <c r="J944" i="11" s="1"/>
  <c r="J737" i="11"/>
  <c r="J970" i="11"/>
  <c r="J972" i="11" s="1"/>
  <c r="H11" i="38"/>
  <c r="T65" i="78"/>
  <c r="U65" i="78" s="1"/>
  <c r="U73" i="78" s="1"/>
  <c r="T62" i="54"/>
  <c r="U62" i="54" s="1"/>
  <c r="U70" i="54" s="1"/>
  <c r="H76" i="38"/>
  <c r="H41" i="38"/>
  <c r="J914" i="11"/>
  <c r="J916" i="11" s="1"/>
  <c r="J845" i="11"/>
  <c r="J848" i="11" s="1"/>
  <c r="D130" i="34"/>
  <c r="R32" i="55"/>
  <c r="G34" i="55"/>
  <c r="I34" i="55" s="1"/>
  <c r="N956" i="11"/>
  <c r="N958" i="11" s="1"/>
  <c r="J858" i="11"/>
  <c r="J861" i="11" s="1"/>
  <c r="R42" i="55"/>
  <c r="N970" i="11"/>
  <c r="N972" i="11" s="1"/>
  <c r="V119" i="78"/>
  <c r="T64" i="79"/>
  <c r="R50" i="55"/>
  <c r="R52" i="55" s="1"/>
  <c r="T93" i="79"/>
  <c r="H164" i="38"/>
  <c r="H37" i="38"/>
  <c r="H26" i="38"/>
  <c r="H93" i="38"/>
  <c r="H25" i="38"/>
  <c r="H12" i="38"/>
  <c r="H38" i="38"/>
  <c r="H71" i="38"/>
  <c r="H100" i="38"/>
  <c r="H84" i="38"/>
  <c r="H22" i="38"/>
  <c r="H13" i="38"/>
  <c r="H39" i="38"/>
  <c r="H24" i="38"/>
  <c r="H40" i="38"/>
  <c r="H14" i="38"/>
  <c r="H23" i="38"/>
  <c r="N834" i="11"/>
  <c r="E22" i="38"/>
  <c r="E39" i="38"/>
  <c r="E44" i="38"/>
  <c r="E14" i="38"/>
  <c r="E11" i="38"/>
  <c r="E13" i="38"/>
  <c r="E84" i="38"/>
  <c r="E40" i="38"/>
  <c r="E24" i="38"/>
  <c r="E93" i="38"/>
  <c r="E41" i="38"/>
  <c r="E164" i="38"/>
  <c r="E38" i="38"/>
  <c r="E76" i="38"/>
  <c r="E33" i="38"/>
  <c r="P154" i="54"/>
  <c r="P156" i="54" s="1"/>
  <c r="W102" i="54"/>
  <c r="X102" i="54" s="1"/>
  <c r="X106" i="54" s="1"/>
  <c r="W104" i="79"/>
  <c r="X104" i="79" s="1"/>
  <c r="X108" i="79" s="1"/>
  <c r="W105" i="78"/>
  <c r="X105" i="78" s="1"/>
  <c r="X109" i="78" s="1"/>
  <c r="H45" i="49"/>
  <c r="G48" i="49" s="1"/>
  <c r="G82" i="49"/>
  <c r="G84" i="49" s="1"/>
  <c r="G86" i="49" s="1"/>
  <c r="P158" i="79"/>
  <c r="P160" i="79" s="1"/>
  <c r="T70" i="79" s="1"/>
  <c r="E29" i="38"/>
  <c r="E34" i="38"/>
  <c r="E32" i="38"/>
  <c r="E31" i="38"/>
  <c r="E23" i="38"/>
  <c r="E25" i="38"/>
  <c r="I72" i="32"/>
  <c r="I76" i="32" s="1"/>
  <c r="L76" i="32" s="1"/>
  <c r="L77" i="32" s="1"/>
  <c r="J78" i="32" s="1"/>
  <c r="E37" i="38"/>
  <c r="E12" i="38"/>
  <c r="E26" i="38"/>
  <c r="E30" i="38"/>
  <c r="E71" i="38"/>
  <c r="P157" i="78"/>
  <c r="P159" i="78" s="1"/>
  <c r="T98" i="78" s="1"/>
  <c r="Q160" i="79"/>
  <c r="T99" i="79" s="1"/>
  <c r="G119" i="79"/>
  <c r="V118" i="79"/>
  <c r="K170" i="79"/>
  <c r="K169" i="79"/>
  <c r="K168" i="78"/>
  <c r="K169" i="78"/>
  <c r="G165" i="54"/>
  <c r="F293" i="77"/>
  <c r="F16" i="38"/>
  <c r="F60" i="38" s="1"/>
  <c r="F176" i="38" s="1"/>
  <c r="E53" i="56"/>
  <c r="E71" i="58"/>
  <c r="D85" i="47"/>
  <c r="E70" i="57"/>
  <c r="E73" i="58"/>
  <c r="D90" i="47"/>
  <c r="E54" i="56"/>
  <c r="E71" i="57"/>
  <c r="D86" i="47"/>
  <c r="D48" i="48"/>
  <c r="H601" i="11"/>
  <c r="D47" i="44"/>
  <c r="E69" i="57"/>
  <c r="D46" i="44"/>
  <c r="D49" i="48"/>
  <c r="E72" i="58"/>
  <c r="D89" i="47"/>
  <c r="K78" i="32" l="1"/>
  <c r="Q1216" i="11"/>
  <c r="C56" i="57"/>
  <c r="E56" i="57" s="1"/>
  <c r="C60" i="58"/>
  <c r="E60" i="58" s="1"/>
  <c r="T95" i="54"/>
  <c r="T92" i="54"/>
  <c r="P390" i="19"/>
  <c r="Q390" i="19" s="1"/>
  <c r="X76" i="54"/>
  <c r="F623" i="11"/>
  <c r="O119" i="52"/>
  <c r="H616" i="11"/>
  <c r="F596" i="11"/>
  <c r="F155" i="19"/>
  <c r="H623" i="11"/>
  <c r="B33" i="43"/>
  <c r="D33" i="43" s="1"/>
  <c r="D379" i="19"/>
  <c r="T71" i="78"/>
  <c r="T65" i="54"/>
  <c r="T68" i="54"/>
  <c r="R46" i="55"/>
  <c r="R36" i="55"/>
  <c r="T68" i="78"/>
  <c r="I65" i="40"/>
  <c r="F293" i="19"/>
  <c r="F615" i="11"/>
  <c r="H610" i="11"/>
  <c r="H614" i="11"/>
  <c r="F289" i="19"/>
  <c r="C43" i="56"/>
  <c r="C77" i="47"/>
  <c r="D328" i="19"/>
  <c r="H625" i="11"/>
  <c r="E181" i="29"/>
  <c r="C43" i="53"/>
  <c r="F616" i="11"/>
  <c r="B45" i="53"/>
  <c r="D45" i="53" s="1"/>
  <c r="D53" i="57"/>
  <c r="G47" i="55"/>
  <c r="C41" i="48"/>
  <c r="N133" i="52"/>
  <c r="O133" i="52" s="1"/>
  <c r="Q445" i="77"/>
  <c r="P390" i="77"/>
  <c r="Q390" i="77" s="1"/>
  <c r="E154" i="77"/>
  <c r="F154" i="77" s="1"/>
  <c r="O632" i="11"/>
  <c r="F155" i="77"/>
  <c r="H619" i="11"/>
  <c r="X75" i="78"/>
  <c r="H618" i="11"/>
  <c r="F622" i="11"/>
  <c r="O108" i="52"/>
  <c r="C42" i="56"/>
  <c r="B76" i="47"/>
  <c r="M104" i="49"/>
  <c r="Q62" i="49" s="1"/>
  <c r="R62" i="49" s="1"/>
  <c r="R70" i="49" s="1"/>
  <c r="F598" i="11"/>
  <c r="B32" i="43"/>
  <c r="D32" i="43" s="1"/>
  <c r="H43" i="55"/>
  <c r="P448" i="77"/>
  <c r="Q448" i="77" s="1"/>
  <c r="C61" i="57"/>
  <c r="E61" i="57" s="1"/>
  <c r="C58" i="57"/>
  <c r="E58" i="57" s="1"/>
  <c r="Q449" i="77"/>
  <c r="M1222" i="11"/>
  <c r="F624" i="11"/>
  <c r="C45" i="56"/>
  <c r="E45" i="56" s="1"/>
  <c r="N111" i="52"/>
  <c r="O111" i="52" s="1"/>
  <c r="F607" i="11"/>
  <c r="M1215" i="11"/>
  <c r="C55" i="57"/>
  <c r="B39" i="44"/>
  <c r="D39" i="44" s="1"/>
  <c r="V61" i="78"/>
  <c r="E184" i="80"/>
  <c r="G32" i="55"/>
  <c r="L32" i="55" s="1"/>
  <c r="H613" i="11"/>
  <c r="D329" i="19"/>
  <c r="C63" i="58"/>
  <c r="E63" i="58" s="1"/>
  <c r="B34" i="43"/>
  <c r="D34" i="43" s="1"/>
  <c r="F619" i="11"/>
  <c r="C59" i="58"/>
  <c r="E59" i="58" s="1"/>
  <c r="W77" i="78"/>
  <c r="X77" i="78" s="1"/>
  <c r="Q386" i="19"/>
  <c r="O112" i="52"/>
  <c r="B42" i="48"/>
  <c r="D42" i="48" s="1"/>
  <c r="C60" i="57"/>
  <c r="E60" i="57" s="1"/>
  <c r="M1220" i="11"/>
  <c r="B37" i="44"/>
  <c r="B77" i="47"/>
  <c r="C62" i="58"/>
  <c r="E62" i="58" s="1"/>
  <c r="H48" i="55"/>
  <c r="C44" i="53"/>
  <c r="D1449" i="11"/>
  <c r="D1450" i="11" s="1"/>
  <c r="D1452" i="11" s="1"/>
  <c r="C61" i="11" s="1"/>
  <c r="H627" i="11"/>
  <c r="H611" i="11"/>
  <c r="P396" i="77"/>
  <c r="Q396" i="77" s="1"/>
  <c r="B78" i="47"/>
  <c r="D78" i="47" s="1"/>
  <c r="O49" i="52"/>
  <c r="Q479" i="19"/>
  <c r="P448" i="19"/>
  <c r="Q448" i="19" s="1"/>
  <c r="G42" i="55"/>
  <c r="L42" i="55" s="1"/>
  <c r="X79" i="78"/>
  <c r="F627" i="11"/>
  <c r="C67" i="66" s="1"/>
  <c r="Q393" i="19"/>
  <c r="H628" i="11"/>
  <c r="Q1214" i="11"/>
  <c r="B43" i="48"/>
  <c r="D43" i="48" s="1"/>
  <c r="G43" i="55"/>
  <c r="L43" i="55" s="1"/>
  <c r="F599" i="11"/>
  <c r="H42" i="55"/>
  <c r="B44" i="53"/>
  <c r="D43" i="56"/>
  <c r="C40" i="48"/>
  <c r="H33" i="55"/>
  <c r="I33" i="55" s="1"/>
  <c r="F614" i="11"/>
  <c r="C190" i="29"/>
  <c r="D222" i="29" s="1"/>
  <c r="B41" i="48"/>
  <c r="B79" i="47"/>
  <c r="D79" i="47" s="1"/>
  <c r="H609" i="11"/>
  <c r="B40" i="48"/>
  <c r="G50" i="55"/>
  <c r="I50" i="55" s="1"/>
  <c r="Q1215" i="11"/>
  <c r="C57" i="57"/>
  <c r="E57" i="57" s="1"/>
  <c r="H32" i="55"/>
  <c r="G49" i="55"/>
  <c r="I49" i="55" s="1"/>
  <c r="C73" i="47"/>
  <c r="F597" i="11"/>
  <c r="F611" i="11"/>
  <c r="H608" i="11"/>
  <c r="Q445" i="19"/>
  <c r="B74" i="47"/>
  <c r="D74" i="47" s="1"/>
  <c r="F625" i="11"/>
  <c r="C10" i="29"/>
  <c r="F23" i="29" s="1"/>
  <c r="M1214" i="11"/>
  <c r="D55" i="57"/>
  <c r="F628" i="11"/>
  <c r="H617" i="11"/>
  <c r="E188" i="29"/>
  <c r="H624" i="11"/>
  <c r="Q397" i="77"/>
  <c r="Q475" i="77"/>
  <c r="F151" i="77"/>
  <c r="E154" i="19"/>
  <c r="F154" i="19" s="1"/>
  <c r="M1216" i="11"/>
  <c r="H612" i="11"/>
  <c r="B43" i="53"/>
  <c r="D42" i="56"/>
  <c r="G45" i="55"/>
  <c r="I45" i="55" s="1"/>
  <c r="Q479" i="77"/>
  <c r="D187" i="29"/>
  <c r="E187" i="29" s="1"/>
  <c r="C58" i="58"/>
  <c r="E58" i="58" s="1"/>
  <c r="F629" i="11"/>
  <c r="F151" i="19"/>
  <c r="B38" i="44"/>
  <c r="C41" i="29"/>
  <c r="F63" i="29" s="1"/>
  <c r="Q449" i="19"/>
  <c r="Q386" i="77"/>
  <c r="F148" i="19"/>
  <c r="C59" i="57"/>
  <c r="E59" i="57" s="1"/>
  <c r="B73" i="47"/>
  <c r="E292" i="77"/>
  <c r="F292" i="77" s="1"/>
  <c r="C44" i="56"/>
  <c r="E44" i="56" s="1"/>
  <c r="H607" i="11"/>
  <c r="O134" i="52"/>
  <c r="V58" i="54"/>
  <c r="O56" i="52"/>
  <c r="G48" i="55"/>
  <c r="B46" i="53"/>
  <c r="D46" i="53" s="1"/>
  <c r="P396" i="19"/>
  <c r="Q396" i="19" s="1"/>
  <c r="Q391" i="77"/>
  <c r="Q1222" i="11"/>
  <c r="O130" i="52"/>
  <c r="W74" i="54"/>
  <c r="X74" i="54" s="1"/>
  <c r="P478" i="19"/>
  <c r="Q478" i="19" s="1"/>
  <c r="C38" i="44"/>
  <c r="E184" i="29"/>
  <c r="B72" i="47"/>
  <c r="P478" i="77"/>
  <c r="Q478" i="77" s="1"/>
  <c r="C72" i="47"/>
  <c r="N122" i="52"/>
  <c r="O122" i="52" s="1"/>
  <c r="B75" i="47"/>
  <c r="D75" i="47" s="1"/>
  <c r="F289" i="77"/>
  <c r="H47" i="55"/>
  <c r="C622" i="11"/>
  <c r="C37" i="38" s="1"/>
  <c r="C61" i="58"/>
  <c r="E61" i="58" s="1"/>
  <c r="D323" i="77"/>
  <c r="H629" i="11"/>
  <c r="F609" i="11"/>
  <c r="F148" i="77"/>
  <c r="Q393" i="77"/>
  <c r="H626" i="11"/>
  <c r="C57" i="58"/>
  <c r="E57" i="58" s="1"/>
  <c r="C76" i="47"/>
  <c r="Q475" i="19"/>
  <c r="G44" i="55"/>
  <c r="I44" i="55" s="1"/>
  <c r="F608" i="11"/>
  <c r="C54" i="57"/>
  <c r="C55" i="58"/>
  <c r="E55" i="58" s="1"/>
  <c r="E292" i="19"/>
  <c r="F292" i="19" s="1"/>
  <c r="O123" i="52"/>
  <c r="D36" i="15"/>
  <c r="M1247" i="11" s="1"/>
  <c r="X72" i="54"/>
  <c r="D54" i="57"/>
  <c r="G35" i="55"/>
  <c r="I35" i="55" s="1"/>
  <c r="C56" i="58"/>
  <c r="E56" i="58" s="1"/>
  <c r="C53" i="57"/>
  <c r="D379" i="77"/>
  <c r="J902" i="11"/>
  <c r="D381" i="19"/>
  <c r="Q391" i="19"/>
  <c r="D187" i="80"/>
  <c r="E187" i="80" s="1"/>
  <c r="D381" i="77"/>
  <c r="D323" i="19"/>
  <c r="F610" i="11"/>
  <c r="C37" i="44"/>
  <c r="Q397" i="19"/>
  <c r="H615" i="11"/>
  <c r="V60" i="79"/>
  <c r="F618" i="11"/>
  <c r="F617" i="11"/>
  <c r="E181" i="80"/>
  <c r="C10" i="80"/>
  <c r="C12" i="80" s="1"/>
  <c r="C190" i="80"/>
  <c r="D223" i="80" s="1"/>
  <c r="D325" i="77"/>
  <c r="C41" i="80"/>
  <c r="F68" i="80" s="1"/>
  <c r="D328" i="77"/>
  <c r="F626" i="11"/>
  <c r="D325" i="19"/>
  <c r="E188" i="80"/>
  <c r="D329" i="77"/>
  <c r="T94" i="79"/>
  <c r="T100" i="79"/>
  <c r="T97" i="79"/>
  <c r="T65" i="79"/>
  <c r="T68" i="79"/>
  <c r="T66" i="54"/>
  <c r="T63" i="54"/>
  <c r="H28" i="38"/>
  <c r="H27" i="38"/>
  <c r="H16" i="38"/>
  <c r="H43" i="38" s="1"/>
  <c r="Q1267" i="11"/>
  <c r="D102" i="15"/>
  <c r="Q1262" i="11" s="1"/>
  <c r="Q1266" i="11"/>
  <c r="D86" i="15"/>
  <c r="Q1260" i="11" s="1"/>
  <c r="M1266" i="11"/>
  <c r="D7" i="15"/>
  <c r="M1260" i="11" s="1"/>
  <c r="M1267" i="11"/>
  <c r="D25" i="15"/>
  <c r="M1262" i="11" s="1"/>
  <c r="T162" i="54"/>
  <c r="Q167" i="54"/>
  <c r="S162" i="54"/>
  <c r="W88" i="78"/>
  <c r="E16" i="38"/>
  <c r="E42" i="38" s="1"/>
  <c r="W87" i="79"/>
  <c r="W85" i="54"/>
  <c r="D203" i="80"/>
  <c r="D201" i="80"/>
  <c r="D201" i="29"/>
  <c r="D203" i="29"/>
  <c r="T166" i="79"/>
  <c r="S166" i="79"/>
  <c r="T165" i="78"/>
  <c r="E27" i="38"/>
  <c r="L78" i="32"/>
  <c r="L1382" i="11" s="1"/>
  <c r="E28" i="38"/>
  <c r="Q170" i="78"/>
  <c r="T69" i="78"/>
  <c r="T66" i="78"/>
  <c r="S165" i="78"/>
  <c r="Q171" i="79"/>
  <c r="K171" i="79"/>
  <c r="L185" i="79" s="1"/>
  <c r="L108" i="79"/>
  <c r="L107" i="79"/>
  <c r="E153" i="19"/>
  <c r="F153" i="19" s="1"/>
  <c r="W76" i="78"/>
  <c r="X76" i="78" s="1"/>
  <c r="P477" i="19"/>
  <c r="Q477" i="19" s="1"/>
  <c r="K170" i="78"/>
  <c r="L184" i="78" s="1"/>
  <c r="L108" i="78"/>
  <c r="L109" i="78"/>
  <c r="P395" i="77"/>
  <c r="Q395" i="77" s="1"/>
  <c r="E153" i="77"/>
  <c r="F153" i="77" s="1"/>
  <c r="P389" i="19"/>
  <c r="Q389" i="19" s="1"/>
  <c r="P395" i="19"/>
  <c r="Q395" i="19" s="1"/>
  <c r="D186" i="29"/>
  <c r="E186" i="29" s="1"/>
  <c r="W73" i="54"/>
  <c r="X73" i="54" s="1"/>
  <c r="F249" i="29"/>
  <c r="E291" i="77"/>
  <c r="F291" i="77" s="1"/>
  <c r="F334" i="77"/>
  <c r="E291" i="19"/>
  <c r="F291" i="19" s="1"/>
  <c r="P389" i="77"/>
  <c r="Q389" i="77" s="1"/>
  <c r="F66" i="38"/>
  <c r="F108" i="38" s="1"/>
  <c r="P447" i="77"/>
  <c r="Q447" i="77" s="1"/>
  <c r="F61" i="38"/>
  <c r="F62" i="38" s="1"/>
  <c r="D42" i="11"/>
  <c r="L106" i="54"/>
  <c r="L105" i="54"/>
  <c r="N110" i="52" l="1"/>
  <c r="O110" i="52" s="1"/>
  <c r="P477" i="77"/>
  <c r="Q477" i="77" s="1"/>
  <c r="N121" i="52"/>
  <c r="O121" i="52" s="1"/>
  <c r="D186" i="80"/>
  <c r="E186" i="80" s="1"/>
  <c r="N132" i="52"/>
  <c r="O132" i="52" s="1"/>
  <c r="P447" i="19"/>
  <c r="Q447" i="19" s="1"/>
  <c r="E439" i="19" s="1"/>
  <c r="F64" i="29"/>
  <c r="E96" i="34"/>
  <c r="D53" i="34" s="1"/>
  <c r="E53" i="57"/>
  <c r="D41" i="48"/>
  <c r="I47" i="55"/>
  <c r="D230" i="29"/>
  <c r="D217" i="80"/>
  <c r="H403" i="19"/>
  <c r="E43" i="56"/>
  <c r="I43" i="55"/>
  <c r="F59" i="29"/>
  <c r="F48" i="80"/>
  <c r="F56" i="80"/>
  <c r="D229" i="29"/>
  <c r="E55" i="57"/>
  <c r="F69" i="80"/>
  <c r="E42" i="56"/>
  <c r="D73" i="47"/>
  <c r="F54" i="80"/>
  <c r="E54" i="57"/>
  <c r="D72" i="47"/>
  <c r="D469" i="77"/>
  <c r="F24" i="29"/>
  <c r="F21" i="29"/>
  <c r="F22" i="29"/>
  <c r="F18" i="29"/>
  <c r="I48" i="55"/>
  <c r="C12" i="29"/>
  <c r="F19" i="29"/>
  <c r="C43" i="29"/>
  <c r="F66" i="29"/>
  <c r="E282" i="19"/>
  <c r="F51" i="29"/>
  <c r="F54" i="29"/>
  <c r="F16" i="29"/>
  <c r="F29" i="29" s="1"/>
  <c r="F48" i="29"/>
  <c r="F65" i="29"/>
  <c r="F52" i="29"/>
  <c r="F56" i="29"/>
  <c r="D217" i="29"/>
  <c r="F68" i="29"/>
  <c r="F61" i="29"/>
  <c r="F17" i="29"/>
  <c r="F58" i="29"/>
  <c r="D223" i="29"/>
  <c r="F57" i="29"/>
  <c r="F69" i="29"/>
  <c r="F25" i="29"/>
  <c r="F49" i="29"/>
  <c r="F62" i="29"/>
  <c r="F60" i="29"/>
  <c r="F20" i="29"/>
  <c r="F141" i="19"/>
  <c r="D98" i="19" s="1"/>
  <c r="F50" i="29"/>
  <c r="F55" i="29"/>
  <c r="W56" i="54"/>
  <c r="F53" i="29"/>
  <c r="F67" i="29"/>
  <c r="C43" i="80"/>
  <c r="F612" i="11"/>
  <c r="F67" i="80"/>
  <c r="F55" i="80"/>
  <c r="I42" i="55"/>
  <c r="D77" i="47"/>
  <c r="F66" i="80"/>
  <c r="F61" i="80"/>
  <c r="F65" i="80"/>
  <c r="F49" i="80"/>
  <c r="F53" i="80"/>
  <c r="F26" i="29"/>
  <c r="F60" i="80"/>
  <c r="F52" i="80"/>
  <c r="F59" i="80"/>
  <c r="C397" i="19"/>
  <c r="C399" i="19" s="1"/>
  <c r="H632" i="11"/>
  <c r="H637" i="11" s="1"/>
  <c r="D38" i="44"/>
  <c r="D40" i="48"/>
  <c r="D76" i="47"/>
  <c r="F174" i="80"/>
  <c r="D122" i="80" s="1"/>
  <c r="E439" i="77"/>
  <c r="F58" i="80"/>
  <c r="F63" i="80"/>
  <c r="F50" i="80"/>
  <c r="F51" i="80"/>
  <c r="F57" i="80"/>
  <c r="I32" i="55"/>
  <c r="D44" i="53"/>
  <c r="E97" i="34"/>
  <c r="D54" i="34" s="1"/>
  <c r="D43" i="53"/>
  <c r="F601" i="11"/>
  <c r="E4" i="26" s="1"/>
  <c r="E14" i="26" s="1"/>
  <c r="C55" i="66"/>
  <c r="F174" i="29"/>
  <c r="D122" i="29" s="1"/>
  <c r="D37" i="44"/>
  <c r="H402" i="19"/>
  <c r="F62" i="80"/>
  <c r="F64" i="80"/>
  <c r="F141" i="77"/>
  <c r="D98" i="77" s="1"/>
  <c r="E96" i="81"/>
  <c r="D53" i="81" s="1"/>
  <c r="E97" i="81"/>
  <c r="D54" i="81" s="1"/>
  <c r="C397" i="77"/>
  <c r="C399" i="77" s="1"/>
  <c r="D469" i="19"/>
  <c r="E282" i="77"/>
  <c r="F613" i="11"/>
  <c r="X80" i="78"/>
  <c r="V94" i="78" s="1"/>
  <c r="L134" i="78" s="1"/>
  <c r="F18" i="80"/>
  <c r="F25" i="80"/>
  <c r="F24" i="80"/>
  <c r="F23" i="80"/>
  <c r="F22" i="80"/>
  <c r="F21" i="80"/>
  <c r="F20" i="80"/>
  <c r="F19" i="80"/>
  <c r="F26" i="80"/>
  <c r="F17" i="80"/>
  <c r="F16" i="80"/>
  <c r="F29" i="80" s="1"/>
  <c r="H402" i="77"/>
  <c r="D401" i="77" s="1"/>
  <c r="H403" i="77"/>
  <c r="E335" i="77" s="1"/>
  <c r="F335" i="77" s="1"/>
  <c r="D230" i="80"/>
  <c r="D229" i="80"/>
  <c r="D222" i="80"/>
  <c r="H42" i="38"/>
  <c r="H47" i="38" s="1"/>
  <c r="H53" i="38" s="1"/>
  <c r="C57" i="66"/>
  <c r="E43" i="38"/>
  <c r="E47" i="38" s="1"/>
  <c r="F336" i="19"/>
  <c r="D30" i="29"/>
  <c r="E29" i="29"/>
  <c r="D29" i="29"/>
  <c r="E30" i="29"/>
  <c r="U386" i="77"/>
  <c r="E384" i="19"/>
  <c r="L117" i="79"/>
  <c r="W59" i="78"/>
  <c r="L118" i="78"/>
  <c r="K121" i="78" s="1"/>
  <c r="U386" i="19"/>
  <c r="L115" i="54"/>
  <c r="L128" i="38"/>
  <c r="F131" i="38" s="1"/>
  <c r="F150" i="38" s="1"/>
  <c r="F154" i="38" s="1"/>
  <c r="F156" i="38" s="1"/>
  <c r="X77" i="54"/>
  <c r="V63" i="54" s="1"/>
  <c r="E384" i="77"/>
  <c r="H42" i="52" l="1"/>
  <c r="F332" i="19"/>
  <c r="E335" i="19"/>
  <c r="F335" i="19" s="1"/>
  <c r="F332" i="77"/>
  <c r="E329" i="77" s="1"/>
  <c r="H399" i="19"/>
  <c r="H400" i="19" s="1"/>
  <c r="D397" i="19" s="1"/>
  <c r="H39" i="49"/>
  <c r="G47" i="49" s="1"/>
  <c r="Q74" i="49" s="1"/>
  <c r="V100" i="78"/>
  <c r="L196" i="78" s="1"/>
  <c r="H638" i="11"/>
  <c r="V101" i="78"/>
  <c r="L199" i="78" s="1"/>
  <c r="V71" i="78"/>
  <c r="H196" i="78" s="1"/>
  <c r="H109" i="78"/>
  <c r="H43" i="52"/>
  <c r="G57" i="52" s="1"/>
  <c r="C42" i="11"/>
  <c r="V69" i="78"/>
  <c r="H173" i="78" s="1"/>
  <c r="H180" i="78" s="1"/>
  <c r="V97" i="78"/>
  <c r="L139" i="78" s="1"/>
  <c r="H639" i="11"/>
  <c r="V95" i="78"/>
  <c r="L135" i="78" s="1"/>
  <c r="H108" i="78"/>
  <c r="F632" i="11"/>
  <c r="F640" i="11" s="1"/>
  <c r="F397" i="19"/>
  <c r="G397" i="19" s="1"/>
  <c r="M1328" i="11" s="1"/>
  <c r="V96" i="78"/>
  <c r="L138" i="78" s="1"/>
  <c r="V65" i="78"/>
  <c r="H134" i="78" s="1"/>
  <c r="V92" i="78"/>
  <c r="D166" i="19"/>
  <c r="R182" i="19" s="1"/>
  <c r="R183" i="19" s="1"/>
  <c r="R184" i="19" s="1"/>
  <c r="V64" i="78"/>
  <c r="D168" i="19"/>
  <c r="R218" i="19" s="1"/>
  <c r="R219" i="19" s="1"/>
  <c r="R220" i="19" s="1"/>
  <c r="V67" i="78"/>
  <c r="H138" i="78" s="1"/>
  <c r="D401" i="19"/>
  <c r="V98" i="78"/>
  <c r="L173" i="78" s="1"/>
  <c r="L181" i="78" s="1"/>
  <c r="H640" i="11"/>
  <c r="V63" i="78"/>
  <c r="E401" i="19"/>
  <c r="C398" i="19"/>
  <c r="V72" i="78"/>
  <c r="H199" i="78" s="1"/>
  <c r="V68" i="78"/>
  <c r="H139" i="78" s="1"/>
  <c r="H636" i="11"/>
  <c r="V66" i="78"/>
  <c r="H135" i="78" s="1"/>
  <c r="H51" i="38"/>
  <c r="V93" i="78"/>
  <c r="P642" i="11"/>
  <c r="C398" i="77"/>
  <c r="H52" i="38"/>
  <c r="H399" i="77"/>
  <c r="F397" i="77" s="1"/>
  <c r="G397" i="77" s="1"/>
  <c r="Q1328" i="11" s="1"/>
  <c r="H55" i="38"/>
  <c r="H54" i="38"/>
  <c r="Q406" i="77"/>
  <c r="P409" i="77"/>
  <c r="Q409" i="77" s="1"/>
  <c r="Q410" i="19"/>
  <c r="Q406" i="19"/>
  <c r="P409" i="19"/>
  <c r="Q409" i="19" s="1"/>
  <c r="M1332" i="11"/>
  <c r="D5" i="29"/>
  <c r="D6" i="29"/>
  <c r="M1333" i="11"/>
  <c r="L121" i="78"/>
  <c r="Q1277" i="11"/>
  <c r="K120" i="79"/>
  <c r="E15" i="26"/>
  <c r="E16" i="26"/>
  <c r="E17" i="26"/>
  <c r="E13" i="26"/>
  <c r="H118" i="78"/>
  <c r="L206" i="78"/>
  <c r="H206" i="78"/>
  <c r="H181" i="78"/>
  <c r="H132" i="54"/>
  <c r="K118" i="54"/>
  <c r="O633" i="11"/>
  <c r="O645" i="11" s="1"/>
  <c r="B634" i="11"/>
  <c r="V97" i="54"/>
  <c r="L193" i="54" s="1"/>
  <c r="V91" i="54"/>
  <c r="L131" i="54" s="1"/>
  <c r="V69" i="54"/>
  <c r="H196" i="54" s="1"/>
  <c r="V68" i="54"/>
  <c r="H193" i="54" s="1"/>
  <c r="V90" i="54"/>
  <c r="H105" i="54"/>
  <c r="H106" i="54"/>
  <c r="V98" i="54"/>
  <c r="L196" i="54" s="1"/>
  <c r="V95" i="54"/>
  <c r="L170" i="54" s="1"/>
  <c r="L178" i="54" s="1"/>
  <c r="V61" i="54"/>
  <c r="V64" i="54"/>
  <c r="H135" i="54" s="1"/>
  <c r="V66" i="54"/>
  <c r="H170" i="54" s="1"/>
  <c r="V94" i="54"/>
  <c r="L136" i="54" s="1"/>
  <c r="V92" i="54"/>
  <c r="L132" i="54" s="1"/>
  <c r="V93" i="54"/>
  <c r="L135" i="54" s="1"/>
  <c r="V60" i="54"/>
  <c r="V65" i="54"/>
  <c r="H136" i="54" s="1"/>
  <c r="V62" i="54"/>
  <c r="H131" i="54" s="1"/>
  <c r="V89" i="54"/>
  <c r="E54" i="38"/>
  <c r="I54" i="38" s="1"/>
  <c r="E52" i="38"/>
  <c r="I52" i="38" s="1"/>
  <c r="E55" i="38"/>
  <c r="E51" i="38"/>
  <c r="E53" i="38"/>
  <c r="I53" i="38" s="1"/>
  <c r="K1245" i="16"/>
  <c r="K1246" i="16" s="1"/>
  <c r="K1248" i="16" s="1"/>
  <c r="F157" i="38"/>
  <c r="F158" i="38" s="1"/>
  <c r="H401" i="19" l="1"/>
  <c r="E401" i="77"/>
  <c r="N232" i="19"/>
  <c r="E334" i="19"/>
  <c r="F334" i="19" s="1"/>
  <c r="E329" i="19" s="1"/>
  <c r="N193" i="19"/>
  <c r="P408" i="19"/>
  <c r="Q408" i="19" s="1"/>
  <c r="P408" i="77"/>
  <c r="Q408" i="77" s="1"/>
  <c r="F638" i="11"/>
  <c r="F637" i="11"/>
  <c r="F636" i="11"/>
  <c r="G50" i="49"/>
  <c r="G51" i="49" s="1"/>
  <c r="G53" i="49" s="1"/>
  <c r="H69" i="49" s="1"/>
  <c r="M231" i="19"/>
  <c r="N231" i="19" s="1"/>
  <c r="N189" i="19"/>
  <c r="M192" i="19"/>
  <c r="N192" i="19" s="1"/>
  <c r="N228" i="19"/>
  <c r="G56" i="52"/>
  <c r="G59" i="52" s="1"/>
  <c r="G104" i="52" s="1"/>
  <c r="H643" i="11"/>
  <c r="Q653" i="11" s="1"/>
  <c r="F639" i="11"/>
  <c r="V102" i="78"/>
  <c r="H58" i="38"/>
  <c r="H61" i="38" s="1"/>
  <c r="D404" i="19"/>
  <c r="M1327" i="11" s="1"/>
  <c r="V73" i="78"/>
  <c r="H401" i="77"/>
  <c r="H400" i="77"/>
  <c r="T72" i="78"/>
  <c r="Q404" i="19"/>
  <c r="Q399" i="19"/>
  <c r="P403" i="19"/>
  <c r="Q403" i="19" s="1"/>
  <c r="K122" i="78"/>
  <c r="K124" i="78" s="1"/>
  <c r="L191" i="78"/>
  <c r="G121" i="78"/>
  <c r="G191" i="78" s="1"/>
  <c r="L192" i="79"/>
  <c r="K121" i="79"/>
  <c r="K123" i="79" s="1"/>
  <c r="L120" i="79"/>
  <c r="E18" i="26"/>
  <c r="R166" i="78"/>
  <c r="O634" i="11"/>
  <c r="P638" i="11" s="1"/>
  <c r="P1126" i="11" s="1"/>
  <c r="K48" i="11" s="1" a="1"/>
  <c r="K48" i="11" s="1"/>
  <c r="K119" i="54"/>
  <c r="K121" i="54" s="1"/>
  <c r="K128" i="54" s="1"/>
  <c r="L148" i="54" s="1"/>
  <c r="L188" i="54"/>
  <c r="L118" i="54"/>
  <c r="L203" i="54"/>
  <c r="H203" i="54"/>
  <c r="H115" i="54"/>
  <c r="V99" i="54"/>
  <c r="V70" i="54"/>
  <c r="H178" i="54"/>
  <c r="H177" i="54"/>
  <c r="E58" i="38"/>
  <c r="I51" i="38"/>
  <c r="I58" i="38" s="1"/>
  <c r="F159" i="38"/>
  <c r="F161" i="38"/>
  <c r="F170" i="38" s="1"/>
  <c r="K1249" i="16"/>
  <c r="K1290" i="16" s="1"/>
  <c r="K1314" i="16" s="1"/>
  <c r="K1319" i="16" s="1"/>
  <c r="K1253" i="16"/>
  <c r="M191" i="19" l="1"/>
  <c r="N191" i="19" s="1"/>
  <c r="R185" i="19" s="1"/>
  <c r="E166" i="19" s="1"/>
  <c r="E392" i="19" s="1"/>
  <c r="M1329" i="11" s="1"/>
  <c r="M230" i="19"/>
  <c r="N230" i="19" s="1"/>
  <c r="Q404" i="77"/>
  <c r="P402" i="19"/>
  <c r="Q402" i="19" s="1"/>
  <c r="G46" i="51"/>
  <c r="H46" i="51" s="1"/>
  <c r="G53" i="56"/>
  <c r="H53" i="56" s="1"/>
  <c r="G77" i="57"/>
  <c r="H77" i="57" s="1"/>
  <c r="N671" i="11"/>
  <c r="N672" i="11" s="1"/>
  <c r="N674" i="11"/>
  <c r="P48" i="11" s="1"/>
  <c r="N693" i="11"/>
  <c r="N694" i="11" s="1"/>
  <c r="G74" i="58"/>
  <c r="H74" i="58" s="1"/>
  <c r="N840" i="11"/>
  <c r="F86" i="47"/>
  <c r="G86" i="47" s="1"/>
  <c r="G76" i="58"/>
  <c r="H76" i="58" s="1"/>
  <c r="G70" i="57"/>
  <c r="H70" i="57" s="1"/>
  <c r="G71" i="57"/>
  <c r="H71" i="57" s="1"/>
  <c r="F48" i="44"/>
  <c r="G48" i="44" s="1"/>
  <c r="F49" i="48"/>
  <c r="G49" i="48" s="1"/>
  <c r="F46" i="44"/>
  <c r="G46" i="44" s="1"/>
  <c r="F42" i="43"/>
  <c r="G42" i="43" s="1"/>
  <c r="N937" i="11"/>
  <c r="F50" i="48"/>
  <c r="G50" i="48" s="1"/>
  <c r="G48" i="51"/>
  <c r="H48" i="51" s="1"/>
  <c r="N901" i="11"/>
  <c r="F90" i="47"/>
  <c r="G90" i="47" s="1"/>
  <c r="F92" i="47"/>
  <c r="G92" i="47" s="1"/>
  <c r="F47" i="44"/>
  <c r="G47" i="44" s="1"/>
  <c r="N737" i="11"/>
  <c r="G72" i="58"/>
  <c r="H72" i="58" s="1"/>
  <c r="G78" i="58"/>
  <c r="H78" i="58" s="1"/>
  <c r="G73" i="57"/>
  <c r="H73" i="57" s="1"/>
  <c r="N866" i="11"/>
  <c r="F40" i="43"/>
  <c r="G40" i="43" s="1"/>
  <c r="G74" i="57"/>
  <c r="H74" i="57" s="1"/>
  <c r="F48" i="48"/>
  <c r="G48" i="48" s="1"/>
  <c r="F89" i="47"/>
  <c r="G89" i="47" s="1"/>
  <c r="G73" i="58"/>
  <c r="H73" i="58" s="1"/>
  <c r="G56" i="56"/>
  <c r="H56" i="56" s="1"/>
  <c r="G75" i="57"/>
  <c r="H75" i="57" s="1"/>
  <c r="F88" i="47"/>
  <c r="G88" i="47" s="1"/>
  <c r="N732" i="11"/>
  <c r="F85" i="47"/>
  <c r="G85" i="47" s="1"/>
  <c r="F41" i="43"/>
  <c r="G41" i="43" s="1"/>
  <c r="F49" i="44"/>
  <c r="G49" i="44" s="1"/>
  <c r="G55" i="56"/>
  <c r="H55" i="56" s="1"/>
  <c r="G49" i="51"/>
  <c r="H49" i="51" s="1"/>
  <c r="N923" i="11"/>
  <c r="N951" i="11"/>
  <c r="F51" i="48"/>
  <c r="G51" i="48" s="1"/>
  <c r="R221" i="19"/>
  <c r="E168" i="19" s="1"/>
  <c r="E393" i="19" s="1"/>
  <c r="M1330" i="11" s="1"/>
  <c r="N690" i="11"/>
  <c r="N890" i="11"/>
  <c r="N965" i="11"/>
  <c r="G69" i="57"/>
  <c r="H69" i="57" s="1"/>
  <c r="N979" i="11"/>
  <c r="F91" i="47"/>
  <c r="G91" i="47" s="1"/>
  <c r="F87" i="47"/>
  <c r="G87" i="47" s="1"/>
  <c r="G54" i="56"/>
  <c r="H54" i="56" s="1"/>
  <c r="G75" i="58"/>
  <c r="H75" i="58" s="1"/>
  <c r="P646" i="11"/>
  <c r="O646" i="11" s="1"/>
  <c r="N826" i="11"/>
  <c r="N878" i="11"/>
  <c r="G72" i="57"/>
  <c r="H72" i="57" s="1"/>
  <c r="G79" i="58"/>
  <c r="H79" i="58" s="1"/>
  <c r="G47" i="51"/>
  <c r="H47" i="51" s="1"/>
  <c r="G76" i="57"/>
  <c r="H76" i="57" s="1"/>
  <c r="N668" i="11"/>
  <c r="N909" i="11"/>
  <c r="N853" i="11"/>
  <c r="H646" i="11"/>
  <c r="P1379" i="11" s="1"/>
  <c r="F643" i="11"/>
  <c r="H30" i="28" s="1"/>
  <c r="H31" i="28" s="1"/>
  <c r="S72" i="28" s="1"/>
  <c r="G77" i="58"/>
  <c r="H77" i="58" s="1"/>
  <c r="G71" i="58"/>
  <c r="H71" i="58" s="1"/>
  <c r="H63" i="49"/>
  <c r="H67" i="49"/>
  <c r="H62" i="49"/>
  <c r="H79" i="49"/>
  <c r="G90" i="49" s="1"/>
  <c r="H94" i="49" s="1"/>
  <c r="H66" i="49"/>
  <c r="H65" i="49"/>
  <c r="H61" i="49"/>
  <c r="H68" i="49"/>
  <c r="J30" i="28"/>
  <c r="J31" i="28" s="1"/>
  <c r="M72" i="28" s="1"/>
  <c r="D43" i="11"/>
  <c r="D44" i="11" s="1"/>
  <c r="H66" i="38"/>
  <c r="H72" i="38" s="1"/>
  <c r="H647" i="11"/>
  <c r="H60" i="38"/>
  <c r="H176" i="38" s="1"/>
  <c r="Q399" i="77"/>
  <c r="P403" i="77"/>
  <c r="Q403" i="77" s="1"/>
  <c r="K141" i="78"/>
  <c r="L141" i="78" s="1"/>
  <c r="K131" i="78"/>
  <c r="K141" i="79"/>
  <c r="L141" i="79" s="1"/>
  <c r="K142" i="79"/>
  <c r="L142" i="79" s="1"/>
  <c r="K140" i="79"/>
  <c r="K139" i="79"/>
  <c r="K135" i="79"/>
  <c r="K136" i="79"/>
  <c r="L136" i="79" s="1"/>
  <c r="K134" i="79"/>
  <c r="T69" i="54"/>
  <c r="K134" i="78"/>
  <c r="K140" i="78"/>
  <c r="L140" i="78" s="1"/>
  <c r="L148" i="78"/>
  <c r="K136" i="78"/>
  <c r="L136" i="78" s="1"/>
  <c r="K139" i="78"/>
  <c r="E397" i="19"/>
  <c r="E404" i="19" s="1"/>
  <c r="M1326" i="11" s="1"/>
  <c r="K138" i="78"/>
  <c r="K135" i="78"/>
  <c r="L145" i="54"/>
  <c r="I121" i="78"/>
  <c r="G122" i="78"/>
  <c r="G124" i="78" s="1"/>
  <c r="F131" i="78" s="1"/>
  <c r="G169" i="78"/>
  <c r="G170" i="78" s="1"/>
  <c r="G92" i="52"/>
  <c r="G93" i="52" s="1"/>
  <c r="G95" i="52" s="1"/>
  <c r="K130" i="79"/>
  <c r="L152" i="79" s="1"/>
  <c r="K158" i="79" s="1"/>
  <c r="K159" i="79" s="1"/>
  <c r="G60" i="52"/>
  <c r="G62" i="52" s="1"/>
  <c r="H71" i="52" s="1"/>
  <c r="K131" i="54"/>
  <c r="P639" i="11"/>
  <c r="P640" i="11"/>
  <c r="P636" i="11"/>
  <c r="P637" i="11"/>
  <c r="K135" i="54"/>
  <c r="K132" i="54"/>
  <c r="L149" i="78"/>
  <c r="K136" i="54"/>
  <c r="K138" i="54"/>
  <c r="L138" i="54" s="1"/>
  <c r="K133" i="54"/>
  <c r="L133" i="54" s="1"/>
  <c r="K154" i="54"/>
  <c r="K155" i="54" s="1"/>
  <c r="G118" i="54"/>
  <c r="L181" i="54"/>
  <c r="L149" i="54"/>
  <c r="R163" i="54"/>
  <c r="N739" i="11"/>
  <c r="K1288" i="16"/>
  <c r="K1318" i="16"/>
  <c r="K1322" i="16" s="1"/>
  <c r="F180" i="38"/>
  <c r="I66" i="38"/>
  <c r="I108" i="38" s="1"/>
  <c r="I60" i="38"/>
  <c r="I176" i="38" s="1"/>
  <c r="I61" i="38"/>
  <c r="E61" i="38"/>
  <c r="E60" i="38"/>
  <c r="E176" i="38" s="1"/>
  <c r="E66" i="38"/>
  <c r="H64" i="49" l="1"/>
  <c r="P402" i="77"/>
  <c r="Q402" i="77" s="1"/>
  <c r="T96" i="78"/>
  <c r="T95" i="79"/>
  <c r="N902" i="11"/>
  <c r="N904" i="11" s="1"/>
  <c r="H77" i="38"/>
  <c r="Q997" i="11"/>
  <c r="N960" i="11" s="1"/>
  <c r="H79" i="57"/>
  <c r="H58" i="56"/>
  <c r="Q1000" i="11"/>
  <c r="N946" i="11" s="1"/>
  <c r="A57" i="67"/>
  <c r="Q998" i="11"/>
  <c r="N918" i="11" s="1"/>
  <c r="Q999" i="11"/>
  <c r="N932" i="11" s="1"/>
  <c r="H99" i="38"/>
  <c r="H101" i="38" s="1"/>
  <c r="N1232" i="16" s="1"/>
  <c r="N1235" i="16" s="1"/>
  <c r="H86" i="38"/>
  <c r="H95" i="38"/>
  <c r="N128" i="38"/>
  <c r="I131" i="38" s="1"/>
  <c r="I150" i="38" s="1"/>
  <c r="I154" i="38" s="1"/>
  <c r="I156" i="38" s="1"/>
  <c r="Q1245" i="16" s="1"/>
  <c r="Q1246" i="16" s="1"/>
  <c r="Q1248" i="16" s="1"/>
  <c r="Q1249" i="16" s="1"/>
  <c r="Q1290" i="16" s="1"/>
  <c r="Q1314" i="16" s="1"/>
  <c r="Q1319" i="16" s="1"/>
  <c r="H81" i="58"/>
  <c r="C43" i="11"/>
  <c r="C44" i="11" s="1"/>
  <c r="E5" i="26"/>
  <c r="F647" i="11"/>
  <c r="F648" i="11" s="1"/>
  <c r="F646" i="11"/>
  <c r="L1379" i="11" s="1"/>
  <c r="H76" i="49"/>
  <c r="M653" i="11"/>
  <c r="Q59" i="58" s="1"/>
  <c r="R59" i="58" s="1"/>
  <c r="S71" i="28"/>
  <c r="J33" i="28" s="1"/>
  <c r="J35" i="28" s="1"/>
  <c r="J36" i="28" s="1"/>
  <c r="J37" i="28" s="1"/>
  <c r="J39" i="28" s="1"/>
  <c r="J48" i="28" s="1"/>
  <c r="H77" i="49"/>
  <c r="C71" i="49"/>
  <c r="H72" i="49" s="1"/>
  <c r="H96" i="49"/>
  <c r="H97" i="49"/>
  <c r="H104" i="49" s="1"/>
  <c r="H98" i="49"/>
  <c r="H75" i="49"/>
  <c r="H99" i="49"/>
  <c r="H95" i="49"/>
  <c r="M71" i="28"/>
  <c r="H33" i="28" s="1"/>
  <c r="H35" i="28" s="1"/>
  <c r="H36" i="28" s="1"/>
  <c r="H37" i="28" s="1"/>
  <c r="H39" i="28" s="1"/>
  <c r="H48" i="28" s="1"/>
  <c r="L145" i="78"/>
  <c r="L151" i="78"/>
  <c r="L152" i="78" s="1"/>
  <c r="L143" i="78"/>
  <c r="L193" i="78"/>
  <c r="G135" i="78"/>
  <c r="G134" i="78"/>
  <c r="G138" i="78" s="1"/>
  <c r="L194" i="79"/>
  <c r="L195" i="79" s="1"/>
  <c r="I118" i="54"/>
  <c r="G166" i="54"/>
  <c r="G167" i="54" s="1"/>
  <c r="L150" i="79"/>
  <c r="L153" i="79"/>
  <c r="H77" i="52"/>
  <c r="H73" i="52"/>
  <c r="H88" i="52"/>
  <c r="G103" i="52" s="1"/>
  <c r="G105" i="52" s="1"/>
  <c r="G107" i="52" s="1"/>
  <c r="G108" i="52" s="1"/>
  <c r="H70" i="52"/>
  <c r="H72" i="52"/>
  <c r="H75" i="52"/>
  <c r="H76" i="52"/>
  <c r="H74" i="52"/>
  <c r="H78" i="52"/>
  <c r="H71" i="49"/>
  <c r="H73" i="49"/>
  <c r="K161" i="79"/>
  <c r="K165" i="79" s="1"/>
  <c r="T93" i="54"/>
  <c r="K137" i="54"/>
  <c r="L137" i="54" s="1"/>
  <c r="L146" i="54" s="1"/>
  <c r="P641" i="11"/>
  <c r="H151" i="78"/>
  <c r="H148" i="78"/>
  <c r="K157" i="54"/>
  <c r="K161" i="54" s="1"/>
  <c r="G119" i="54"/>
  <c r="G121" i="54" s="1"/>
  <c r="F128" i="54" s="1"/>
  <c r="G188" i="54"/>
  <c r="E95" i="38"/>
  <c r="E72" i="38"/>
  <c r="E108" i="38"/>
  <c r="E86" i="38"/>
  <c r="E99" i="38"/>
  <c r="E101" i="38" s="1"/>
  <c r="G1232" i="16" s="1"/>
  <c r="G1235" i="16" s="1"/>
  <c r="E77" i="38"/>
  <c r="K128" i="38"/>
  <c r="E131" i="38" s="1"/>
  <c r="F650" i="11" l="1"/>
  <c r="F651" i="11" s="1"/>
  <c r="G41" i="51"/>
  <c r="H41" i="51" s="1"/>
  <c r="Q57" i="58"/>
  <c r="R57" i="58" s="1"/>
  <c r="G38" i="51"/>
  <c r="H38" i="51" s="1"/>
  <c r="Q56" i="58"/>
  <c r="R56" i="58" s="1"/>
  <c r="Q67" i="58"/>
  <c r="R67" i="58" s="1"/>
  <c r="G59" i="58"/>
  <c r="H59" i="58" s="1"/>
  <c r="G63" i="58"/>
  <c r="H63" i="58" s="1"/>
  <c r="F42" i="48"/>
  <c r="G42" i="48" s="1"/>
  <c r="F41" i="48"/>
  <c r="G41" i="48" s="1"/>
  <c r="G61" i="58"/>
  <c r="H61" i="58" s="1"/>
  <c r="F40" i="48"/>
  <c r="G40" i="48" s="1"/>
  <c r="G60" i="58"/>
  <c r="H60" i="58" s="1"/>
  <c r="F43" i="48"/>
  <c r="G43" i="48" s="1"/>
  <c r="G62" i="58"/>
  <c r="H62" i="58" s="1"/>
  <c r="G57" i="58"/>
  <c r="H57" i="58" s="1"/>
  <c r="G43" i="56"/>
  <c r="H43" i="56" s="1"/>
  <c r="G42" i="56"/>
  <c r="G58" i="58"/>
  <c r="H58" i="58" s="1"/>
  <c r="G56" i="58"/>
  <c r="G45" i="56"/>
  <c r="H45" i="56" s="1"/>
  <c r="G55" i="58"/>
  <c r="H55" i="58" s="1"/>
  <c r="G44" i="56"/>
  <c r="H44" i="56" s="1"/>
  <c r="J951" i="11"/>
  <c r="F34" i="43"/>
  <c r="G34" i="43" s="1"/>
  <c r="F33" i="43"/>
  <c r="G33" i="43" s="1"/>
  <c r="F32" i="43"/>
  <c r="G32" i="43" s="1"/>
  <c r="F39" i="44"/>
  <c r="G39" i="44" s="1"/>
  <c r="G60" i="57"/>
  <c r="H60" i="57" s="1"/>
  <c r="G54" i="57"/>
  <c r="H54" i="57" s="1"/>
  <c r="F79" i="47"/>
  <c r="G79" i="47" s="1"/>
  <c r="F73" i="47"/>
  <c r="G73" i="47" s="1"/>
  <c r="F38" i="44"/>
  <c r="G38" i="44" s="1"/>
  <c r="G59" i="57"/>
  <c r="H59" i="57" s="1"/>
  <c r="F78" i="47"/>
  <c r="G78" i="47" s="1"/>
  <c r="F72" i="47"/>
  <c r="G72" i="47" s="1"/>
  <c r="G58" i="57"/>
  <c r="H58" i="57" s="1"/>
  <c r="G53" i="57"/>
  <c r="H53" i="57" s="1"/>
  <c r="F77" i="47"/>
  <c r="G77" i="47" s="1"/>
  <c r="F37" i="44"/>
  <c r="G37" i="44" s="1"/>
  <c r="G57" i="57"/>
  <c r="H57" i="57" s="1"/>
  <c r="F76" i="47"/>
  <c r="G76" i="47" s="1"/>
  <c r="G56" i="57"/>
  <c r="H56" i="57" s="1"/>
  <c r="F74" i="47"/>
  <c r="G74" i="47" s="1"/>
  <c r="F40" i="44"/>
  <c r="G40" i="44" s="1"/>
  <c r="G55" i="57"/>
  <c r="H55" i="57" s="1"/>
  <c r="F75" i="47"/>
  <c r="G75" i="47" s="1"/>
  <c r="G61" i="57"/>
  <c r="H61" i="57" s="1"/>
  <c r="N974" i="11"/>
  <c r="N988" i="11"/>
  <c r="H108" i="38"/>
  <c r="H150" i="38" s="1"/>
  <c r="H154" i="38" s="1"/>
  <c r="H156" i="38" s="1"/>
  <c r="H157" i="38" s="1"/>
  <c r="H158" i="38" s="1"/>
  <c r="H161" i="38" s="1"/>
  <c r="H170" i="38" s="1"/>
  <c r="Q1002" i="11"/>
  <c r="B44" i="67" s="1"/>
  <c r="J979" i="11"/>
  <c r="J965" i="11"/>
  <c r="H103" i="38"/>
  <c r="N1227" i="16"/>
  <c r="N1230" i="16" s="1"/>
  <c r="N1237" i="16" s="1"/>
  <c r="H61" i="40"/>
  <c r="J61" i="40" s="1"/>
  <c r="F62" i="40" s="1"/>
  <c r="J853" i="11"/>
  <c r="J866" i="11"/>
  <c r="P42" i="55"/>
  <c r="T42" i="55" s="1"/>
  <c r="M42" i="55" s="1"/>
  <c r="J840" i="11"/>
  <c r="J923" i="11"/>
  <c r="G39" i="51"/>
  <c r="H39" i="51" s="1"/>
  <c r="H42" i="56"/>
  <c r="Q70" i="58"/>
  <c r="R70" i="58" s="1"/>
  <c r="G40" i="51"/>
  <c r="H40" i="51" s="1"/>
  <c r="J909" i="11"/>
  <c r="P32" i="55"/>
  <c r="T32" i="55" s="1"/>
  <c r="M32" i="55" s="1"/>
  <c r="Q69" i="58"/>
  <c r="R69" i="58" s="1"/>
  <c r="F47" i="53"/>
  <c r="G47" i="53" s="1"/>
  <c r="H56" i="58"/>
  <c r="J732" i="11"/>
  <c r="J739" i="11" s="1"/>
  <c r="J937" i="11"/>
  <c r="F46" i="53"/>
  <c r="G46" i="53" s="1"/>
  <c r="P48" i="55"/>
  <c r="S48" i="55" s="1"/>
  <c r="M48" i="55" s="1"/>
  <c r="J826" i="11"/>
  <c r="J668" i="11"/>
  <c r="J674" i="11" s="1"/>
  <c r="J901" i="11"/>
  <c r="J904" i="11" s="1"/>
  <c r="J878" i="11"/>
  <c r="J890" i="11"/>
  <c r="F43" i="53"/>
  <c r="G43" i="53" s="1"/>
  <c r="J42" i="28"/>
  <c r="Q68" i="58"/>
  <c r="R68" i="58" s="1"/>
  <c r="Q58" i="58"/>
  <c r="R58" i="58" s="1"/>
  <c r="J690" i="11"/>
  <c r="F44" i="53"/>
  <c r="G44" i="53" s="1"/>
  <c r="F45" i="53"/>
  <c r="G45" i="53" s="1"/>
  <c r="H42" i="28"/>
  <c r="H101" i="49"/>
  <c r="H103" i="49"/>
  <c r="T67" i="78"/>
  <c r="G139" i="78"/>
  <c r="Q1297" i="11"/>
  <c r="K157" i="78"/>
  <c r="K158" i="78" s="1"/>
  <c r="K160" i="78" s="1"/>
  <c r="K164" i="78" s="1"/>
  <c r="H148" i="54"/>
  <c r="Q162" i="54" s="1"/>
  <c r="Q164" i="54" s="1"/>
  <c r="H145" i="54"/>
  <c r="L190" i="54"/>
  <c r="L191" i="54" s="1"/>
  <c r="G1227" i="16"/>
  <c r="G1230" i="16" s="1"/>
  <c r="G1237" i="16" s="1"/>
  <c r="C78" i="52"/>
  <c r="H86" i="52"/>
  <c r="G99" i="52"/>
  <c r="H127" i="52" s="1"/>
  <c r="H85" i="52"/>
  <c r="H80" i="52"/>
  <c r="H84" i="52"/>
  <c r="H118" i="52"/>
  <c r="H82" i="52"/>
  <c r="L140" i="54"/>
  <c r="L142" i="54"/>
  <c r="I157" i="38"/>
  <c r="I158" i="38" s="1"/>
  <c r="I161" i="38" s="1"/>
  <c r="I170" i="38" s="1"/>
  <c r="H149" i="78"/>
  <c r="G157" i="78"/>
  <c r="G158" i="78" s="1"/>
  <c r="I152" i="78"/>
  <c r="Q166" i="78"/>
  <c r="Q165" i="78"/>
  <c r="Q167" i="78" s="1"/>
  <c r="G132" i="54"/>
  <c r="G131" i="54"/>
  <c r="Q1253" i="16"/>
  <c r="E103" i="38"/>
  <c r="E150" i="38"/>
  <c r="E154" i="38" s="1"/>
  <c r="E156" i="38" s="1"/>
  <c r="E157" i="38" s="1"/>
  <c r="E158" i="38" s="1"/>
  <c r="R61" i="58" l="1"/>
  <c r="R72" i="58"/>
  <c r="F60" i="40"/>
  <c r="N990" i="11"/>
  <c r="N992" i="11" s="1"/>
  <c r="A52" i="67"/>
  <c r="M999" i="11"/>
  <c r="J932" i="11" s="1"/>
  <c r="H159" i="38"/>
  <c r="N1245" i="16"/>
  <c r="N1246" i="16" s="1"/>
  <c r="N1248" i="16" s="1"/>
  <c r="N1249" i="16" s="1"/>
  <c r="N1290" i="16" s="1"/>
  <c r="N1314" i="16" s="1"/>
  <c r="N1319" i="16" s="1"/>
  <c r="H65" i="58"/>
  <c r="H47" i="56"/>
  <c r="M997" i="11"/>
  <c r="J960" i="11" s="1"/>
  <c r="M998" i="11"/>
  <c r="J988" i="11" s="1"/>
  <c r="H63" i="57"/>
  <c r="M1000" i="11"/>
  <c r="H901" i="11"/>
  <c r="H904" i="11" s="1"/>
  <c r="G135" i="54"/>
  <c r="G136" i="78"/>
  <c r="L190" i="78"/>
  <c r="L194" i="78" s="1"/>
  <c r="K196" i="78" s="1"/>
  <c r="Q163" i="54"/>
  <c r="G154" i="54"/>
  <c r="G155" i="54" s="1"/>
  <c r="G157" i="54" s="1"/>
  <c r="I149" i="54"/>
  <c r="G1245" i="16"/>
  <c r="G1246" i="16" s="1"/>
  <c r="G1248" i="16" s="1"/>
  <c r="G1249" i="16" s="1"/>
  <c r="G1290" i="16" s="1"/>
  <c r="G1314" i="16" s="1"/>
  <c r="G1319" i="16" s="1"/>
  <c r="H123" i="52"/>
  <c r="H126" i="52"/>
  <c r="H122" i="52"/>
  <c r="H124" i="52"/>
  <c r="H125" i="52"/>
  <c r="I159" i="38"/>
  <c r="T64" i="54"/>
  <c r="K193" i="54" s="1"/>
  <c r="K196" i="54" s="1"/>
  <c r="G160" i="78"/>
  <c r="H180" i="38"/>
  <c r="Q1288" i="16"/>
  <c r="Q1318" i="16"/>
  <c r="Q1322" i="16" s="1"/>
  <c r="E159" i="38"/>
  <c r="E161" i="38"/>
  <c r="E170" i="38" s="1"/>
  <c r="N1253" i="16" l="1"/>
  <c r="N1288" i="16" s="1"/>
  <c r="J918" i="11"/>
  <c r="M1002" i="11"/>
  <c r="A49" i="67" s="1"/>
  <c r="A50" i="67" s="1"/>
  <c r="J974" i="11"/>
  <c r="H136" i="78"/>
  <c r="AG75" i="78"/>
  <c r="AG77" i="78" s="1"/>
  <c r="G136" i="54"/>
  <c r="G133" i="54" s="1"/>
  <c r="G140" i="78"/>
  <c r="K199" i="78"/>
  <c r="H131" i="52"/>
  <c r="H132" i="52"/>
  <c r="H129" i="52"/>
  <c r="I180" i="38"/>
  <c r="G164" i="78"/>
  <c r="H184" i="78"/>
  <c r="G1253" i="16"/>
  <c r="G1288" i="16" s="1"/>
  <c r="G161" i="54"/>
  <c r="H181" i="54"/>
  <c r="E180" i="38"/>
  <c r="B41" i="67" l="1"/>
  <c r="B45" i="67" s="1"/>
  <c r="E7" i="26"/>
  <c r="F7" i="26" s="1"/>
  <c r="F15" i="26" s="1"/>
  <c r="G15" i="26" s="1"/>
  <c r="H15" i="26" s="1"/>
  <c r="I15" i="26" s="1"/>
  <c r="N1318" i="16"/>
  <c r="N1322" i="16" s="1"/>
  <c r="J990" i="11"/>
  <c r="J992" i="11" s="1"/>
  <c r="G137" i="54"/>
  <c r="H137" i="54" s="1"/>
  <c r="G138" i="54"/>
  <c r="H138" i="54" s="1"/>
  <c r="AG72" i="54"/>
  <c r="AG74" i="54" s="1"/>
  <c r="H133" i="54"/>
  <c r="H140" i="78"/>
  <c r="G141" i="78"/>
  <c r="H141" i="78" s="1"/>
  <c r="A53" i="67"/>
  <c r="G1318" i="16"/>
  <c r="G1322" i="16" s="1"/>
  <c r="B42" i="67" l="1"/>
  <c r="M1004" i="11" s="1"/>
  <c r="M1006" i="11" s="1"/>
  <c r="E8" i="26" s="1"/>
  <c r="E9" i="26" s="1"/>
  <c r="E20" i="26" s="1"/>
  <c r="F21" i="26" s="1"/>
  <c r="Q1004" i="11"/>
  <c r="D45" i="11" s="1"/>
  <c r="D46" i="11" s="1"/>
  <c r="F17" i="26"/>
  <c r="G17" i="26" s="1"/>
  <c r="H17" i="26" s="1"/>
  <c r="I17" i="26" s="1"/>
  <c r="F16" i="26"/>
  <c r="G16" i="26" s="1"/>
  <c r="H16" i="26" s="1"/>
  <c r="I16" i="26" s="1"/>
  <c r="F13" i="26"/>
  <c r="F18" i="26" s="1"/>
  <c r="F14" i="26"/>
  <c r="G14" i="26" s="1"/>
  <c r="H14" i="26" s="1"/>
  <c r="I14" i="26" s="1"/>
  <c r="H143" i="78"/>
  <c r="G190" i="54"/>
  <c r="G191" i="54" s="1"/>
  <c r="G193" i="54" s="1"/>
  <c r="H145" i="78"/>
  <c r="G193" i="78"/>
  <c r="G194" i="78" s="1"/>
  <c r="H146" i="54"/>
  <c r="H142" i="54"/>
  <c r="H140" i="54"/>
  <c r="Q1006" i="11" l="1"/>
  <c r="C45" i="11"/>
  <c r="C46" i="11" s="1"/>
  <c r="G13" i="26"/>
  <c r="H13" i="26" s="1"/>
  <c r="H18" i="26" s="1"/>
  <c r="G196" i="54"/>
  <c r="G196" i="78"/>
  <c r="G199" i="78" s="1"/>
  <c r="K197" i="78" s="1"/>
  <c r="L205" i="78"/>
  <c r="G18" i="26"/>
  <c r="I13" i="26" l="1"/>
  <c r="I18" i="26" s="1"/>
  <c r="E21" i="26" s="1"/>
  <c r="E22" i="26" s="1"/>
  <c r="G197" i="78"/>
  <c r="G198" i="78" s="1"/>
  <c r="K194" i="54"/>
  <c r="G194" i="54"/>
  <c r="K198" i="78"/>
  <c r="K200" i="78" s="1"/>
  <c r="L200" i="78" s="1"/>
  <c r="L197" i="78"/>
  <c r="L194" i="54" l="1"/>
  <c r="K195" i="54"/>
  <c r="L195" i="54" s="1"/>
  <c r="K201" i="78"/>
  <c r="L201" i="78" s="1"/>
  <c r="H198" i="78"/>
  <c r="H197" i="78"/>
  <c r="G200" i="78"/>
  <c r="H200" i="78" s="1"/>
  <c r="G195" i="54"/>
  <c r="H194" i="54"/>
  <c r="L198" i="78"/>
  <c r="G201" i="78" l="1"/>
  <c r="H201" i="78" s="1"/>
  <c r="H205" i="78" s="1"/>
  <c r="K197" i="54"/>
  <c r="L203" i="78"/>
  <c r="L208" i="78"/>
  <c r="H203" i="78"/>
  <c r="I208" i="78"/>
  <c r="G197" i="54"/>
  <c r="H195" i="54"/>
  <c r="L197" i="54" l="1"/>
  <c r="K198" i="54"/>
  <c r="H197" i="54"/>
  <c r="G198" i="54"/>
  <c r="D397" i="77"/>
  <c r="D404" i="77" s="1"/>
  <c r="Q1327" i="11" s="1"/>
  <c r="Q410" i="77"/>
  <c r="D168" i="77"/>
  <c r="R218" i="77" s="1"/>
  <c r="R219" i="77" s="1"/>
  <c r="R220" i="77" s="1"/>
  <c r="D166" i="77"/>
  <c r="R182" i="77" s="1"/>
  <c r="R183" i="77" s="1"/>
  <c r="R184" i="77" s="1"/>
  <c r="E397" i="77"/>
  <c r="E404" i="77" s="1"/>
  <c r="Q1326" i="11" s="1"/>
  <c r="L205" i="54" l="1"/>
  <c r="L198" i="54"/>
  <c r="L202" i="54" s="1"/>
  <c r="H198" i="54"/>
  <c r="H200" i="54" s="1"/>
  <c r="I205" i="54"/>
  <c r="N232" i="77"/>
  <c r="M231" i="77"/>
  <c r="N231" i="77" s="1"/>
  <c r="N228" i="77"/>
  <c r="N193" i="77"/>
  <c r="M192" i="77"/>
  <c r="N192" i="77" s="1"/>
  <c r="L200" i="54" l="1"/>
  <c r="M191" i="77"/>
  <c r="N191" i="77" s="1"/>
  <c r="R185" i="77" s="1"/>
  <c r="E166" i="77" s="1"/>
  <c r="E392" i="77" s="1"/>
  <c r="Q1329" i="11" s="1"/>
  <c r="M230" i="77"/>
  <c r="N230" i="77" s="1"/>
  <c r="R221" i="77" s="1"/>
  <c r="E168" i="77" s="1"/>
  <c r="E393" i="77" s="1"/>
  <c r="Q1330" i="11" s="1"/>
  <c r="U64" i="79" l="1"/>
  <c r="T67" i="79" s="1"/>
  <c r="U72" i="79" l="1"/>
  <c r="X78" i="79" l="1"/>
  <c r="W76" i="79"/>
  <c r="X76" i="79" s="1"/>
  <c r="X74" i="79"/>
  <c r="W75" i="79" l="1"/>
  <c r="X75" i="79" s="1"/>
  <c r="W58" i="79" s="1"/>
  <c r="X79" i="79"/>
  <c r="L146" i="79"/>
  <c r="L149" i="79"/>
  <c r="Q1304" i="11" s="1"/>
  <c r="T71" i="79"/>
  <c r="V93" i="79" l="1"/>
  <c r="L134" i="79" s="1"/>
  <c r="V96" i="79"/>
  <c r="L140" i="79" s="1"/>
  <c r="V91" i="79"/>
  <c r="H107" i="79"/>
  <c r="V66" i="79"/>
  <c r="H139" i="79" s="1"/>
  <c r="V64" i="79"/>
  <c r="H134" i="79" s="1"/>
  <c r="V92" i="79"/>
  <c r="V97" i="79"/>
  <c r="L174" i="79" s="1"/>
  <c r="L182" i="79" s="1"/>
  <c r="Q1206" i="11" s="1"/>
  <c r="V94" i="79"/>
  <c r="L135" i="79" s="1"/>
  <c r="V65" i="79"/>
  <c r="H135" i="79" s="1"/>
  <c r="V70" i="79"/>
  <c r="H197" i="79" s="1"/>
  <c r="V99" i="79"/>
  <c r="L197" i="79" s="1"/>
  <c r="V62" i="79"/>
  <c r="V71" i="79"/>
  <c r="H200" i="79" s="1"/>
  <c r="V63" i="79"/>
  <c r="V67" i="79"/>
  <c r="H140" i="79" s="1"/>
  <c r="V95" i="79"/>
  <c r="L139" i="79" s="1"/>
  <c r="H108" i="79"/>
  <c r="V68" i="79"/>
  <c r="H174" i="79" s="1"/>
  <c r="V100" i="79"/>
  <c r="L200" i="79" s="1"/>
  <c r="F166" i="38"/>
  <c r="D52" i="11"/>
  <c r="J49" i="28"/>
  <c r="J44" i="28" s="1"/>
  <c r="H133" i="79"/>
  <c r="H148" i="79" s="1"/>
  <c r="H207" i="79" l="1"/>
  <c r="M1203" i="11" s="1"/>
  <c r="L207" i="79"/>
  <c r="Q1203" i="11" s="1"/>
  <c r="H117" i="79"/>
  <c r="H181" i="79"/>
  <c r="H182" i="79"/>
  <c r="M1206" i="11" s="1"/>
  <c r="V101" i="79"/>
  <c r="V72" i="79"/>
  <c r="L144" i="79"/>
  <c r="F169" i="38"/>
  <c r="F172" i="38" s="1"/>
  <c r="I166" i="38"/>
  <c r="I169" i="38" s="1"/>
  <c r="I172" i="38" s="1"/>
  <c r="M1301" i="11"/>
  <c r="G120" i="79" l="1"/>
  <c r="M1277" i="11"/>
  <c r="R167" i="79"/>
  <c r="I190" i="38"/>
  <c r="I191" i="38" s="1"/>
  <c r="I177" i="38"/>
  <c r="F190" i="38"/>
  <c r="F191" i="38" s="1"/>
  <c r="F177" i="38"/>
  <c r="G121" i="79" l="1"/>
  <c r="G123" i="79" s="1"/>
  <c r="G170" i="79"/>
  <c r="G171" i="79" s="1"/>
  <c r="I120" i="79"/>
  <c r="G192" i="79"/>
  <c r="F130" i="79" l="1"/>
  <c r="G134" i="79"/>
  <c r="G135" i="79"/>
  <c r="T66" i="79" l="1"/>
  <c r="K197" i="79" s="1"/>
  <c r="K200" i="79" s="1"/>
  <c r="G139" i="79"/>
  <c r="G140" i="79" s="1"/>
  <c r="H152" i="79"/>
  <c r="H149" i="79"/>
  <c r="M1304" i="11" s="1"/>
  <c r="Q166" i="79" l="1"/>
  <c r="Q168" i="79" s="1"/>
  <c r="G158" i="79"/>
  <c r="G159" i="79" s="1"/>
  <c r="G161" i="79" s="1"/>
  <c r="I153" i="79"/>
  <c r="Q167" i="79"/>
  <c r="G136" i="79"/>
  <c r="K199" i="79"/>
  <c r="L199" i="79" s="1"/>
  <c r="G141" i="79" l="1"/>
  <c r="AG74" i="79"/>
  <c r="AG76" i="79" s="1"/>
  <c r="H136" i="79"/>
  <c r="G165" i="79"/>
  <c r="H185" i="79"/>
  <c r="K201" i="79"/>
  <c r="L201" i="79" s="1"/>
  <c r="G142" i="79" l="1"/>
  <c r="H142" i="79" s="1"/>
  <c r="H141" i="79"/>
  <c r="K202" i="79"/>
  <c r="L202" i="79" s="1"/>
  <c r="H146" i="79" l="1"/>
  <c r="H144" i="79"/>
  <c r="H150" i="79"/>
  <c r="M1297" i="11" s="1"/>
  <c r="G194" i="79"/>
  <c r="G195" i="79" s="1"/>
  <c r="G197" i="79" l="1"/>
  <c r="C52" i="11"/>
  <c r="E166" i="38"/>
  <c r="G200" i="79" l="1"/>
  <c r="E169" i="38"/>
  <c r="E172" i="38" s="1"/>
  <c r="H166" i="38"/>
  <c r="H169" i="38" s="1"/>
  <c r="H172" i="38" s="1"/>
  <c r="K198" i="79" l="1"/>
  <c r="G198" i="79"/>
  <c r="G199" i="79" s="1"/>
  <c r="H190" i="38"/>
  <c r="H191" i="38" s="1"/>
  <c r="H177" i="38"/>
  <c r="E190" i="38"/>
  <c r="E191" i="38" s="1"/>
  <c r="E177" i="38"/>
  <c r="J54" i="28"/>
  <c r="H54" i="28" s="1"/>
  <c r="H199" i="79" l="1"/>
  <c r="H198" i="79"/>
  <c r="G201" i="79"/>
  <c r="H201" i="79" s="1"/>
  <c r="L198" i="79"/>
  <c r="L209" i="79"/>
  <c r="L204" i="79" l="1"/>
  <c r="L206" i="79"/>
  <c r="Q1198" i="11" s="1"/>
  <c r="G202" i="79"/>
  <c r="H202" i="79" s="1"/>
  <c r="H204" i="79" s="1"/>
  <c r="H206" i="79" l="1"/>
  <c r="M1198" i="11" s="1"/>
  <c r="I209" i="79"/>
  <c r="J43" i="28"/>
  <c r="D50" i="11"/>
  <c r="O1459" i="11"/>
  <c r="G1079" i="11" s="1"/>
  <c r="O1091" i="11" s="1"/>
  <c r="Q1179" i="11" s="1"/>
  <c r="Q1183" i="11" s="1"/>
  <c r="D47" i="11" s="1"/>
  <c r="Q1187" i="11" l="1"/>
  <c r="Q1188" i="11" s="1"/>
  <c r="D48" i="11" s="1"/>
  <c r="D49" i="11" s="1"/>
  <c r="H49" i="28"/>
  <c r="H44" i="28" s="1"/>
  <c r="H43" i="28"/>
  <c r="H50" i="28" s="1"/>
  <c r="C50" i="11"/>
  <c r="K1459" i="11"/>
  <c r="F1079" i="11" s="1"/>
  <c r="K1091" i="11" s="1"/>
  <c r="D53" i="11"/>
  <c r="Q1249" i="11"/>
  <c r="J50" i="28"/>
  <c r="J51" i="28" s="1"/>
  <c r="J45" i="28"/>
  <c r="H45" i="28" l="1"/>
  <c r="M1179" i="11"/>
  <c r="M1183" i="11" s="1"/>
  <c r="C53" i="11"/>
  <c r="M1249" i="11"/>
  <c r="H51" i="28"/>
  <c r="J53" i="28"/>
  <c r="J55" i="28" s="1"/>
  <c r="I57" i="28" s="1"/>
  <c r="Q1190" i="11"/>
  <c r="H53" i="28" l="1"/>
  <c r="H55" i="28" s="1"/>
  <c r="F57" i="28" s="1"/>
  <c r="F58" i="28" s="1"/>
  <c r="F59" i="28" s="1"/>
  <c r="H59" i="28" s="1"/>
  <c r="H60" i="28" s="1"/>
  <c r="C47" i="11"/>
  <c r="M1187" i="11"/>
  <c r="D108" i="28"/>
  <c r="E108" i="28" s="1"/>
  <c r="H108" i="28" s="1"/>
  <c r="D107" i="28"/>
  <c r="E107" i="28" s="1"/>
  <c r="H107" i="28" s="1"/>
  <c r="D105" i="28"/>
  <c r="D106" i="28"/>
  <c r="E106" i="28" s="1"/>
  <c r="H106" i="28" s="1"/>
  <c r="I58" i="28"/>
  <c r="I59" i="28" s="1"/>
  <c r="J59" i="28" s="1"/>
  <c r="J64" i="28" s="1"/>
  <c r="J66" i="28" s="1"/>
  <c r="E70" i="28" s="1"/>
  <c r="Q1358" i="11" s="1"/>
  <c r="F174" i="38" s="1"/>
  <c r="I174" i="38" s="1"/>
  <c r="Q1191" i="11"/>
  <c r="Q1254" i="11" s="1"/>
  <c r="Q1195" i="11"/>
  <c r="Q1252" i="11" s="1"/>
  <c r="Q1349" i="11" s="1"/>
  <c r="M1188" i="11" l="1"/>
  <c r="C48" i="11" s="1"/>
  <c r="C49" i="11" s="1"/>
  <c r="H61" i="28"/>
  <c r="D97" i="28"/>
  <c r="D109" i="28"/>
  <c r="E105" i="28"/>
  <c r="P1391" i="11"/>
  <c r="Q1345" i="11"/>
  <c r="Q1350" i="11" s="1"/>
  <c r="Q1353" i="11" s="1"/>
  <c r="P1392" i="11"/>
  <c r="D51" i="11"/>
  <c r="D54" i="11" s="1"/>
  <c r="P1389" i="11"/>
  <c r="L48" i="11" s="1" a="1"/>
  <c r="L48" i="11" s="1"/>
  <c r="N89" i="28" l="1"/>
  <c r="G85" i="28" s="1"/>
  <c r="G89" i="28" s="1"/>
  <c r="F1439" i="11"/>
  <c r="F1441" i="11" s="1"/>
  <c r="D58" i="11" s="1"/>
  <c r="D98" i="28"/>
  <c r="E98" i="28" s="1"/>
  <c r="G98" i="28" s="1"/>
  <c r="H62" i="28"/>
  <c r="D99" i="28" s="1"/>
  <c r="E99" i="28" s="1"/>
  <c r="G99" i="28" s="1"/>
  <c r="M1190" i="11"/>
  <c r="E97" i="28"/>
  <c r="H105" i="28"/>
  <c r="H109" i="28" s="1"/>
  <c r="Q1367" i="11" s="1"/>
  <c r="Q1374" i="11" s="1"/>
  <c r="E109" i="28"/>
  <c r="P1380" i="11" l="1"/>
  <c r="D56" i="11" s="1"/>
  <c r="H63" i="28"/>
  <c r="D100" i="28" s="1"/>
  <c r="E100" i="28" s="1"/>
  <c r="G100" i="28" s="1"/>
  <c r="M1191" i="11"/>
  <c r="M1254" i="11" s="1"/>
  <c r="M1195" i="11"/>
  <c r="M1252" i="11" s="1"/>
  <c r="G97" i="28"/>
  <c r="F175" i="38"/>
  <c r="D57" i="11"/>
  <c r="D60" i="11" l="1"/>
  <c r="Q1435" i="11"/>
  <c r="H64" i="28"/>
  <c r="H66" i="28" s="1"/>
  <c r="C70" i="28" s="1"/>
  <c r="M1358" i="11" s="1"/>
  <c r="E174" i="38" s="1"/>
  <c r="E101" i="28"/>
  <c r="G101" i="28"/>
  <c r="M1367" i="11" s="1"/>
  <c r="E175" i="38" s="1"/>
  <c r="H175" i="38" s="1"/>
  <c r="D101" i="28"/>
  <c r="C56" i="66"/>
  <c r="M1349" i="11"/>
  <c r="L1391" i="11"/>
  <c r="L1392" i="11"/>
  <c r="C51" i="11"/>
  <c r="C54" i="11" s="1"/>
  <c r="M1345" i="11"/>
  <c r="L1389" i="11"/>
  <c r="F187" i="38"/>
  <c r="F193" i="38" s="1"/>
  <c r="I175" i="38"/>
  <c r="I187" i="38" s="1"/>
  <c r="I193" i="38" s="1"/>
  <c r="C57" i="11" l="1"/>
  <c r="H174" i="38"/>
  <c r="H187" i="38" s="1"/>
  <c r="H193" i="38" s="1"/>
  <c r="E187" i="38"/>
  <c r="E193" i="38" s="1"/>
  <c r="C58" i="66"/>
  <c r="M1350" i="11"/>
  <c r="M1353" i="11" s="1"/>
  <c r="K1389" i="11" l="1"/>
  <c r="M89" i="28"/>
  <c r="H85" i="28" s="1"/>
  <c r="H89" i="28" s="1"/>
  <c r="D1439" i="11"/>
  <c r="D1441" i="11" s="1"/>
  <c r="C58" i="11" s="1"/>
  <c r="M1374" i="11"/>
  <c r="L1380" i="11" l="1"/>
  <c r="C56" i="11" s="1"/>
  <c r="C60" i="11" s="1"/>
  <c r="C63" i="11" s="1"/>
  <c r="B63" i="11" s="1"/>
  <c r="M1435" i="11" l="1"/>
  <c r="M1455"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944A025E-01B3-4680-8086-7132CE44B564}</author>
    <author>Karel.VanHootegem@bofidi.com</author>
    <author>tc={9DAF2E38-0205-4156-86F0-C594FF4DE239}</author>
    <author>tc={0F39DFFC-9D94-49BD-ADD9-C16671BB301F}</author>
    <author>tc={EC9C2EDD-9F15-4C37-9DD9-360619A1676C}</author>
    <author>tc={6E5FCC82-9737-4984-B73E-AA731E8AC711}</author>
    <author>tc={728FE4A6-F4F2-4E29-87CB-D12254B30EE6}</author>
    <author>tc={EF5D1BCB-FB64-4EED-9FC2-CBC889BA1557}</author>
    <author>tc={DE17BD37-203F-4B65-A92D-8D1B722A4255}</author>
    <author>tc={628492B5-5D85-4232-A293-DAAE5E2601A3}</author>
    <author>tc={4B5F5437-A8D9-4AEA-8F69-738AB0C76FDE}</author>
    <author>tc={30AFCD71-8519-4E69-88FA-005DB9432920}</author>
    <author>tc={1DDB8C88-E9D4-48B0-B01C-E8D87FDFA2EC}</author>
    <author>tc={3C62D840-2DB5-4F4C-92F9-02784981AF66}</author>
    <author>tc={5BABAD24-E4AE-4554-AEE3-B5D13B0CE3F9}</author>
    <author>tc={C1D0FD77-3BEA-4211-9A90-C105127B2872}</author>
    <author>tc={C06F6DB2-FC00-4207-B047-A683D13DEE0C}</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2"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2"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3"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3"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2"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2"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3"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3"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5"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1"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R739" authorId="12" shapeId="0" xr:uid="{944A025E-01B3-4680-8086-7132CE44B564}">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nog uit te diepen langs de twee richtingen</t>
      </text>
    </comment>
    <comment ref="J1015" authorId="13"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3"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4"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7" authorId="15"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P1277" authorId="16" shapeId="0" xr:uid="{EC9C2EDD-9F15-4C37-9DD9-360619A1676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8" authorId="17"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8" authorId="18"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1" authorId="19"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P1291" authorId="20" shapeId="0" xr:uid="{DE17BD37-203F-4B65-A92D-8D1B722A425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t>
      </text>
    </comment>
    <comment ref="L1309" authorId="21"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09" authorId="22" shapeId="0" xr:uid="{4B5F5437-A8D9-4AEA-8F69-738AB0C76FD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2" authorId="23"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2" authorId="24"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8" authorId="25" shapeId="0" xr:uid="{3C62D840-2DB5-4F4C-92F9-02784981AF66}">
      <text>
        <t>[Opmerkingenthread]
U kunt deze opmerkingenthread lezen in uw versie van Excel. Eventuele wijzigingen aan de thread gaan echter verloren als het bestand wordt geopend in een nieuwere versie van Excel. Meer informatie: https://go.microsoft.com/fwlink/?linkid=870924
Opmerking:
    3138, 3139, 3150, 3146, 3143 en 3147 hebben een gezamenlijke impact. Deze uitwerking staat in cellen M1110, M1111 en M1112. / 3138, 3139, 3150, 3146, 3143 and 3147 have a joint impact. This impact is in cells M1110, M1111 and M1112.
Beantwoorden:
    Een waarde in de code 3138 of 3139 vereist een waarde in de code 3140, 3141, 3142, 3144, 3145, 3148, 3149 en 3136 of 3137.</t>
      </text>
    </comment>
    <comment ref="P1318" authorId="26"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Q1325" authorId="27" shapeId="0" xr:uid="{C1D0FD77-3BEA-4211-9A90-C105127B2872}">
      <text>
        <t>[Opmerkingenthread]
U kunt deze opmerkingenthread lezen in uw versie van Excel. Eventuele wijzigingen aan de thread gaan echter verloren als het bestand wordt geopend in een nieuwere versie van Excel. Meer informatie: https://go.microsoft.com/fwlink/?linkid=870924
Opmerking:
    Impact van de codes 4138, 4139, 4150, 4146, 4143 en 4147. / Impact of codes 4138, 4139, 4150, 4146, 4143 en 4147.</t>
      </text>
    </comment>
    <comment ref="M1326" authorId="28" shapeId="0" xr:uid="{C06F6DB2-FC00-4207-B047-A683D13DEE0C}">
      <text>
        <t>[Opmerkingenthread]
U kunt deze opmerkingenthread lezen in uw versie van Excel. Eventuele wijzigingen aan de thread gaan echter verloren als het bestand wordt geopend in een nieuwere versie van Excel. Meer informatie: https://go.microsoft.com/fwlink/?linkid=870924
Opmerking:
    Impact van de codes 3138, 3139, 3150, 3146, 3143 en 3147. / Impact of codes 3138, 3139, 3150, 3146, 3143 and 3147.</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B3507C0B-0DF1-4813-A258-B45BE92D9F2E}</author>
    <author>tc={11A6D6C0-1F90-4510-8CA3-C92553E302D4}</author>
    <author>tc={4E1A49BD-274B-4BA2-99CA-1AF3E94B6B53}</author>
    <author>tc={E75A3614-78FC-4580-B2B2-6DF55B4C5FDA}</author>
    <author>tc={1868E479-9AF8-4375-BB16-8A913765AF80}</author>
    <author>tc={F3A6DF00-084D-4439-98F1-50B5F5CD62A2}</author>
    <author>tc={66551928-40D2-4306-8700-451721E1A678}</author>
    <author>tc={7183D5A7-7AD1-4FFA-BC8F-47FC42C03378}</author>
    <author>tc={2680FFBB-4D19-4B33-ACDE-B0534C774F45}</author>
    <author>tc={1E0E8F25-75AE-4153-97A5-FD981F5D6766}</author>
  </authors>
  <commentList>
    <comment ref="T66" authorId="0" shapeId="0" xr:uid="{B3507C0B-0DF1-4813-A258-B45BE92D9F2E}">
      <text>
        <t>[Opmerkingenthread]
U kunt deze opmerkingenthread lezen in uw versie van Excel. Eventuele wijzigingen aan de thread gaan echter verloren als het bestand wordt geopend in een nieuwere versie van Excel. Meer informatie: https://go.microsoft.com/fwlink/?linkid=870924
Opmerking: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
Beantwoorden: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
      </text>
    </comment>
    <comment ref="T68" authorId="1" shapeId="0" xr:uid="{11A6D6C0-1F90-4510-8CA3-C92553E302D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
Beantwoorden:
    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
      </text>
    </comment>
    <comment ref="G80" authorId="2" shapeId="0" xr:uid="{4E1A49BD-274B-4BA2-99CA-1AF3E94B6B53}">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
      </text>
    </comment>
    <comment ref="H100" authorId="3" shapeId="0" xr:uid="{E75A3614-78FC-4580-B2B2-6DF55B4C5FD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
      </text>
    </comment>
    <comment ref="G118" authorId="4" shapeId="0" xr:uid="{1868E479-9AF8-4375-BB16-8A913765AF8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tbc
Beantwoorden:
    Is da nu gewoon de som van 3370 &amp; 3371? Tbc </t>
      </text>
    </comment>
    <comment ref="G165" authorId="5" shapeId="0" xr:uid="{F3A6DF00-084D-4439-98F1-50B5F5CD62A2}">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Optimalisatiemogelijkheid te implementeren: Federale woonbonus aan marg. Tarief tov. Vl woonbonus (3360/3361) aan 40% --&gt; optie om VL woonbonus niet aan te geven. 
Beantwoorden:
    Oude formule: =2350-$G$116-ALS(OF($H$145="NO";$H$145="NVT");0;$H$145)</t>
      </text>
    </comment>
    <comment ref="G166" authorId="6" shapeId="0" xr:uid="{66551928-40D2-4306-8700-451721E1A678}">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theoretische cap): =ALS(OF(EN($G$166=0;$G$170&lt;3;$G$169=1));2350;(ALS(EN($G$166=1;$G$170&lt;3;$G$168=1);2350+780;ALS(EN($G$166=1;$G$170&gt;2;$G$168=1);2350+780+80;0))))-$G$116</t>
      </text>
    </comment>
    <comment ref="H180" authorId="7" shapeId="0" xr:uid="{7183D5A7-7AD1-4FFA-BC8F-47FC42C03378}">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berekening verhoging korf: =ALS(EN(G169=1;G167=1;G171&lt;3);780;ALS(EN(G169=1;G167=1;G171&gt;2);780+80;0)))</t>
      </text>
    </comment>
    <comment ref="H181" authorId="8" shapeId="0" xr:uid="{2680FFBB-4D19-4B33-ACDE-B0534C774F45}">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3+ALS(SOM(G165:G166)&gt;0;H176;0)-SOM(G165:G166);0)</t>
      </text>
    </comment>
    <comment ref="G189" authorId="9" shapeId="0" xr:uid="{1E0E8F25-75AE-4153-97A5-FD981F5D676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U66&lt;S152;0;U66-S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22A67467-3A8C-4B3E-A786-0C53828B6A0E}</author>
    <author>tc={13388248-7D01-4C7D-A6F3-32BE5D9D21B9}</author>
    <author>tc={845E6400-625E-4AED-96E9-09F748266CE1}</author>
    <author>tc={C114EF95-37F4-42B6-8039-B1EC0DD2BA47}</author>
    <author>tc={C751B2B7-0C52-4618-BDEE-5B7FDBDC0B17}</author>
    <author>tc={3EC2122F-BF08-4961-8A44-969E4C83060A}</author>
    <author>tc={2AB36252-3A94-4078-8AAC-59FC0525E0E1}</author>
    <author>tc={18387303-6EC2-45A0-AB46-FB3C8C9F13D0}</author>
    <author>tc={1B31C952-1955-41D7-AA3F-4480E7DB5BCC}</author>
    <author>tc={04A28686-009F-48F9-BBED-59C37D2D7958}</author>
    <author>tc={D6D62F19-389D-454F-B957-2A3A52683C13}</author>
    <author>tc={A850BDDB-D286-48E3-BBDE-3CA7718D4B7A}</author>
  </authors>
  <commentList>
    <comment ref="T69" authorId="0" shapeId="0" xr:uid="{22A67467-3A8C-4B3E-A786-0C53828B6A0E}">
      <text>
        <t>[Opmerkingenthread]
U kunt deze opmerkingenthread lezen in uw versie van Excel. Eventuele wijzigingen aan de thread gaan echter verloren als het bestand wordt geopend in een nieuwere versie van Excel. Meer informatie: https://go.microsoft.com/fwlink/?linkid=870924
Opmerking: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
Beantwoorden: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
      </text>
    </comment>
    <comment ref="T71" authorId="1" shapeId="0" xr:uid="{13388248-7D01-4C7D-A6F3-32BE5D9D21B9}">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
Beantwoorden:
    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
Beantwoorden:
    Oude formule V2: =MAX(ALS.FOUT(ALS(F10="NO";2350;D10)-(ALS(OF(SOM(G48:I56)=0;ALS(EN(H96="YES";H98="geïntegreerde woonbonus");"NO";ALS(EN(SOM(G103:G104;S63:S64)=0;SOM(G89:G90)&gt;0);"NO";ALS(P159="NO";"NO";ALS(SOM(G48:I56)&gt;0;"YES";"NVT"))))="NO";ALS(EN(H96="YES";H98="geïntegreerde woonbonus");"NO";ALS(EN(SOM(G103:G104;S63:S64)=0;SOM(G89:G90)&gt;0);"NO";ALS(P159="NO";"NO";ALS(SOM(G48:I56)&gt;0;"YES";"NVT"))))="NVT");"NO";MIN(SOM(G48:I56);P159)))-(ALS(SOM(G42:I43;G33:I34)&lt;&gt;0;(ALS($H$99&gt;0;"NVT Geïntgrd. Woonbonus";ALS(2280&gt;G77;G77;2280)))-(ALS($H$98="geïntegreerde woonbonus";0;ALS(SOM(G42:I43;G33:I34)&gt;0;MAX(SOM(G103:G104;G108:G109)-V114;0);0))-ALS(G106=1;SOM('KORF BXL'!G42:I43)-'VAK IX BR P1 (Jana)'!G47;0));0))-(ALS(U69&lt;S155;0;U69-S155));0);0)</t>
      </text>
    </comment>
    <comment ref="T92" authorId="2" shapeId="0" xr:uid="{845E6400-625E-4AED-96E9-09F748266CE1}">
      <text>
        <t>[Opmerkingenthread]
U kunt deze opmerkingenthread lezen in uw versie van Excel. Eventuele wijzigingen aan de thread gaan echter verloren als het bestand wordt geopend in een nieuwere versie van Excel. Meer informatie: https://go.microsoft.com/fwlink/?linkid=870924
Opmerking:
    To be adjusted once TAB P2 besch</t>
      </text>
    </comment>
    <comment ref="H116" authorId="3" shapeId="0" xr:uid="{C114EF95-37F4-42B6-8039-B1EC0DD2BA47}">
      <text>
        <t>[Opmerkingenthread]
U kunt deze opmerkingenthread lezen in uw versie van Excel. Eventuele wijzigingen aan de thread gaan echter verloren als het bestand wordt geopend in een nieuwere versie van Excel. Meer informatie: https://go.microsoft.com/fwlink/?linkid=870924
Opmerking:
    Deze formule staat hier precies nog niet op punt maar geen impact (controle berekening dus voorlopig gelaten)</t>
      </text>
    </comment>
    <comment ref="G121" authorId="4" shapeId="0" xr:uid="{C751B2B7-0C52-4618-BDEE-5B7FDBDC0B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tbc
Beantwoorden:
    Is da nu gewoon de som van 3370 &amp; 3371? Tbc </t>
      </text>
    </comment>
    <comment ref="K121" authorId="5" shapeId="0" xr:uid="{3EC2122F-BF08-4961-8A44-969E4C83060A}">
      <text>
        <t>[Opmerkingenthread]
U kunt deze opmerkingenthread lezen in uw versie van Excel. Eventuele wijzigingen aan de thread gaan echter verloren als het bestand wordt geopend in een nieuwere versie van Excel. Meer informatie: https://go.microsoft.com/fwlink/?linkid=870924
Opmerking:
    To be changed when TAB P2 is ready for BXL</t>
      </text>
    </comment>
    <comment ref="G168" authorId="6" shapeId="0" xr:uid="{2AB36252-3A94-4078-8AAC-59FC0525E0E1}">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Optimalisatiemogelijkheid te implementeren: Federale woonbonus aan marg. Tarief tov. Vl woonbonus (3360/3361) aan 40% --&gt; optie om VL woonbonus niet aan te geven. 
Beantwoorden:
    Oude formule: =2350-$G$116-ALS(OF($H$145="NO";$H$145="NVT");0;$H$145)</t>
      </text>
    </comment>
    <comment ref="G169" authorId="7" shapeId="0" xr:uid="{18387303-6EC2-45A0-AB46-FB3C8C9F13D0}">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theoretische cap): =ALS(OF(EN($G$166=0;$G$170&lt;3;$G$169=1));2350;(ALS(EN($G$166=1;$G$170&lt;3;$G$168=1);2350+780;ALS(EN($G$166=1;$G$170&gt;2;$G$168=1);2350+780+80;0))))-$G$116</t>
      </text>
    </comment>
    <comment ref="H183" authorId="8" shapeId="0" xr:uid="{1B31C952-1955-41D7-AA3F-4480E7DB5BC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berekening verhoging korf: =ALS(EN(G169=1;G167=1;G171&lt;3);780;ALS(EN(G169=1;G167=1;G171&gt;2);780+80;0)))</t>
      </text>
    </comment>
    <comment ref="H184" authorId="9" shapeId="0" xr:uid="{04A28686-009F-48F9-BBED-59C37D2D7958}">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3+ALS(SOM(G165:G166)&gt;0;H176;0)-SOM(G165:G166);0)</t>
      </text>
    </comment>
    <comment ref="G193" authorId="10" shapeId="0" xr:uid="{D6D62F19-389D-454F-B957-2A3A52683C13}">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OF(H151="NO";H151="NVT");0;-H151)</t>
      </text>
    </comment>
    <comment ref="H205" authorId="11" shapeId="0" xr:uid="{A850BDDB-D286-48E3-BBDE-3CA7718D4B7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D7="NO";0;(H197+H198+H200+H201)*M197)</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ECF2A898-E348-420F-A248-A422AD05D318}</author>
    <author>tc={551F213F-E5FC-4B40-B274-C265A2A4A82C}</author>
    <author>tc={85F25CBD-06DA-498D-9865-648DAD2FB6BA}</author>
    <author>tc={CFD2C74F-46EC-4A34-A361-1EC12D1DA41A}</author>
    <author>tc={CA8680D5-5ED1-43B0-92D6-42C05F91DEF5}</author>
    <author>tc={C7690C0A-81ED-45C6-AA0C-785EFB686A75}</author>
    <author>tc={1AA5CF19-D7DE-4E7F-94C2-83C4F3A97D3A}</author>
    <author>tc={E93B4E25-3367-4566-B35B-6DF40FCE3FB4}</author>
    <author>tc={6435FEFB-4884-4259-84F1-0E7CA92CB53D}</author>
    <author>tc={97F0BE97-ADA1-4FC9-9B14-2F07DFAC9971}</author>
  </authors>
  <commentList>
    <comment ref="T68" authorId="0" shapeId="0" xr:uid="{ECF2A898-E348-420F-A248-A422AD05D318}">
      <text>
        <t>[Opmerkingenthread]
U kunt deze opmerkingenthread lezen in uw versie van Excel. Eventuele wijzigingen aan de thread gaan echter verloren als het bestand wordt geopend in een nieuwere versie van Excel. Meer informatie: https://go.microsoft.com/fwlink/?linkid=870924
Opmerking: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
Beantwoorden: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
      </text>
    </comment>
    <comment ref="T70" authorId="1" shapeId="0" xr:uid="{551F213F-E5FC-4B40-B274-C265A2A4A82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
Beantwoorden:
    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
      </text>
    </comment>
    <comment ref="G82" authorId="2" shapeId="0" xr:uid="{85F25CBD-06DA-498D-9865-648DAD2FB6B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
      </text>
    </comment>
    <comment ref="H102" authorId="3" shapeId="0" xr:uid="{CFD2C74F-46EC-4A34-A361-1EC12D1DA41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
      </text>
    </comment>
    <comment ref="Q159" authorId="4" shapeId="0" xr:uid="{CA8680D5-5ED1-43B0-92D6-42C05F91DEF5}">
      <text>
        <t>[Opmerkingenthread]
U kunt deze opmerkingenthread lezen in uw versie van Excel. Eventuele wijzigingen aan de thread gaan echter verloren als het bestand wordt geopend in een nieuwere versie van Excel. Meer informatie: https://go.microsoft.com/fwlink/?linkid=870924
Opmerking:
    To be done once p2 ok</t>
      </text>
    </comment>
    <comment ref="G169" authorId="5" shapeId="0" xr:uid="{C7690C0A-81ED-45C6-AA0C-785EFB686A75}">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Optimalisatiemogelijkheid te implementeren: Federale woonbonus aan marg. Tarief tov. Vl woonbonus (3360/3361) aan 40% --&gt; optie om VL woonbonus niet aan te geven. 
Beantwoorden:
    Oude formule: =2350-$G$116-ALS(OF($H$145="NO";$H$145="NVT");0;$H$145)</t>
      </text>
    </comment>
    <comment ref="G170" authorId="6" shapeId="0" xr:uid="{1AA5CF19-D7DE-4E7F-94C2-83C4F3A97D3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theoretische cap): =ALS(OF(EN($G$166=0;$G$170&lt;3;$G$169=1));2350;(ALS(EN($G$166=1;$G$170&lt;3;$G$168=1);2350+780;ALS(EN($G$166=1;$G$170&gt;2;$G$168=1);2350+780+80;0))))-$G$116</t>
      </text>
    </comment>
    <comment ref="H184" authorId="7" shapeId="0" xr:uid="{E93B4E25-3367-4566-B35B-6DF40FCE3FB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berekening verhoging korf: =ALS(EN(G169=1;G167=1;G171&lt;3);780;ALS(EN(G169=1;G167=1;G171&gt;2);780+80;0)))</t>
      </text>
    </comment>
    <comment ref="H185" authorId="8" shapeId="0" xr:uid="{6435FEFB-4884-4259-84F1-0E7CA92CB53D}">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3+ALS(SOM(G165:G166)&gt;0;H176;0)-SOM(G165:G166);0)</t>
      </text>
    </comment>
    <comment ref="G194" authorId="9" shapeId="0" xr:uid="{97F0BE97-ADA1-4FC9-9B14-2F07DFAC9971}">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OF(H148="NO";H148="NVT");0;-H148)</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1"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2"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3"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4"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5"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6"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7"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8"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G102" authorId="9"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0"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1"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2"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3"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4"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3"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1368259-7051-4664-9788-ABF36810E064}</author>
  </authors>
  <commentList>
    <comment ref="B190" authorId="0" shapeId="0" xr:uid="{C1368259-7051-4664-9788-ABF36810E064}">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verder omzetten naar percentages</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1"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2"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3"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4"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5"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6"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7"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8"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9"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0"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0"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2"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3"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89"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1"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169150" uniqueCount="5442">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Loggegevens - Wijzigingen</t>
  </si>
  <si>
    <t>Wijzigingen in de groene vakken worden in het geel gefluoriceerd én in slack gedeeld</t>
  </si>
  <si>
    <t>Wijzigingen in de grijze vakken worden niet in kleur gezet noch gecommuniceerd</t>
  </si>
  <si>
    <t>Wijzigingen in de 'tax calculation' worden in het geel gefluoriceerd en hieronder bij de loggegevens weergegeven</t>
  </si>
  <si>
    <t>Datum</t>
  </si>
  <si>
    <t>Cel + tabblad (rechtstreekse verwijzing)</t>
  </si>
  <si>
    <t>Wijziging (inhoud cel)</t>
  </si>
  <si>
    <t>=ALS(C120="NVT";ALS(((P271+P838+P811+P275+P276-P277+P278+P279+P280-P281+P282+P283+P284+P285+P286+P287+P288+P289+P292+P294+P913+P302+P840+P814+P809+P868+P297+P298+P299+P300-P379-P380+P303+P304+P305)*30%)=0;0;-MIN(((P271+P838+P811+P275+P276-P277+P278+P279+P280-P281+P282+P283+P284+P285+P286+P287+P288+P289+P292+P294+P913+P302+P840+P814+P809+P868+P297+P298+P299+P300-P379-P380+P303+P304+P305)*30%);'Overview Indexed Amounts'!F228));ALS((P271+P838+P811+P275+P276-P277+P278+P279+P280-P281+P282+P283+P284+P285+P286+P287+P288+P289+P292+P294+P913+P302+P840+P814+P809+P868+P297+P298+P299+P300-P379-P380+P303+P304+P305)*30%=0;0;-MIN(((P271+P838+P811+P275+P276-P277+P278+P279+P280-P281+P282+P283+P284+P285+P286+P287+P288+P289+P292+P294+P913+P302+P840+P814+P809+P868+P297+P298+P299+P300-P379-P380+P303+P304+P305)*30%);'Overview Indexed Amounts'!F228*I120)))</t>
  </si>
  <si>
    <t>=+'VAK IV'!D162</t>
  </si>
  <si>
    <r>
      <t>=</t>
    </r>
    <r>
      <rPr>
        <b/>
        <sz val="11"/>
        <color theme="1"/>
        <rFont val="Calibri"/>
        <family val="2"/>
        <scheme val="minor"/>
      </rPr>
      <t>ALS(OF($L$395&gt;0;$L$394&gt;0;$L$393&gt;0);0</t>
    </r>
    <r>
      <rPr>
        <sz val="11"/>
        <color theme="1"/>
        <rFont val="Calibri"/>
        <family val="2"/>
        <scheme val="minor"/>
      </rPr>
      <t>;ALS.FOUT(ALS(J797=0;J798;J798*(J796/(J797+J796)));0))</t>
    </r>
  </si>
  <si>
    <t>=ALS(OF(L395&gt;0;L394&gt;0;L393&gt;0);0</t>
  </si>
  <si>
    <t>=SOM(M199:M319;M322:M387)+K398+M456+M457+K399+K404+K405+K407+K408+K411+K412-M382+K422+K423+M391+M392+M459+SOM(M437:M451)+M461+SOM(M462:M463)+K401+K402+K416+K417+K419+K420</t>
  </si>
  <si>
    <t>Juldm</t>
  </si>
  <si>
    <t>=SOM(Q199:Q319;Q322:Q387)+O398+Q456+Q457+O399+O404+O405+O407+O408+O411+O412-Q382+O422+O423+Q391+Q392+Q459+SOM(Q437:Q451)+Q461+SOM(Q462:Q463)+O401+O402+O416+O417+O419+O420</t>
  </si>
  <si>
    <t>='Tax Calculation'!J406</t>
  </si>
  <si>
    <t>=M327+M329+L330+M328+M331+M332+L333+L334+L335+L336+L337+L338</t>
  </si>
  <si>
    <t>Adding exemption foreign income (profits / fees)</t>
  </si>
  <si>
    <t>Overview added codes for quick verification</t>
  </si>
  <si>
    <t>=0</t>
  </si>
  <si>
    <t>='VAK XV (Jill)'!D4</t>
  </si>
  <si>
    <t>='VAK XV (Jill)'!D5</t>
  </si>
  <si>
    <t>='VAK XV (Jill)'!D58</t>
  </si>
  <si>
    <t>='VAK XV (Jill)'!D59</t>
  </si>
  <si>
    <t>all these cells have to be zero!</t>
  </si>
  <si>
    <t xml:space="preserve">all these cells have to be zero! </t>
  </si>
  <si>
    <t>=C10-C11</t>
  </si>
  <si>
    <t>=C64-C65</t>
  </si>
  <si>
    <t>=(C12-(ALS(D13=0;C12*0,05;C13)))</t>
  </si>
  <si>
    <t>=(C66-(ALS(D67=0;C66*0,05;C67)))</t>
  </si>
  <si>
    <t>=C14</t>
  </si>
  <si>
    <t>=C15</t>
  </si>
  <si>
    <t>=C16</t>
  </si>
  <si>
    <t>=C17</t>
  </si>
  <si>
    <t>=C18</t>
  </si>
  <si>
    <t>=C19</t>
  </si>
  <si>
    <t>=C20</t>
  </si>
  <si>
    <t>=C22-C22*50%</t>
  </si>
  <si>
    <t>=C68</t>
  </si>
  <si>
    <t>=C69</t>
  </si>
  <si>
    <t>=C70</t>
  </si>
  <si>
    <t>=C71</t>
  </si>
  <si>
    <t>=C72</t>
  </si>
  <si>
    <t>=C73</t>
  </si>
  <si>
    <t>=C74</t>
  </si>
  <si>
    <t>Alle cellen negatief gemaakt voor de vermindering</t>
  </si>
  <si>
    <t xml:space="preserve">Alle cellen opgeteld ipv afgetrokken. </t>
  </si>
  <si>
    <t>Added foreign ss comp directpor</t>
  </si>
  <si>
    <t>Added expenses comp director</t>
  </si>
  <si>
    <t>J O A P A</t>
  </si>
  <si>
    <t>Pop-up!</t>
  </si>
  <si>
    <t>J       O     A     P   A</t>
  </si>
  <si>
    <t>Adjustment output since double deduction ss/expenses</t>
  </si>
  <si>
    <t>J - O - A - P - A</t>
  </si>
  <si>
    <t>Addition</t>
  </si>
  <si>
    <r>
      <rPr>
        <b/>
        <u/>
        <sz val="11"/>
        <color theme="1"/>
        <rFont val="Calibri"/>
        <family val="2"/>
        <scheme val="minor"/>
      </rPr>
      <t>J</t>
    </r>
    <r>
      <rPr>
        <u/>
        <sz val="11"/>
        <color theme="1"/>
        <rFont val="Calibri"/>
        <family val="2"/>
        <scheme val="minor"/>
      </rPr>
      <t>OAP</t>
    </r>
    <r>
      <rPr>
        <b/>
        <u/>
        <sz val="11"/>
        <color theme="1"/>
        <rFont val="Calibri"/>
        <family val="2"/>
        <scheme val="minor"/>
      </rPr>
      <t>A</t>
    </r>
  </si>
  <si>
    <t>Adjusment sum: prof expenses assissting spouse</t>
  </si>
  <si>
    <t>Adjusting code</t>
  </si>
  <si>
    <r>
      <t>JOA</t>
    </r>
    <r>
      <rPr>
        <sz val="11"/>
        <color rgb="FFFF0000"/>
        <rFont val="Calibri"/>
        <family val="2"/>
        <scheme val="minor"/>
      </rPr>
      <t xml:space="preserve">PA </t>
    </r>
  </si>
  <si>
    <r>
      <rPr>
        <sz val="11"/>
        <color rgb="FF7030A0"/>
        <rFont val="Calibri"/>
        <family val="2"/>
        <scheme val="minor"/>
      </rPr>
      <t>JOA</t>
    </r>
    <r>
      <rPr>
        <sz val="11"/>
        <color theme="1"/>
        <rFont val="Calibri"/>
        <family val="2"/>
        <scheme val="minor"/>
      </rPr>
      <t>PA</t>
    </r>
  </si>
  <si>
    <t>Adjustment for five children at charge (coparenting)</t>
  </si>
  <si>
    <r>
      <t xml:space="preserve">J </t>
    </r>
    <r>
      <rPr>
        <b/>
        <i/>
        <sz val="11"/>
        <color theme="1"/>
        <rFont val="Calibri"/>
        <family val="2"/>
        <scheme val="minor"/>
      </rPr>
      <t>OA</t>
    </r>
    <r>
      <rPr>
        <sz val="11"/>
        <color theme="1"/>
        <rFont val="Calibri"/>
        <family val="2"/>
        <scheme val="minor"/>
      </rPr>
      <t xml:space="preserve"> PA</t>
    </r>
  </si>
  <si>
    <t xml:space="preserve">VAK XV - DIVERSE INKOMSTEN </t>
  </si>
  <si>
    <t>PARTNER 1</t>
  </si>
  <si>
    <t>CODE</t>
  </si>
  <si>
    <t xml:space="preserve">WAARDE </t>
  </si>
  <si>
    <t>IMPACT</t>
  </si>
  <si>
    <t xml:space="preserve">CHECK </t>
  </si>
  <si>
    <t xml:space="preserve">COMMENTS </t>
  </si>
  <si>
    <t xml:space="preserve">Diverse inkomsten van roerende aard </t>
  </si>
  <si>
    <t>OK</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7%, unless globalisation is more advantageous &amp; this should ensure that the withholding tax (namely 17%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7%,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No impact</t>
  </si>
  <si>
    <t>After deduction loss carryforwards of code 1202, taxable at 33%.</t>
  </si>
  <si>
    <t>Country</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Code</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t>
  </si>
  <si>
    <t>--&gt; Allocatie 100% aan 1200</t>
  </si>
  <si>
    <t>&gt; 0 maar kleiner dan 1200</t>
  </si>
  <si>
    <t>'--&gt; Allocatie 1200 aan 1440 tot bedrag. De rest aan 1200</t>
  </si>
  <si>
    <t>&gt; 0 en groter dan 1200</t>
  </si>
  <si>
    <t>--&gt; volledige allocatie aan 1440</t>
  </si>
  <si>
    <t>PARTNER 2</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 - Bezoldigingen en bedrijsleiders</t>
  </si>
  <si>
    <t xml:space="preserve">Jointly taxable </t>
  </si>
  <si>
    <t>jointly taxable, error message: if this code is filled in: there must be a real estate rented out for professional expenses</t>
  </si>
  <si>
    <t>Separately taxable at that year's average tax rate, unless globalisation is more advantageou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
  </si>
  <si>
    <t>Zal vermoedelijk verdwijnen in AJ2024</t>
  </si>
  <si>
    <t>Separately taxable at 16,5%</t>
  </si>
  <si>
    <t>Beroepskosten</t>
  </si>
  <si>
    <t>Bedrijfsvoorheffing</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Begindatum voor bedrijfsleiderswerkzaamheden. Prorateren indien ingevuld.</t>
  </si>
  <si>
    <t>Einddatum van bedrijfsleiderswerkzaamheden. Prorateren indien ingevuld.</t>
  </si>
  <si>
    <t xml:space="preserve">Overview Indexed Amounts </t>
  </si>
  <si>
    <t>Omschrijving (NL)</t>
  </si>
  <si>
    <t>Description (FR)</t>
  </si>
  <si>
    <t>Artikel WIB</t>
  </si>
  <si>
    <t>Basisbedrag in EUR</t>
  </si>
  <si>
    <t>Aanslagjaar 2023</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t>
  </si>
  <si>
    <t>- montant limite des revenus mobiliers:</t>
  </si>
  <si>
    <t>- Limit amount of movable income:</t>
  </si>
  <si>
    <t>- forfaitaire beroepskosten - inkomensschijven:</t>
  </si>
  <si>
    <t>- frais professionnels forfaitaires - tranches de revenu:</t>
  </si>
  <si>
    <t>- Flat professional expenses - income brackets:</t>
  </si>
  <si>
    <t>- 50% tot</t>
  </si>
  <si>
    <t>- 50% jusqu'à:</t>
  </si>
  <si>
    <t>- 50% up to</t>
  </si>
  <si>
    <t>W 16.7.2008</t>
  </si>
  <si>
    <t>- 25% tot</t>
  </si>
  <si>
    <t>- 25% jusqu'à:</t>
  </si>
  <si>
    <t>- 25% up to</t>
  </si>
  <si>
    <t>Maximumbedrag forfaitaire kosten:</t>
  </si>
  <si>
    <t>Montant maximum des frais forfaitaires:</t>
  </si>
  <si>
    <t>Maximum amount of lump sum expenses:</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boven:</t>
  </si>
  <si>
    <t>- 3% au-delà de:</t>
  </si>
  <si>
    <t>- 3% above:</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et volgende grenzen belastbaar inkomen:</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3</t>
  </si>
  <si>
    <t>AJ 2024</t>
  </si>
  <si>
    <t xml:space="preserve">Indexatie coefficient </t>
  </si>
  <si>
    <t>coefficient d'indexation</t>
  </si>
  <si>
    <t xml:space="preserve">indexation coefficient </t>
  </si>
  <si>
    <t>Marginal taks rates TY 2023</t>
  </si>
  <si>
    <t>Total net income</t>
  </si>
  <si>
    <t>Rate</t>
  </si>
  <si>
    <t>…</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JOAPA prepared by Joachim Pauwels</t>
  </si>
  <si>
    <t>Example Value</t>
  </si>
  <si>
    <t>KARVH prepared by Karel Van Hootegem</t>
  </si>
  <si>
    <t>Tax code (no direct impact)</t>
  </si>
  <si>
    <t>JANA prepared by Jana Iterbeke</t>
  </si>
  <si>
    <t>Tax code (subject to globalization)</t>
  </si>
  <si>
    <t>FLEVE prepared by Fleur Veraa</t>
  </si>
  <si>
    <t>Calculation base</t>
  </si>
  <si>
    <t>JILL prepared by Jill Lauwers</t>
  </si>
  <si>
    <t>"/" = not applicable</t>
  </si>
  <si>
    <t>JULDM prepared by Julie de Maeyer</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VERVIEW USED TAX CODES P1:</t>
  </si>
  <si>
    <t>Here you can find the total tax calculation in short &amp; the used tax codes, which is detailed per section below</t>
  </si>
  <si>
    <t>Oldest partner</t>
  </si>
  <si>
    <t>Youngest partner</t>
  </si>
  <si>
    <t>OTHER DETAILS</t>
  </si>
  <si>
    <t>PERS DETAILS</t>
  </si>
  <si>
    <t>REAL ESTATE</t>
  </si>
  <si>
    <t>PROF INCOME (joint taxable)</t>
  </si>
  <si>
    <t>MIC. INCOME</t>
  </si>
  <si>
    <t>SEPARATE TAXABLE</t>
  </si>
  <si>
    <t xml:space="preserve">TAX RED. </t>
  </si>
  <si>
    <t>WHT</t>
  </si>
  <si>
    <t>SSC</t>
  </si>
  <si>
    <t>OTHER</t>
  </si>
  <si>
    <t>FOREIGN INCOME</t>
  </si>
  <si>
    <t>Prof. income</t>
  </si>
  <si>
    <t>Replacement income/pension</t>
  </si>
  <si>
    <t>Real estate income</t>
  </si>
  <si>
    <t>Miscellaneous income</t>
  </si>
  <si>
    <t>Marriage coefficient</t>
  </si>
  <si>
    <t>Movable income</t>
  </si>
  <si>
    <t>- Alimony / Spec soc sec '82 - '88</t>
  </si>
  <si>
    <t>Joint taxable income</t>
  </si>
  <si>
    <t>Base tax</t>
  </si>
  <si>
    <t>Min:tax free sum</t>
  </si>
  <si>
    <t>Applicable tax before apportionment</t>
  </si>
  <si>
    <t>Min:foreign exempt income &amp; replacement income</t>
  </si>
  <si>
    <t>Principal amount</t>
  </si>
  <si>
    <t>OVERVIEW USED TAX CODES P2:</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Zwijndrecht</t>
  </si>
  <si>
    <t>LINK</t>
  </si>
  <si>
    <t>Social security scheme:</t>
  </si>
  <si>
    <t xml:space="preserve">Belgian tax residency: </t>
  </si>
  <si>
    <t>NVT</t>
  </si>
  <si>
    <t xml:space="preserve">National number: </t>
  </si>
  <si>
    <t>P1</t>
  </si>
  <si>
    <t>P2</t>
  </si>
  <si>
    <t>NATIONAL NUMBER:</t>
  </si>
  <si>
    <t>97.08.25.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t>
  </si>
  <si>
    <t>+ Lump sum on separate taxable items:</t>
  </si>
  <si>
    <t>- Social security contributions (EE)</t>
  </si>
  <si>
    <t xml:space="preserve">+ Social securtity contributions separate taxable (EE): </t>
  </si>
  <si>
    <t xml:space="preserve">+ Lump sum on separate taxable items (comp. Director): </t>
  </si>
  <si>
    <t xml:space="preserve">- Social security contributions (comp. Director): </t>
  </si>
  <si>
    <t>+ Social security contributions on separate taxable items (comp. Director):</t>
  </si>
  <si>
    <t>- Lump sum professional costs PROFIT</t>
  </si>
  <si>
    <t xml:space="preserve">+ Lump sum on separate taxable items: </t>
  </si>
  <si>
    <t>- Lump sum professional costs FEES</t>
  </si>
  <si>
    <t>+ Lump sum on separate taxable items (FEES):</t>
  </si>
  <si>
    <t xml:space="preserve">- Social security contributions (FEES): </t>
  </si>
  <si>
    <t>+ Social security contributions on separate taxable items (FEES):</t>
  </si>
  <si>
    <t>- Professional expenses Assisting Spouse:</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Foreign income:</t>
  </si>
  <si>
    <t>Impact Alimony/Spec ss contr:</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 xml:space="preserve">Foreign professional/replacement income (sourced from France or the Netherlands and exempt from BE taxation): </t>
  </si>
  <si>
    <t>1250 (deel O, 1.)</t>
  </si>
  <si>
    <t>2250 (deel O, 1.)</t>
  </si>
  <si>
    <t>1254 (deel O,1.)</t>
  </si>
  <si>
    <t>2254 (deel O,1.)</t>
  </si>
  <si>
    <t>1255 (deel O, 1.)</t>
  </si>
  <si>
    <t>2255 (deel O, 1.)</t>
  </si>
  <si>
    <t>1240 (deel O, 1.)</t>
  </si>
  <si>
    <t>2240 (deel O, 1.)</t>
  </si>
  <si>
    <t>1273 (deel O, 1.)</t>
  </si>
  <si>
    <t>2273 (deel O, 1.)</t>
  </si>
  <si>
    <t>1257 (deel O, 1.)</t>
  </si>
  <si>
    <t>2257 (deel O, 1.)</t>
  </si>
  <si>
    <t>1258 (deel O, 1.)</t>
  </si>
  <si>
    <t>2258 (deel O, 1.)</t>
  </si>
  <si>
    <t>1260 (deel O, 1.)</t>
  </si>
  <si>
    <t>2260 (deel O, 1.)</t>
  </si>
  <si>
    <t>1266 (deel O, 1.)</t>
  </si>
  <si>
    <t>2266 (deel O, 1.)</t>
  </si>
  <si>
    <t>1269 (deel O, 1.)</t>
  </si>
  <si>
    <t>2269 (deel O, 1.)</t>
  </si>
  <si>
    <t>1270 (deel O, 1.)</t>
  </si>
  <si>
    <t>2270 (deel O, 1.)</t>
  </si>
  <si>
    <t>1271 (deel O, 1.)</t>
  </si>
  <si>
    <t>2271 (deel O, 1.)</t>
  </si>
  <si>
    <t>1281 (deel O, 1.)</t>
  </si>
  <si>
    <t>2281 (deel O, 1.)</t>
  </si>
  <si>
    <t>- Reduction foreign income (employee remuneration FR/NL):</t>
  </si>
  <si>
    <t xml:space="preserve">Total prof income: </t>
  </si>
  <si>
    <t>Prof expenses:</t>
  </si>
  <si>
    <t>Net prof income:</t>
  </si>
  <si>
    <t>Net Foreign income:</t>
  </si>
  <si>
    <t xml:space="preserve">Impact HQ: </t>
  </si>
  <si>
    <t>- Reduction  income:</t>
  </si>
  <si>
    <t xml:space="preserve">Foreign professional income (not sourced from France or the Netherlands and fully / partially exempt from BE taxation): </t>
  </si>
  <si>
    <t>1250 (deel O, 2.)</t>
  </si>
  <si>
    <t>Denmark</t>
  </si>
  <si>
    <t>2250 (deel O, 2.)</t>
  </si>
  <si>
    <t>1254 (deel O, 2.)</t>
  </si>
  <si>
    <t>2254 (deel O,2.)</t>
  </si>
  <si>
    <t>1255 (deel O, 2.)</t>
  </si>
  <si>
    <t>1240 (deel O, 2.)</t>
  </si>
  <si>
    <t>2240 (deel O, 2.)</t>
  </si>
  <si>
    <t>1273 (deel O, 2.)</t>
  </si>
  <si>
    <t>2273 (deel O, 2.)</t>
  </si>
  <si>
    <t>1257 (deel O, 2.)</t>
  </si>
  <si>
    <t>2257 (deel O, 2.)</t>
  </si>
  <si>
    <t>1258 (deel O, 2.)</t>
  </si>
  <si>
    <t>2258 (deel O, 2.)</t>
  </si>
  <si>
    <t>France</t>
  </si>
  <si>
    <t>1400 (deel 18.)</t>
  </si>
  <si>
    <t>2400 (deel 18.)</t>
  </si>
  <si>
    <t>1401 (deel 18.)</t>
  </si>
  <si>
    <t>2401 (deel 18.)</t>
  </si>
  <si>
    <t>1402 (deel 18.)</t>
  </si>
  <si>
    <t>2402 (deel 18.)</t>
  </si>
  <si>
    <t>1431 (deel 18.)</t>
  </si>
  <si>
    <t>2431 (deel 18.)</t>
  </si>
  <si>
    <t>1405 (deel 18.)</t>
  </si>
  <si>
    <t>2405 (deel 18.)</t>
  </si>
  <si>
    <t>1406 (deel 18.)</t>
  </si>
  <si>
    <t>2406 (deel 18.)</t>
  </si>
  <si>
    <t>1600 (deel 19.)</t>
  </si>
  <si>
    <t>2600 (deel 19.)</t>
  </si>
  <si>
    <t>1603 (deel 19.)</t>
  </si>
  <si>
    <t>2603 (deel 19.)</t>
  </si>
  <si>
    <t>1604 (deel 19.)</t>
  </si>
  <si>
    <t>2604 (deel 19.)</t>
  </si>
  <si>
    <t>1615 (deel 19.)</t>
  </si>
  <si>
    <t>2615 (deel 19.)</t>
  </si>
  <si>
    <t>1607 (deel 19.)</t>
  </si>
  <si>
    <t>2607 (deel 19.)</t>
  </si>
  <si>
    <t>1605 (deel 19.)</t>
  </si>
  <si>
    <t>2605 (deel 19.)</t>
  </si>
  <si>
    <t>1618 (deel 19.)</t>
  </si>
  <si>
    <t>2618 (deel 19.)</t>
  </si>
  <si>
    <t>1610 (deel 19.)</t>
  </si>
  <si>
    <t>2610 (deel 19.)</t>
  </si>
  <si>
    <t>1632 (deel 19.)</t>
  </si>
  <si>
    <t>2632 (deel 19.)</t>
  </si>
  <si>
    <t>1611 (deel 19.)</t>
  </si>
  <si>
    <t>2611 (deel 19.)</t>
  </si>
  <si>
    <t>1606 (deel 19.)</t>
  </si>
  <si>
    <t>2606 (deel 19.)</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1450 (deel 5.)</t>
  </si>
  <si>
    <t>2450 (deel 5.)</t>
  </si>
  <si>
    <t>1451 (deel 5.)</t>
  </si>
  <si>
    <t>2451 (deel 5.)</t>
  </si>
  <si>
    <t>1452 (deel 5.)</t>
  </si>
  <si>
    <t>2452 (deel 5.)</t>
  </si>
  <si>
    <t>- Reduction foreign income (employee remuneration - other)</t>
  </si>
  <si>
    <t>Carry over HQ partner:</t>
  </si>
  <si>
    <t>Nominator:</t>
  </si>
  <si>
    <t>Denominator:</t>
  </si>
  <si>
    <t>- Reduction foreign income (comp. director)</t>
  </si>
  <si>
    <t>- Reduction foreign income (profits)</t>
  </si>
  <si>
    <t>- Reduction foreign income (fees)</t>
  </si>
  <si>
    <t>- Reduction foreign income (employee, director, profits, fees)</t>
  </si>
  <si>
    <t>Foreign pensions (and related costs):</t>
  </si>
  <si>
    <t>1228 (deel C.)</t>
  </si>
  <si>
    <t>2228 (deel C.)</t>
  </si>
  <si>
    <t>1229 (deel C.)</t>
  </si>
  <si>
    <t>2229 (deel C.)</t>
  </si>
  <si>
    <t>1211 (deel C.)</t>
  </si>
  <si>
    <t>2211 (deel C.)</t>
  </si>
  <si>
    <t>1216 (deel C.)</t>
  </si>
  <si>
    <t>2216 (deel C.)</t>
  </si>
  <si>
    <t>1218 (deel C.)</t>
  </si>
  <si>
    <t>2218 (deel C.)</t>
  </si>
  <si>
    <t>1217 (deel C.)</t>
  </si>
  <si>
    <t>2217 (deel C.)</t>
  </si>
  <si>
    <t>1219 (deel C.)</t>
  </si>
  <si>
    <t>2219 (deel C.)</t>
  </si>
  <si>
    <t>Foreign pension income:</t>
  </si>
  <si>
    <t>Reduction foreign pension: income:</t>
  </si>
  <si>
    <t xml:space="preserve">- Reduction replacement income: </t>
  </si>
  <si>
    <t xml:space="preserve">Final reduction foreign pension: </t>
  </si>
  <si>
    <t>- Reduction pensions/replacement income:</t>
  </si>
  <si>
    <t xml:space="preserve">- Vermindering pensioenen/vervangingsinkomsten: </t>
  </si>
  <si>
    <t>Sickness and disability insurance:</t>
  </si>
  <si>
    <t xml:space="preserve">Other replacement income and pension: </t>
  </si>
  <si>
    <t>Unemployment benefits without surcharge:</t>
  </si>
  <si>
    <t>Unemployment benefits with surcharge:</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7%:</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Reduction for additional interest</t>
  </si>
  <si>
    <t>Vermindering bijkomende interesten</t>
  </si>
  <si>
    <t>Réductions intérêts complémentaires</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Vermindering lange termijnsparen</t>
  </si>
  <si>
    <t>Réd. Épargne à longe terme</t>
  </si>
  <si>
    <t>Reduct. for construction savings (loan before 2015)</t>
  </si>
  <si>
    <t>Vermindering bouwsparen (leningen voor 2015)</t>
  </si>
  <si>
    <t>Réd. Épargne-logement (emprunt avant 2015)</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Bijkomende vermindering 3138</t>
  </si>
  <si>
    <t>Bijkomende vermindering 3139</t>
  </si>
  <si>
    <t>Reduction for Walloon Housing check</t>
  </si>
  <si>
    <t>Verm. Waalse wooncheque</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Impact globalization (parallel tax calculation to check most beneficial option)</t>
  </si>
  <si>
    <t>Parallel calculation for globalization:</t>
  </si>
  <si>
    <t>GLOBALIZATION</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Gemeentebelastingen</t>
  </si>
  <si>
    <t>AANSLAGVOETEN VAN DE GEMEENTEBELASTING (%)</t>
  </si>
  <si>
    <t>VOOR HET AANSLAGJAAR 2023</t>
  </si>
  <si>
    <t>STAD OF GEMEENTE  Voet (%)</t>
  </si>
  <si>
    <t>Aalst</t>
  </si>
  <si>
    <t>Vlaanderen</t>
  </si>
  <si>
    <t>Aalter</t>
  </si>
  <si>
    <t xml:space="preserve">Brussel </t>
  </si>
  <si>
    <t>Aarschot</t>
  </si>
  <si>
    <t>Wallonië</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lbania</t>
  </si>
  <si>
    <t>GERMANY</t>
  </si>
  <si>
    <t>Algeria</t>
  </si>
  <si>
    <t>FRANCE</t>
  </si>
  <si>
    <t>--&gt; Foreign exempt income subject to Communal taks:</t>
  </si>
  <si>
    <t>Argentina</t>
  </si>
  <si>
    <t>Armenia</t>
  </si>
  <si>
    <t>1(2)250 (deel O, 1.)</t>
  </si>
  <si>
    <t>Australia</t>
  </si>
  <si>
    <t>MACEDONIA</t>
  </si>
  <si>
    <t>1(2)251 (deel O, 1)</t>
  </si>
  <si>
    <t>Austria</t>
  </si>
  <si>
    <t>NETHERLANDS</t>
  </si>
  <si>
    <t>1(2)252 (deel O, 1.)</t>
  </si>
  <si>
    <t>Azerbaijan</t>
  </si>
  <si>
    <t>NORWAY</t>
  </si>
  <si>
    <t>1(2)308 (deel O, 1.)</t>
  </si>
  <si>
    <t>Bahrein</t>
  </si>
  <si>
    <t>POLAND</t>
  </si>
  <si>
    <t>1(2)254 (deel O,1.)</t>
  </si>
  <si>
    <t>Bangladesh</t>
  </si>
  <si>
    <t>1(2)255 (deel O, 1.)</t>
  </si>
  <si>
    <t>Bosnia</t>
  </si>
  <si>
    <t>(2)1240 (deel O, 1.)</t>
  </si>
  <si>
    <t>Brazil</t>
  </si>
  <si>
    <t>UNITED KINGDOM</t>
  </si>
  <si>
    <t>1(2)273 (deel O, 1.)</t>
  </si>
  <si>
    <t>Bulgaria</t>
  </si>
  <si>
    <t>SWITZERLAND</t>
  </si>
  <si>
    <t>1(2)274 (deel O, 1.)</t>
  </si>
  <si>
    <t>Canada</t>
  </si>
  <si>
    <t>Mexico</t>
  </si>
  <si>
    <t>1(2)279 (deel O, 1.)</t>
  </si>
  <si>
    <t>Chili</t>
  </si>
  <si>
    <t>1(2)280 (deel O, 1.)</t>
  </si>
  <si>
    <t>China</t>
  </si>
  <si>
    <t>1(2)257 (deel O, 1.)</t>
  </si>
  <si>
    <t>Congo</t>
  </si>
  <si>
    <t>1(2)258 (deel O, 1.)</t>
  </si>
  <si>
    <t>Croatia</t>
  </si>
  <si>
    <t>1(2)260 (deel O, 1.)</t>
  </si>
  <si>
    <t>Cyprus</t>
  </si>
  <si>
    <t>1(2)266 (deel O, 1.)</t>
  </si>
  <si>
    <t>Czech Republic</t>
  </si>
  <si>
    <t>1(2)69 (deel O, 1.)</t>
  </si>
  <si>
    <t>1(2)70 (deel O, 1.)</t>
  </si>
  <si>
    <t>Ecuador</t>
  </si>
  <si>
    <t>1(2)71 (deel O, 1.)</t>
  </si>
  <si>
    <t>Egypt</t>
  </si>
  <si>
    <t>1(2)81 (deel O, 1.)</t>
  </si>
  <si>
    <t>Estonia</t>
  </si>
  <si>
    <t>1(2)50 (deel O, 2.)</t>
  </si>
  <si>
    <t>Finland</t>
  </si>
  <si>
    <t>1(2)51 (deel O, 2.)</t>
  </si>
  <si>
    <t>Gabon</t>
  </si>
  <si>
    <t>1(2)52 (deel O, 2.)</t>
  </si>
  <si>
    <t>Georgia</t>
  </si>
  <si>
    <t>1(3)08 (deel O, 2.)</t>
  </si>
  <si>
    <t>Germany</t>
  </si>
  <si>
    <t>1(2)54 (deel O,2.)</t>
  </si>
  <si>
    <t>Ghana</t>
  </si>
  <si>
    <t>1(2)255 (deel O, 2.)</t>
  </si>
  <si>
    <t>Greece</t>
  </si>
  <si>
    <t>1(2)240 (deel O, 2.)</t>
  </si>
  <si>
    <t>Hong Kong</t>
  </si>
  <si>
    <t>1(2)273 (deel O, 2.)</t>
  </si>
  <si>
    <t>Hungary</t>
  </si>
  <si>
    <t>1(2)274 (deel O, 2.)</t>
  </si>
  <si>
    <t>Iceland</t>
  </si>
  <si>
    <t>1(2)279 (deel O, 2.)</t>
  </si>
  <si>
    <t>India</t>
  </si>
  <si>
    <t>1(2)280 (deel O, 2.)</t>
  </si>
  <si>
    <t>Indonesia</t>
  </si>
  <si>
    <t>1(2)257 (deel O, 2.)</t>
  </si>
  <si>
    <t>1(2)228 (deel C.)</t>
  </si>
  <si>
    <t>Ireland</t>
  </si>
  <si>
    <t>1(2)258 (deel O, 2.)</t>
  </si>
  <si>
    <t>1(2)229 (deel C.)</t>
  </si>
  <si>
    <t>Israel</t>
  </si>
  <si>
    <t>1(2)260 (deel O, 2.)</t>
  </si>
  <si>
    <t>Italy</t>
  </si>
  <si>
    <t>1(2)266 (deel O, 2.)</t>
  </si>
  <si>
    <t>1(2)214 (deel C.)</t>
  </si>
  <si>
    <t>Ivory Coast</t>
  </si>
  <si>
    <t>1(2)269 (deel O, 2.)</t>
  </si>
  <si>
    <t>1(2)216 (deel C.)</t>
  </si>
  <si>
    <t>Japan</t>
  </si>
  <si>
    <t>1(2)270 (deel O, 2.)</t>
  </si>
  <si>
    <t>1(2)218 (deel C.)</t>
  </si>
  <si>
    <t>Kazakhstan</t>
  </si>
  <si>
    <t>1(2)271 (deel O, 2.)</t>
  </si>
  <si>
    <t>1(2)217 (deel C.)</t>
  </si>
  <si>
    <t>Kirgizstan</t>
  </si>
  <si>
    <t>1(2)281 (deel O, 2.)</t>
  </si>
  <si>
    <t>1(2)219 (deel C.)</t>
  </si>
  <si>
    <t>South-Korea</t>
  </si>
  <si>
    <t>SUM foreign prof income subject to AGB:</t>
  </si>
  <si>
    <t xml:space="preserve">SUM foreign pension income subject to AGB: </t>
  </si>
  <si>
    <t>Kuwait</t>
  </si>
  <si>
    <t>CALC I (Globalization)</t>
  </si>
  <si>
    <t>CALC II (Separate Tax)</t>
  </si>
  <si>
    <t>Latvia</t>
  </si>
  <si>
    <t xml:space="preserve">TOTAL REDUCTION FOREIGN INCOME: </t>
  </si>
  <si>
    <t>Lithuania</t>
  </si>
  <si>
    <t xml:space="preserve">TOTAL FOREIGN PROF INCOME: </t>
  </si>
  <si>
    <t>Luxembourg</t>
  </si>
  <si>
    <t xml:space="preserve">FOREIGN PROF INCOME SUBJECT TO AGB: </t>
  </si>
  <si>
    <t>Macedonia</t>
  </si>
  <si>
    <t xml:space="preserve">RELATED REDUCTION: </t>
  </si>
  <si>
    <t>Malaysia</t>
  </si>
  <si>
    <t>Malta</t>
  </si>
  <si>
    <t>SUM REDUCTION FOREIGN INCOME SUBJECT TO AGB:</t>
  </si>
  <si>
    <t>Mauritius</t>
  </si>
  <si>
    <t xml:space="preserve">--&gt; Recalculation total tax: </t>
  </si>
  <si>
    <t>Moldova</t>
  </si>
  <si>
    <t>Mongolia</t>
  </si>
  <si>
    <t>CALC II (Separate taks)</t>
  </si>
  <si>
    <t>Montenegro</t>
  </si>
  <si>
    <t>Morocco</t>
  </si>
  <si>
    <t>New Zealand</t>
  </si>
  <si>
    <t xml:space="preserve">Nigeria </t>
  </si>
  <si>
    <t>Norway</t>
  </si>
  <si>
    <t>Pakistan</t>
  </si>
  <si>
    <t>Philippines</t>
  </si>
  <si>
    <t>Poland</t>
  </si>
  <si>
    <t>Portugal</t>
  </si>
  <si>
    <t>Romania</t>
  </si>
  <si>
    <t>Russia</t>
  </si>
  <si>
    <t>Rwanda</t>
  </si>
  <si>
    <t>San Marino</t>
  </si>
  <si>
    <t>Senegal</t>
  </si>
  <si>
    <t>Serbia</t>
  </si>
  <si>
    <t>Singapore</t>
  </si>
  <si>
    <t>Slovakia</t>
  </si>
  <si>
    <t>Slovenia</t>
  </si>
  <si>
    <t>South Africa</t>
  </si>
  <si>
    <t xml:space="preserve">Spain </t>
  </si>
  <si>
    <t>Sri Lanka</t>
  </si>
  <si>
    <t>Sweden</t>
  </si>
  <si>
    <t>Switzerland</t>
  </si>
  <si>
    <t xml:space="preserve">Taiwan </t>
  </si>
  <si>
    <t>Tadzhikistan</t>
  </si>
  <si>
    <t>Thailand</t>
  </si>
  <si>
    <t>Tunisia</t>
  </si>
  <si>
    <t>Turkey</t>
  </si>
  <si>
    <t>Turkmenistan</t>
  </si>
  <si>
    <t>Ukraine</t>
  </si>
  <si>
    <t>UAE</t>
  </si>
  <si>
    <t>UK</t>
  </si>
  <si>
    <t>US</t>
  </si>
  <si>
    <t>Uzbekistan</t>
  </si>
  <si>
    <t>Venezuela</t>
  </si>
  <si>
    <t>Vietnam</t>
  </si>
  <si>
    <t>Frankrijk</t>
  </si>
  <si>
    <t>Nederland</t>
  </si>
  <si>
    <t>Reduction for local employment agency cheques</t>
  </si>
  <si>
    <t>Reduct. for constr. savings (loan in 2015 or 2016)</t>
  </si>
  <si>
    <t>Reduction for additional interest (loan before 2015)</t>
  </si>
  <si>
    <t>Red. for additional interest (loan in 2015 or 2016)</t>
  </si>
  <si>
    <t>VAK IV - wedden, lonen, werkloosheidsuitkeringen, wettelijke uitkeringing bij ziekte of invaliditeit, vervangingsinkomsten en werkloosheidsuitkeringen met bedrijfstoeslag</t>
  </si>
  <si>
    <t>WAARDE</t>
  </si>
  <si>
    <t>CHECK</t>
  </si>
  <si>
    <t>COMMENTS</t>
  </si>
  <si>
    <t>Gewone bezoldigingen</t>
  </si>
  <si>
    <t>See calculation</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IX - Waals Gewest</t>
  </si>
  <si>
    <t>1. Cheque Habitat - leningen vanaf 2016/ loans from 2016</t>
  </si>
  <si>
    <t>Legenda: gelinkt aan elkaar</t>
  </si>
  <si>
    <t>Op termijn (als P1 verwerkt is, komt P2 er rechts naast)</t>
  </si>
  <si>
    <t>Code 3338</t>
  </si>
  <si>
    <t>interests &amp; capital payments</t>
  </si>
  <si>
    <t>Code 3339</t>
  </si>
  <si>
    <t>life insurance</t>
  </si>
  <si>
    <t>Only applicable if only and own home! Otherwise, no CH!</t>
  </si>
  <si>
    <t>Cheque Habitat - leningen gesloten in 2022 / Loans closed in 2022</t>
  </si>
  <si>
    <t>ADDED TO TAX CALC</t>
  </si>
  <si>
    <t xml:space="preserve">Quid max totale netto-inkomen, nog te verwerken in formule? </t>
  </si>
  <si>
    <t>Maximaal basisbedrag korf / Max base amount basket</t>
  </si>
  <si>
    <t>Depends on joint taxable income (linked with calculation sheet)</t>
  </si>
  <si>
    <t>Tax reduction convertible into a tax credit</t>
  </si>
  <si>
    <t>Verhoging kinderen ten laste / Increase dependent children</t>
  </si>
  <si>
    <t>ok per kind ten laste (gehandicapped *2) - vrij te verdelen tenzij partner netto inkomen overschrijdt</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t xml:space="preserve">Gelinkt met Taks calc - Quid fiscaal co-ouderschap? </t>
  </si>
  <si>
    <t>Omzetting BK verwerken in Excel - ADDED</t>
  </si>
  <si>
    <r>
      <rPr>
        <sz val="11"/>
        <rFont val="Wingdings"/>
        <charset val="2"/>
      </rPr>
      <t>G</t>
    </r>
    <r>
      <rPr>
        <sz val="9.9"/>
        <rFont val="Calibri"/>
        <family val="2"/>
      </rPr>
      <t xml:space="preserve"> Input codes</t>
    </r>
  </si>
  <si>
    <r>
      <rPr>
        <sz val="11"/>
        <rFont val="Wingdings"/>
        <charset val="2"/>
      </rPr>
      <t>G</t>
    </r>
    <r>
      <rPr>
        <sz val="9.9"/>
        <rFont val="Calibri"/>
        <family val="2"/>
      </rPr>
      <t xml:space="preserve"> Impact codes</t>
    </r>
  </si>
  <si>
    <r>
      <rPr>
        <sz val="11"/>
        <rFont val="Wingdings"/>
        <charset val="2"/>
      </rPr>
      <t>G</t>
    </r>
    <r>
      <rPr>
        <sz val="9.9"/>
        <rFont val="Calibri"/>
        <family val="2"/>
      </rPr>
      <t xml:space="preserve"> Check korf</t>
    </r>
  </si>
  <si>
    <r>
      <rPr>
        <sz val="11"/>
        <rFont val="Wingdings"/>
        <charset val="2"/>
      </rPr>
      <t>G</t>
    </r>
    <r>
      <rPr>
        <sz val="9.9"/>
        <rFont val="Calibri"/>
        <family val="2"/>
      </rPr>
      <t xml:space="preserve"> Check max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OK!</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LINKED to tax calc</t>
  </si>
  <si>
    <t xml:space="preserve">OK! </t>
  </si>
  <si>
    <t>BK add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eerste 10 belastbare tijdperken + woning is enige woning op 31/12/IJ :
Increase first 10 taxable periods + property is sole residence on 31/12/IY :</t>
  </si>
  <si>
    <t>Verhoging kinderen ten laste (&gt;3) / Increase dependent children (&gt;3)</t>
  </si>
  <si>
    <t>KTL/ Dependent children</t>
  </si>
  <si>
    <t>LINKED to Tax Calc</t>
  </si>
  <si>
    <t>No BK</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H6</t>
  </si>
  <si>
    <t>=+'Overview Indexed Amounts2'!B256</t>
  </si>
  <si>
    <t>H7</t>
  </si>
  <si>
    <t>=+'Overview Indexed Amounts2'!B257</t>
  </si>
  <si>
    <t>H8</t>
  </si>
  <si>
    <t>=+'Overview Indexed Amounts2'!B258</t>
  </si>
  <si>
    <t>N3</t>
  </si>
  <si>
    <t>=+'Tax Calculation'!M447</t>
  </si>
  <si>
    <t>N4</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Bepaling marginaal tarief</t>
  </si>
  <si>
    <t>3. Gewestelijke belastingvermindering voor betaalde interesten / Regional tax credit for interest paid</t>
  </si>
  <si>
    <t>Enkel impact als codes 1106/1109/1110 ingevuld zijn / Only impact if codes 1106/1109/1110 are filled in</t>
  </si>
  <si>
    <t>Code 3100</t>
  </si>
  <si>
    <t>KI eigen woning - eigen gebruik</t>
  </si>
  <si>
    <t>Code 3106</t>
  </si>
  <si>
    <t>KI verhuurd deel eigen woning (privé)</t>
  </si>
  <si>
    <t>Code 3109</t>
  </si>
  <si>
    <t>KI verhuurd deel eigen woning (professioneel)</t>
  </si>
  <si>
    <t>Code 3110</t>
  </si>
  <si>
    <t>Brutohuurinkomsten</t>
  </si>
  <si>
    <t>Code 3133</t>
  </si>
  <si>
    <t>Bouwen enige woning - lening gesloten in 2015/2016</t>
  </si>
  <si>
    <t>Belastingvermindering van 12,5%/ Tax reduction of 12.5%</t>
  </si>
  <si>
    <t>Code 3138</t>
  </si>
  <si>
    <t>Bouwen enige woning - lening gesloten voor 2015</t>
  </si>
  <si>
    <t xml:space="preserve">Marginaal tarief </t>
  </si>
  <si>
    <t>Belastingvermindering van 12,5% als enkel EW, als er nog andere onroerende goederen zijn: belastingvermindering aan marginaal tarief/ Tax reduction of 12.5% if only property only, if there are other properties: tax reduction at marginal rate</t>
  </si>
  <si>
    <t>Code 3134</t>
  </si>
  <si>
    <t>Vernieuwen enige woning - lening gesloten in 2015/2016</t>
  </si>
  <si>
    <t>Leningen gesloten vanaf 2016: bijkomende vermindering is niet meer mogelijk (tenzij overgangsregeling)/ loans closed from 2016: additional reduction is no longer possible (unless transitional arrangement)</t>
  </si>
  <si>
    <t>Code 3139</t>
  </si>
  <si>
    <t>Vernieuwen enige woning - lening gesloten voor 2015</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t>
  </si>
  <si>
    <t>Geen impact?</t>
  </si>
  <si>
    <t>Datum lening/Date of loan</t>
  </si>
  <si>
    <t>Code 3141</t>
  </si>
  <si>
    <t>Bedrag lening</t>
  </si>
  <si>
    <t>Bedrag lening/ Amount of loan</t>
  </si>
  <si>
    <t>Code 3142</t>
  </si>
  <si>
    <t>Aantal KTL op 01/01/jaar na aflsuiten lening</t>
  </si>
  <si>
    <t>Aantal KTL op 01/01/jaar na aflsuiten lening/ Number of dependent children on 01/01 of the year after the loan was taken out</t>
  </si>
  <si>
    <t>Code 3144</t>
  </si>
  <si>
    <t>Datum ingebruikneming nieuwe woning/voltooiing vernieuwingswerken</t>
  </si>
  <si>
    <t>Datum ingebruikneming nieuwe woning/voltooiing vernieuwingswerken / Date of commissioning new house/completion of renovation works</t>
  </si>
  <si>
    <t>Code 3145</t>
  </si>
  <si>
    <t>Totale kostprijs vernieuwingswerken</t>
  </si>
  <si>
    <t>Totale kostprijs vernieuwingswerken/ Total cost of renewal works</t>
  </si>
  <si>
    <t>Code 3148</t>
  </si>
  <si>
    <t>Aandeel in de eigen woning</t>
  </si>
  <si>
    <t xml:space="preserve">Aandeel in de eigen woning / % of ownership </t>
  </si>
  <si>
    <t>Code 3149</t>
  </si>
  <si>
    <t>Aandeel in de eigen woning van de personen die de lening samen met u 
hebben aangegaan</t>
  </si>
  <si>
    <t>Aandeel in de eigen woning van de personen die de lening samen met u hebben aangegaan / % of ownership of the people who took out the loan together with you</t>
  </si>
  <si>
    <t>Code 3136</t>
  </si>
  <si>
    <t>Indien het gaat om de eigen woning van beide samen belaste partners, 
die voor beiden de enige woning is</t>
  </si>
  <si>
    <t xml:space="preserve">Indien het gaat om de eigen woning van beide samen belaste partners, die voor beiden de enige woning is/ If it is the own home of both jointly taxed partners, and if this is the only property they both own </t>
  </si>
  <si>
    <t>Code 3137</t>
  </si>
  <si>
    <t>Indien het NIET gaat om de eigen woning van beide samen belaste partners, die voor beiden de enige woning is</t>
  </si>
  <si>
    <t xml:space="preserve">Indien het NIET gaat om de eigen woning van beide samen belaste partners, die voor beiden de enige woning is/  If it is NOT the own home of both jointly taxed partners, and if this is the only property they both own </t>
  </si>
  <si>
    <t>Code 3150</t>
  </si>
  <si>
    <t>leningen vanaf 1989 en in principe voor 2005 - gesloten vanaf 2015</t>
  </si>
  <si>
    <t>Zie onderstaand / See below</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Code 3146</t>
  </si>
  <si>
    <t>leningen vanaf 1989 en in principe voor 2005 - gesloten voor 2015</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andere schulden aangegaan voor 2015</t>
  </si>
  <si>
    <t xml:space="preserve">Belastingvermindering aan marginaal tarief (minstens 30%) - max = totaal netto onroerend inkomen van alle woningen die niet de eigen woning zijn/ Tax reduction at marginal rate (at least 30%) - max = total net property income of all other properties </t>
  </si>
  <si>
    <t>4. Kapitaalaflossingen van hypothecaire leningen aangegaan voor het verwerven of (ver)bouwen van uw eigen woning / Capital repayments of mortgage loans taken out to acquire or (re)build your own home</t>
  </si>
  <si>
    <t>Code 3359</t>
  </si>
  <si>
    <t>Bouwsparen - leningen gesloten in 2015/2016</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Bouwsparen - leningen gesloten voor 1989</t>
  </si>
  <si>
    <t>Code 3358</t>
  </si>
  <si>
    <t>Lange termijnsparen - leningen gesloten vanaf 1993</t>
  </si>
  <si>
    <t>Belastingvermindering van 30% - afhankelijk van netto beroepsinkomen/ Tax reduction of 30% - depending on net professional income</t>
  </si>
  <si>
    <t>5. Premies van individuele levensverzekeringen / Premiums of individual life insurance policies</t>
  </si>
  <si>
    <t>Code 3350</t>
  </si>
  <si>
    <t>Bouwsparen - mbt leningen gesloten in 2015/2016</t>
  </si>
  <si>
    <t>Code 3351</t>
  </si>
  <si>
    <t>Bouwsparen - mbt leningen gesloten tussen 1989-2014</t>
  </si>
  <si>
    <t>Belastingvermindering aan marginaal tarief (minstens 30%) - afhankelijk van netto-beroepsinkomen/ Tax reduction at marginal rate (at least 30%) - depending on net professional income</t>
  </si>
  <si>
    <t>Code 3352</t>
  </si>
  <si>
    <t>Bouwsparen - mbt leningen gesloten voor 1989</t>
  </si>
  <si>
    <t>Belastingvermindering aan marginaal tarief (minstens 30%)/ Tax reduction at marginal rate (at least 30%)</t>
  </si>
  <si>
    <t>Code 3353</t>
  </si>
  <si>
    <t>Lange termijnsparen - contracten gesloten vanaf 1989</t>
  </si>
  <si>
    <t>Code 3354</t>
  </si>
  <si>
    <t>Lange termijnsparen - contracten gesloten voor 1989</t>
  </si>
  <si>
    <t>6. Betaalde erfpacht- en opstalvergoedingen of gelijkaardige vergoedingen / Leasehold, superficies or similar fees paid</t>
  </si>
  <si>
    <t>Code 3143</t>
  </si>
  <si>
    <t>contracten gesloten in 2015</t>
  </si>
  <si>
    <t>Geven enkel recht op belastingvermindering van 12,5% als er ook interesten werden aangegeven in code 3146/3150/ Entitled to tax reduction of 12.5% only if interest was also declared in code 3146/3150</t>
  </si>
  <si>
    <t>Code 3147</t>
  </si>
  <si>
    <t>contracten gesloten voor 2015</t>
  </si>
  <si>
    <t>Geven enkel recht op belastingvermindering van 12,5% als er ook interesten werden aangegeven in code 3146/3150/Entitled to tax reduction of 12.5% only if interest was also declared in code 3146/3150</t>
  </si>
  <si>
    <t>Impact codes 3150, 3146, 3143 en 3147</t>
  </si>
  <si>
    <t>OI EW</t>
  </si>
  <si>
    <t>OI NEW</t>
  </si>
  <si>
    <t>Totaal OI</t>
  </si>
  <si>
    <t>Totaal codes</t>
  </si>
  <si>
    <t>1. Er zijn geen andere onroerende goederen dan de eigen woning/ No other properties, other than the own house</t>
  </si>
  <si>
    <t>2. Er zijn wel andere onroerende goederen / There are several properties</t>
  </si>
  <si>
    <t>Belastingvermindering OV</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als totaal OI &gt; totaal codes: totaal codes *0,125</t>
  </si>
  <si>
    <t xml:space="preserve">als totaal OI &lt; totaal codes: </t>
  </si>
  <si>
    <t>- als code 3150&gt; OI EW: OI EW * 0,125</t>
  </si>
  <si>
    <t>- als code 3150&lt; OI EW: code 3150 * 0,125</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 xml:space="preserve">P1 Total income: </t>
  </si>
  <si>
    <t xml:space="preserve">P2 Total income: </t>
  </si>
  <si>
    <t>Total increase</t>
  </si>
  <si>
    <t>P1 Income w. Increase:</t>
  </si>
  <si>
    <t>P2 Income w. Increase:</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b/>
        <u/>
        <sz val="10"/>
        <color theme="1"/>
        <rFont val="Wingdings"/>
        <charset val="2"/>
      </rPr>
      <t>Ö</t>
    </r>
    <r>
      <rPr>
        <b/>
        <u/>
        <sz val="10"/>
        <color theme="1"/>
        <rFont val="Tahoma"/>
        <family val="2"/>
      </rPr>
      <t xml:space="preserve"> Determination "fiscale Korf":</t>
    </r>
  </si>
  <si>
    <t xml:space="preserve">Voorrangsregels: </t>
  </si>
  <si>
    <t>(0) Toepasselijke codes:</t>
  </si>
  <si>
    <t>1.</t>
  </si>
  <si>
    <t>Bij cumul gewestelijke &amp; federale: eerst gewestelijke uitgaven</t>
  </si>
  <si>
    <t>2.</t>
  </si>
  <si>
    <t xml:space="preserve">Cumul (1) en (2): eventueel saldo wordt aangerekend volgens volgend principe: </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De uitgaven die recht geven op de (gewestelijke) vermindering voor langetermijnsparen/bouwsparen komen in aanmerking voor de vermindering voor zover ze niet meer bedragen dan het positieve verschil tussen:</t>
  </si>
  <si>
    <t>VL. Geïntegr. Woonbonus: enige woning</t>
  </si>
  <si>
    <t>3336 (FL)</t>
  </si>
  <si>
    <t>VL. Geïntegr. Woonbonus: niet enige woning</t>
  </si>
  <si>
    <t>3337 (F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3 of 2014</t>
  </si>
  <si>
    <t>3372 (FL)</t>
  </si>
  <si>
    <t xml:space="preserve">VL. Woonbonus Gen I: lening ouder dan 2013 </t>
  </si>
  <si>
    <t>3380 (FL)</t>
  </si>
  <si>
    <t>VL. Woonbonus Gen I: enige woning</t>
  </si>
  <si>
    <t>3374 (Fl)</t>
  </si>
  <si>
    <t>VL. Woonbonus Gen I: niet enige woning</t>
  </si>
  <si>
    <t>3375 (FL)</t>
  </si>
  <si>
    <t>VL. Woonbonus Gen I: kinderen ten laste</t>
  </si>
  <si>
    <t>3373 (FL)</t>
  </si>
  <si>
    <t>3. De volgorde voor de opvulling van de beschikbare maxima kan dus als volgt worden samengevat:</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 xml:space="preserve">2. Gewestelijke vermindering voor bouwsparen; </t>
  </si>
  <si>
    <t>VL. Woonbonus Gen II (premies levensverz.)</t>
  </si>
  <si>
    <t>3361 (FL)</t>
  </si>
  <si>
    <t xml:space="preserve">3. Gewestelijke vermindering voor langetermijnsparen; </t>
  </si>
  <si>
    <t>VL. Woonbonus Gen II: enige woning</t>
  </si>
  <si>
    <t>3344 (FL)</t>
  </si>
  <si>
    <t xml:space="preserve">4. Federale woonbonus; </t>
  </si>
  <si>
    <t>VL. Woonbonus Gen II: niet enige woning</t>
  </si>
  <si>
    <t>3345 (FL)</t>
  </si>
  <si>
    <t xml:space="preserve">5. Federale vermindering voor bouwsparen; </t>
  </si>
  <si>
    <t>VL. Woonbonus Gen II: kinderen ten laste</t>
  </si>
  <si>
    <t>3346 (FL)</t>
  </si>
  <si>
    <t xml:space="preserve">6. Federale vermindering voor Lange Termijn Sparen. </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lt;--&gt; Geen rekenschap met gewestelijke gewone interestaftrek / Gewestelijke of Federale bijkomende interestaftrek / federale gewone interestaftrek</t>
  </si>
  <si>
    <t>VL. Premies levensverz.: Bouwsparen (vanaf 1989):</t>
  </si>
  <si>
    <t>3351 (FL)</t>
  </si>
  <si>
    <t xml:space="preserve">(M) = aftrek onderworpen aan marginaal tarief </t>
  </si>
  <si>
    <t>VL. Premies levensverz.: Bouwsparen (voor 1989):</t>
  </si>
  <si>
    <t>3352 (FL)</t>
  </si>
  <si>
    <t>VL. Premies levensverz.: LT sparen (na 1989)</t>
  </si>
  <si>
    <t>3353 (FL)</t>
  </si>
  <si>
    <t>VL. Premies levensverz.: LT sparen (voor 1989)</t>
  </si>
  <si>
    <t>3354 (FL)</t>
  </si>
  <si>
    <t>CALCULATION MARG. TAX RATE P1</t>
  </si>
  <si>
    <r>
      <t xml:space="preserve">FEDERALE WOONBONUSKORF </t>
    </r>
    <r>
      <rPr>
        <i/>
        <sz val="12"/>
        <color theme="1"/>
        <rFont val="Abadi"/>
        <family val="2"/>
      </rPr>
      <t>↕</t>
    </r>
  </si>
  <si>
    <t>Fed. Woonbonus (interest &amp; kapitaal)</t>
  </si>
  <si>
    <t>1370 (FED)</t>
  </si>
  <si>
    <t>Tax bracket I (25%)</t>
  </si>
  <si>
    <t>Fed. Woonbonus (premies levensverz.)</t>
  </si>
  <si>
    <t>1371 (FED)</t>
  </si>
  <si>
    <t>Tax bracket II (30%)</t>
  </si>
  <si>
    <t>Fed. Woonbonus: lening in 2013</t>
  </si>
  <si>
    <t>1372 (FED)</t>
  </si>
  <si>
    <t>Tax bracket III (45%):</t>
  </si>
  <si>
    <t>Fed. Woonbonus: lening ouder dan 2013</t>
  </si>
  <si>
    <t>1380 (FED)</t>
  </si>
  <si>
    <t>Joint taxable income:</t>
  </si>
  <si>
    <t>Fed. Woonbonus: enige woning</t>
  </si>
  <si>
    <t>1374 (FED)</t>
  </si>
  <si>
    <r>
      <t xml:space="preserve">Input </t>
    </r>
    <r>
      <rPr>
        <b/>
        <u/>
        <sz val="10"/>
        <color theme="1"/>
        <rFont val="Wingdings"/>
        <charset val="2"/>
      </rPr>
      <t>â</t>
    </r>
    <r>
      <rPr>
        <b/>
        <u/>
        <sz val="10"/>
        <color theme="1"/>
        <rFont val="Tahoma"/>
        <family val="2"/>
      </rPr>
      <t xml:space="preserve">: </t>
    </r>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Fed. Woonbonus: niet enige woning</t>
  </si>
  <si>
    <t>1375 (FED)</t>
  </si>
  <si>
    <t>Fed. Woonbonus: kinderen ten laste</t>
  </si>
  <si>
    <t>1373 (FED)</t>
  </si>
  <si>
    <r>
      <t xml:space="preserve">FEDERALE KORF LT-SPAREN/BOUWSPAREN </t>
    </r>
    <r>
      <rPr>
        <i/>
        <sz val="14"/>
        <color theme="1"/>
        <rFont val="Abadi"/>
        <family val="2"/>
      </rPr>
      <t>↕</t>
    </r>
  </si>
  <si>
    <t>FED. Kapitaalafl.: bouwsparen (na 1993 en voor 2005)</t>
  </si>
  <si>
    <t>1355 (FED)</t>
  </si>
  <si>
    <t>FED. Kapitaalafl.: LT-sparen (na 1989)</t>
  </si>
  <si>
    <t>1358 (FED)</t>
  </si>
  <si>
    <t>FED. Kapitaalafl.: LT sparen (voor 1989)</t>
  </si>
  <si>
    <t>1359 (FED)</t>
  </si>
  <si>
    <t>FED. Premies levensverz.: bouwsparen</t>
  </si>
  <si>
    <t>1351 (FED)</t>
  </si>
  <si>
    <t>FED. Premies levensverz.: LT-sparen (na 1989)</t>
  </si>
  <si>
    <t>1353 (FED)</t>
  </si>
  <si>
    <t>FED. Premies levensverz.: LT-sparen (voor 1989):</t>
  </si>
  <si>
    <t>1354 (FED)</t>
  </si>
  <si>
    <t>1) taxable income &lt;= 13.870:</t>
  </si>
  <si>
    <t xml:space="preserve">(1) Gew. Woonbonuskorf: </t>
  </si>
  <si>
    <t>2) taxable income &gt; 13.870:</t>
  </si>
  <si>
    <r>
      <rPr>
        <sz val="10"/>
        <color theme="1"/>
        <rFont val="Wingdings"/>
        <charset val="2"/>
      </rPr>
      <t>M</t>
    </r>
    <r>
      <rPr>
        <sz val="10"/>
        <color theme="1"/>
        <rFont val="Tahoma"/>
        <family val="2"/>
      </rPr>
      <t xml:space="preserve"> Plafonnering o.b.v. gezamenlijk belasbaar netto-beroepsinkomen:</t>
    </r>
  </si>
  <si>
    <t>3) taxable income &gt;= 13.870:</t>
  </si>
  <si>
    <t>4) taxable income &gt;= 24.480:</t>
  </si>
  <si>
    <t>--&gt; Total reduction:</t>
  </si>
  <si>
    <r>
      <rPr>
        <sz val="10"/>
        <color theme="1"/>
        <rFont val="Wingdings"/>
        <charset val="2"/>
      </rPr>
      <t>ð</t>
    </r>
    <r>
      <rPr>
        <sz val="10"/>
        <color theme="1"/>
        <rFont val="Tahoma"/>
        <family val="2"/>
      </rPr>
      <t xml:space="preserve"> FL Fiscale Woonbonus Korf: </t>
    </r>
  </si>
  <si>
    <t>CALCULATION MARG. TAX RATE P2</t>
  </si>
  <si>
    <t>Gewestelijke vermindering LT sparen / bouwsparen komt bij samenloop woonbonus slechts in aanmerking indien positief saldo</t>
  </si>
  <si>
    <t>(2) Vermindering woonbonus:</t>
  </si>
  <si>
    <t>De berekende federale fiscale korf of gewestelijke fiscale korf wordt nog verminderd met het basisbedrag van de federale of gewestelijke woonbonus</t>
  </si>
  <si>
    <t>Maximumbedrag verhoogd eerste 10 leningsjaren</t>
  </si>
  <si>
    <t>Loans 2015 -2019:</t>
  </si>
  <si>
    <t>Maximumbedrag verhoogd met EUR 80,00 gedurende eerste 10 leningsjaren als drie kindere ten laste of meer</t>
  </si>
  <si>
    <t>Loan 2016 - 2019</t>
  </si>
  <si>
    <t>Loan 2016 - 2020</t>
  </si>
  <si>
    <r>
      <t xml:space="preserve">Output </t>
    </r>
    <r>
      <rPr>
        <b/>
        <u/>
        <sz val="10"/>
        <color theme="1"/>
        <rFont val="Wingdings"/>
        <charset val="2"/>
      </rPr>
      <t>â</t>
    </r>
    <r>
      <rPr>
        <b/>
        <u/>
        <sz val="10"/>
        <color theme="1"/>
        <rFont val="Tahoma"/>
        <family val="2"/>
      </rPr>
      <t xml:space="preserve">: </t>
    </r>
  </si>
  <si>
    <t>Only dwelling</t>
  </si>
  <si>
    <t>Children at charge</t>
  </si>
  <si>
    <t xml:space="preserve">Cumul woonbonus pre &amp; post 2015: </t>
  </si>
  <si>
    <t>←</t>
  </si>
  <si>
    <t>Indien Cumul, welke B. verhoging:</t>
  </si>
  <si>
    <t>Bij Cumul woonbonus pre &amp; post 2015: rekening houden met hoogste bedrag van de verhogingen</t>
  </si>
  <si>
    <r>
      <rPr>
        <sz val="10"/>
        <color theme="1"/>
        <rFont val="Wingdings"/>
        <charset val="2"/>
      </rPr>
      <t>ð</t>
    </r>
    <r>
      <rPr>
        <sz val="10"/>
        <color theme="1"/>
        <rFont val="Tahoma"/>
        <family val="2"/>
      </rPr>
      <t xml:space="preserve"> Vermindering geïntegr. Woonbonus (post 2015):</t>
    </r>
  </si>
  <si>
    <r>
      <t>!</t>
    </r>
    <r>
      <rPr>
        <sz val="10"/>
        <color theme="1"/>
        <rFont val="Tahoma"/>
        <family val="2"/>
      </rPr>
      <t xml:space="preserve"> </t>
    </r>
    <r>
      <rPr>
        <i/>
        <sz val="10"/>
        <color theme="1"/>
        <rFont val="Tahoma"/>
        <family val="2"/>
      </rPr>
      <t>Voor VL leningen voor 2015 is basisbedrag EUR 2280 maar voor leningen tss 2015 en 2019: EUR 1520</t>
    </r>
  </si>
  <si>
    <t>Loans pre 2015:</t>
  </si>
  <si>
    <t>Loan 2015</t>
  </si>
  <si>
    <t>Loan 2016</t>
  </si>
  <si>
    <t>Children</t>
  </si>
  <si>
    <t>(M)</t>
  </si>
  <si>
    <t>Loan 2005 - 2014</t>
  </si>
  <si>
    <t>Loan 2005 - 2015</t>
  </si>
  <si>
    <t xml:space="preserve">Younger than 10y. </t>
  </si>
  <si>
    <t xml:space="preserve">Older than 10y. </t>
  </si>
  <si>
    <t>3374 (FL)</t>
  </si>
  <si>
    <t xml:space="preserve">⸮ Verhoging basisbedrag korf woonbonus P1: </t>
  </si>
  <si>
    <r>
      <t>ü</t>
    </r>
    <r>
      <rPr>
        <sz val="10"/>
        <color rgb="FF000000"/>
        <rFont val="Tahoma"/>
        <family val="2"/>
      </rPr>
      <t xml:space="preserve"> Check cumul gew. Woonbonus gen I of II / LT-of bouwsparen appl: </t>
    </r>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in 2015): </t>
    </r>
  </si>
  <si>
    <r>
      <t>ð</t>
    </r>
    <r>
      <rPr>
        <sz val="10"/>
        <color rgb="FF000000"/>
        <rFont val="Tahoma"/>
        <family val="2"/>
        <charset val="2"/>
      </rPr>
      <t xml:space="preserve"> Ruimte cumul voor (3):</t>
    </r>
  </si>
  <si>
    <t xml:space="preserve">Maximaal vrijstelbaar: </t>
  </si>
  <si>
    <r>
      <rPr>
        <sz val="10"/>
        <color theme="1"/>
        <rFont val="Wingdings"/>
        <charset val="2"/>
      </rPr>
      <t>ð</t>
    </r>
    <r>
      <rPr>
        <sz val="10"/>
        <color theme="1"/>
        <rFont val="Tahoma"/>
        <family val="2"/>
      </rPr>
      <t xml:space="preserve"> Benut door gew. woonbonus: </t>
    </r>
  </si>
  <si>
    <t xml:space="preserve">⸮ Verhoging basisbedrag korf woonbonus P2: </t>
  </si>
  <si>
    <r>
      <rPr>
        <sz val="10"/>
        <color theme="1"/>
        <rFont val="Wingdings"/>
        <charset val="2"/>
      </rPr>
      <t>ð</t>
    </r>
    <r>
      <rPr>
        <sz val="10"/>
        <color theme="1"/>
        <rFont val="Tahoma"/>
        <family val="2"/>
        <charset val="2"/>
      </rPr>
      <t xml:space="preserve"> Resterend saldo: </t>
    </r>
  </si>
  <si>
    <r>
      <rPr>
        <sz val="10"/>
        <color theme="1"/>
        <rFont val="Wingdings"/>
        <charset val="2"/>
      </rPr>
      <t>þ</t>
    </r>
    <r>
      <rPr>
        <sz val="10"/>
        <color theme="1"/>
        <rFont val="Tahoma"/>
        <family val="2"/>
        <charset val="2"/>
      </rPr>
      <t xml:space="preserve"> Ruimte voor Gew. Kapitaalaflossingen/premies?</t>
    </r>
  </si>
  <si>
    <t xml:space="preserve">(3) Allocatie Gewestelijke korf LT sparen/bouwsparen: </t>
  </si>
  <si>
    <r>
      <rPr>
        <sz val="10"/>
        <color theme="1"/>
        <rFont val="Wingdings"/>
        <charset val="2"/>
      </rPr>
      <t>ð</t>
    </r>
    <r>
      <rPr>
        <sz val="10"/>
        <color theme="1"/>
        <rFont val="Tahoma"/>
        <family val="2"/>
      </rPr>
      <t xml:space="preserve"> </t>
    </r>
    <r>
      <rPr>
        <sz val="10"/>
        <color theme="1"/>
        <rFont val="Tahoma"/>
        <family val="2"/>
      </rPr>
      <t>Aftrek toepasselijk?</t>
    </r>
  </si>
  <si>
    <t>TOTAL REDUCTION:</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FL</t>
  </si>
  <si>
    <r>
      <rPr>
        <sz val="10"/>
        <color theme="1"/>
        <rFont val="Wingdings"/>
        <charset val="2"/>
      </rPr>
      <t>ð</t>
    </r>
    <r>
      <rPr>
        <sz val="10"/>
        <color theme="1"/>
        <rFont val="Tahoma"/>
        <family val="2"/>
      </rPr>
      <t xml:space="preserve"> Federale fiscale korf:</t>
    </r>
  </si>
  <si>
    <t>RECON G119 (P1)</t>
  </si>
  <si>
    <t>RECON K119 (P2)</t>
  </si>
  <si>
    <t xml:space="preserve">⸮ Verhoging basisbedrag korf FED woonbonus P1: </t>
  </si>
  <si>
    <t>Maximaal vrijstelbaar:</t>
  </si>
  <si>
    <t xml:space="preserve">⸮ Verhoging basisbedrag korf FED woonbonus P2: </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r>
      <rPr>
        <sz val="10"/>
        <color theme="1"/>
        <rFont val="Wingdings"/>
        <charset val="2"/>
      </rPr>
      <t>þ</t>
    </r>
    <r>
      <rPr>
        <sz val="10"/>
        <color theme="1"/>
        <rFont val="Tahoma"/>
        <family val="2"/>
        <charset val="2"/>
      </rPr>
      <t xml:space="preserve"> Ruimte voor federale woonbonus:</t>
    </r>
  </si>
  <si>
    <t xml:space="preserve">BEREKENING SALDO: </t>
  </si>
  <si>
    <t>FED KORF:</t>
  </si>
  <si>
    <t>I116</t>
  </si>
  <si>
    <t>H145</t>
  </si>
  <si>
    <t>F126</t>
  </si>
  <si>
    <t>BENUT:</t>
  </si>
  <si>
    <t xml:space="preserve">(5) Allocatie Fed. Woonbonuskorf: </t>
  </si>
  <si>
    <t>RUIMTE:</t>
  </si>
  <si>
    <r>
      <rPr>
        <sz val="10"/>
        <color theme="1"/>
        <rFont val="Wingdings"/>
        <charset val="2"/>
      </rPr>
      <t>ð</t>
    </r>
    <r>
      <rPr>
        <sz val="10"/>
        <color theme="1"/>
        <rFont val="Tahoma"/>
        <family val="2"/>
      </rPr>
      <t xml:space="preserve"> Maximaal vrijstelbaar:</t>
    </r>
  </si>
  <si>
    <t>VERHOGING KORF:</t>
  </si>
  <si>
    <r>
      <rPr>
        <sz val="10"/>
        <color theme="1"/>
        <rFont val="Wingdings"/>
        <charset val="2"/>
      </rPr>
      <t>ð</t>
    </r>
    <r>
      <rPr>
        <sz val="10"/>
        <color theme="1"/>
        <rFont val="Tahoma"/>
        <family val="2"/>
      </rPr>
      <t xml:space="preserve"> Reeds benut:</t>
    </r>
  </si>
  <si>
    <r>
      <rPr>
        <sz val="10"/>
        <color theme="1"/>
        <rFont val="Wingdings"/>
        <charset val="2"/>
      </rPr>
      <t>ð</t>
    </r>
    <r>
      <rPr>
        <sz val="10"/>
        <color theme="1"/>
        <rFont val="Tahoma"/>
        <family val="2"/>
      </rPr>
      <t xml:space="preserve"> Berekeningsbasis:</t>
    </r>
  </si>
  <si>
    <t xml:space="preserve">(M) </t>
  </si>
  <si>
    <t>REDUCTION eligible for r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 xml:space="preserve">⸮ Verhoging basisbedrag korf woonbonus: </t>
  </si>
  <si>
    <t>(6) Allocatie federale korf LT Sparen/bouwsparen:</t>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r>
      <rPr>
        <sz val="10"/>
        <color theme="1"/>
        <rFont val="Wingdings"/>
        <charset val="2"/>
      </rPr>
      <t>ð</t>
    </r>
    <r>
      <rPr>
        <sz val="10"/>
        <color theme="1"/>
        <rFont val="Tahoma"/>
        <family val="2"/>
        <charset val="2"/>
      </rPr>
      <t xml:space="preserve"> Nog beschikbaar saldo: </t>
    </r>
  </si>
  <si>
    <t>*(</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 xml:space="preserve">volgorde aftrek / order of deduction </t>
  </si>
  <si>
    <t>Meer uitgewerkt in tabblad KORF VL / More details in tab KORF VL</t>
  </si>
  <si>
    <t>indien voorwaarden niet vervuld van de bovensten, dan naar degene eronder</t>
  </si>
  <si>
    <t>p. 871 appel</t>
  </si>
  <si>
    <t>tenzij herfinanciering</t>
  </si>
  <si>
    <t>niet combineerbaar</t>
  </si>
  <si>
    <t>combineer baar met</t>
  </si>
  <si>
    <t xml:space="preserve">maar 3360 moet zich wel aanpassen aan 3370 </t>
  </si>
  <si>
    <t xml:space="preserve">3138 en 3139 + kap afl </t>
  </si>
  <si>
    <t>3146 en 3150</t>
  </si>
  <si>
    <t>3151 en 3152</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Wet zegt hoogste % maar zowel Superfisc als Taxcalc rekenen licht anders</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indien gewestelijk onvoldoende belasting --&gt; het overschot apart en verloren???</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t>In de roze kaders vind je de berekening van het marginaal tarief / The pink boxes show the calculation of the marginal rate</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aandeel in de woning</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verhoging gaat wegvallen, want voor alle leningen zal het +10 jaar geleden zijn / increase is going to fall away, because for all loans it will be +10 years ago</t>
  </si>
  <si>
    <t>"</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 xml:space="preserve">maar 4360 moet zich wel aanpassen aan 4370 </t>
  </si>
  <si>
    <t xml:space="preserve">4138 en 4139 + kap afl </t>
  </si>
  <si>
    <t>4146 en 4150</t>
  </si>
  <si>
    <t>4151 en 4152</t>
  </si>
  <si>
    <t>als 4380 is 1, dan sowieso 2280</t>
  </si>
  <si>
    <t>4355/4358</t>
  </si>
  <si>
    <t>=C165*(grensbedrag/lening)*percentage*marginaal tarief</t>
  </si>
  <si>
    <t>C169</t>
  </si>
  <si>
    <t>gedurende de eerste vijf jaren, te beginnen met het jaar waarin het KI voor het eerst in het belastbaar inkomen wordt opgenomen;</t>
  </si>
  <si>
    <t>6e jaar;</t>
  </si>
  <si>
    <t>7e jaar;</t>
  </si>
  <si>
    <t>8e jaar;</t>
  </si>
  <si>
    <t>9e jaar;</t>
  </si>
  <si>
    <t>Beperking / limitation 4355</t>
  </si>
  <si>
    <t>10e jaar;</t>
  </si>
  <si>
    <t>4140 (datum/date)</t>
  </si>
  <si>
    <t>11e jaar;</t>
  </si>
  <si>
    <t>4142 (kinderen/children)</t>
  </si>
  <si>
    <t>12e jaar.</t>
  </si>
  <si>
    <t>3) belastbaar inkomen &gt;= 13.870 ==&gt; 40%</t>
  </si>
  <si>
    <t xml:space="preserve">4355 - </t>
  </si>
  <si>
    <t>maximum</t>
  </si>
  <si>
    <t>4358 is pas na 1993, dus dat komt dan pas erbij</t>
  </si>
  <si>
    <t>dit tot 2016 terwijl BS tot 2005 (of aanvullende lening op dezelfde woning zoals bij 4150)</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2355/2358</t>
  </si>
  <si>
    <t xml:space="preserve">ja maarja, </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 1105</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VAK V - Pensioenen</t>
  </si>
  <si>
    <t>Waarde</t>
  </si>
  <si>
    <t>Impact</t>
  </si>
  <si>
    <t>Check</t>
  </si>
  <si>
    <t>Comments</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435</t>
  </si>
  <si>
    <t>17% witholding tax due on amount in code 1435</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3</t>
  </si>
  <si>
    <t>17% witholding tax due on amount in code 1443</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In case of French dividends: French withholding tax of 15% can be deducted from Belgian withholding taks</t>
  </si>
  <si>
    <t>Bedrag</t>
  </si>
  <si>
    <t>Aard</t>
  </si>
  <si>
    <t>Code 2160</t>
  </si>
  <si>
    <t>Code 2161</t>
  </si>
  <si>
    <t>Code 2435</t>
  </si>
  <si>
    <t>Code 2162</t>
  </si>
  <si>
    <t>Code 2436</t>
  </si>
  <si>
    <t>Code 2437</t>
  </si>
  <si>
    <t>Code 2151</t>
  </si>
  <si>
    <t>Code 2444</t>
  </si>
  <si>
    <t>Code 2159</t>
  </si>
  <si>
    <t>Code 2443</t>
  </si>
  <si>
    <t>Code 2445</t>
  </si>
  <si>
    <t>Code 2448</t>
  </si>
  <si>
    <t>Code 2156</t>
  </si>
  <si>
    <t>Code 2158</t>
  </si>
  <si>
    <t>Code 2117</t>
  </si>
  <si>
    <t>Code 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Versie 1.0 (Geen testing) !</t>
  </si>
  <si>
    <t xml:space="preserve">@JOAPA: fix verhoging ktl nog + adding blauwe codes + optimalisatie verdeling inbouwen </t>
  </si>
  <si>
    <t>(1) Kapitaalaflossingen &amp; levensverzekeringspremies:</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t xml:space="preserve">1. Gewestelijke woonbonus; </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rPr>
      <t xml:space="preserve"> Vermindering woonbonus (lening post 2015): </t>
    </r>
  </si>
  <si>
    <t xml:space="preserve">Max vrijstelbaar: </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Waalse Korf: </t>
    </r>
  </si>
  <si>
    <r>
      <rPr>
        <sz val="10"/>
        <color theme="1"/>
        <rFont val="Wingdings"/>
        <charset val="2"/>
      </rPr>
      <t>þ</t>
    </r>
    <r>
      <rPr>
        <sz val="10"/>
        <color theme="1"/>
        <rFont val="Tahoma"/>
        <family val="2"/>
        <charset val="2"/>
      </rPr>
      <t xml:space="preserve"> Ruimte voor Kapitaalaflossingen/premies?</t>
    </r>
  </si>
  <si>
    <t xml:space="preserve">Joapa: impact mogelijks als Kapitaal/lvnsvrzkrspremies voordeliger zijn? </t>
  </si>
  <si>
    <t xml:space="preserve">(3) Allocatie ruimte NA woonbonus (GEWESTELIJK):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Percentage: </t>
  </si>
  <si>
    <t xml:space="preserve"> MQuid benutting? </t>
  </si>
  <si>
    <t>JOAPA: tbc welke impact</t>
  </si>
  <si>
    <t>(4) Cumul Federaal/WA:</t>
  </si>
  <si>
    <t>Indien zowel federale als gewestelijke belastingverminderingen: maximumbedrag geldt voor beide verminderingen samen en wordt de gewestelijke korf eerst opgevuld</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500 EUR</t>
  </si>
  <si>
    <t>Gewestelijke woonbonus - leningen gesloten in 2015 en 2016 / Regional housing bonus - loans closed in 2015 and 2016</t>
  </si>
  <si>
    <t>Basisbedrag korf / Base amount basket</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elastingvermindering nieuwe woning vanaf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marginaal tarief</t>
  </si>
  <si>
    <t>belastingvermindering nieuwe woning voor 2015?</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Foutmelding: bij code 3133/3134 moet leningsdatum in 2015 of 2016 liggen, bij code 3137/3138 moet de leningsdatum tussen 1986 en 2014 liggen</t>
  </si>
  <si>
    <t>Zie onderstaand/See below</t>
  </si>
  <si>
    <t>Belastingvermindering van 12,5% - enkel indien de eigen woning 100% zelf bewoond wordt (dus geen code 3106/3109 etc)/ Tax reduction of 12.5% - only if the owner-occupied property is 100% self-occupied (i.e. no code 3106/3109 etc)</t>
  </si>
  <si>
    <t xml:space="preserve">OK </t>
  </si>
  <si>
    <t>Belastingvermindering van 12,5% - als code 3143/3147 ook ingevuld werden: belastingvermindering aan marginaal tarief/Tax reduction of 12.5% - if code 3143/3147 were also completed: tax reduction at marginal rate</t>
  </si>
  <si>
    <t>Belastingvermindering aan marginaal tarief - basis: netto onroerend inkomen/Tax reduction at marginal rate - base: net property income</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 xml:space="preserve">Belastingvermindering van 45% - basis: netto beroepsinkomen / Tax reduction of 45% - base: net professional income </t>
  </si>
  <si>
    <t xml:space="preserve">Belastingvermindering aan marginale tarief (min 30%) - basis: netto beroepsinkomen / Tax reduction at marginal rate (minus 30%) - base: net professional income </t>
  </si>
  <si>
    <t xml:space="preserve">Belastingvermindering van 30% - basis: netto beroepsinkomen / Tax reduction of 30% - base: net professional income </t>
  </si>
  <si>
    <t>MAX het geïndexeerde kadastrale inkomen van de niet verhuurde eigen woning in BE</t>
  </si>
  <si>
    <t>MAX het geïndexeerde kadastrale inkomen van de niet verhuurde eigen woning in Be</t>
  </si>
  <si>
    <t>LOANS BRUSSELS - LEGAL CAP ('fiscale korf')</t>
  </si>
  <si>
    <t>3359 (BXL)</t>
  </si>
  <si>
    <t>! Cellen te linken met VAK IX</t>
  </si>
  <si>
    <t>3355 (BXL)</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r>
      <rPr>
        <sz val="10"/>
        <color theme="1"/>
        <rFont val="Wingdings"/>
        <charset val="2"/>
      </rPr>
      <t>ð</t>
    </r>
    <r>
      <rPr>
        <sz val="10"/>
        <color theme="1"/>
        <rFont val="Tahoma"/>
        <family val="2"/>
      </rPr>
      <t xml:space="preserve"> BXL Fiscale Korf: </t>
    </r>
  </si>
  <si>
    <r>
      <t xml:space="preserve">(M) </t>
    </r>
    <r>
      <rPr>
        <sz val="12"/>
        <color theme="1"/>
        <rFont val="Wingdings"/>
        <charset val="2"/>
      </rPr>
      <t></t>
    </r>
  </si>
  <si>
    <t>3370 (BXL)</t>
  </si>
  <si>
    <t>MARG TARIEF (3370/3371)</t>
  </si>
  <si>
    <t>3371 (BXL)</t>
  </si>
  <si>
    <r>
      <t>(M)</t>
    </r>
    <r>
      <rPr>
        <b/>
        <sz val="12"/>
        <color theme="1"/>
        <rFont val="Wingdings"/>
        <charset val="2"/>
      </rPr>
      <t></t>
    </r>
  </si>
  <si>
    <t>3372 (BXL)</t>
  </si>
  <si>
    <t>3380 (BXL)</t>
  </si>
  <si>
    <t>3373 (BXL)</t>
  </si>
  <si>
    <t>3374 (BXL)</t>
  </si>
  <si>
    <t>3375 (BXl)</t>
  </si>
  <si>
    <t>3360 (BXL)</t>
  </si>
  <si>
    <t>1) belastbaar inkomen &lt;= 13.870:</t>
  </si>
  <si>
    <t>3361 (BXL)</t>
  </si>
  <si>
    <t>2) belastbaar inkomen &gt; 13.870 + indien code 3370 &lt; 13.870:</t>
  </si>
  <si>
    <t>3344 (BXL)</t>
  </si>
  <si>
    <t>3346 (BXL)</t>
  </si>
  <si>
    <t>3) belastbaar inkomen - code 3370 &gt;= 13.870:</t>
  </si>
  <si>
    <t>4) belastbaar inkomen &gt;= 24.480:</t>
  </si>
  <si>
    <r>
      <rPr>
        <sz val="10"/>
        <color theme="1"/>
        <rFont val="Wingdings"/>
        <charset val="2"/>
      </rPr>
      <t>ð</t>
    </r>
    <r>
      <rPr>
        <sz val="10"/>
        <color theme="1"/>
        <rFont val="Tahoma"/>
        <family val="2"/>
        <charset val="2"/>
      </rPr>
      <t xml:space="preserve"> Resterend saldo BXL Korf: </t>
    </r>
  </si>
  <si>
    <t>MARG. TARIEF (3355)</t>
  </si>
  <si>
    <r>
      <t xml:space="preserve">(M) </t>
    </r>
    <r>
      <rPr>
        <b/>
        <sz val="12"/>
        <color theme="1"/>
        <rFont val="Wingdings"/>
        <charset val="2"/>
      </rPr>
      <t></t>
    </r>
  </si>
  <si>
    <t>2) belastbaar inkomen &gt; 13.870 + code 3355 &lt; 13.870:</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MARG. TARIEF (3351)</t>
  </si>
  <si>
    <r>
      <t xml:space="preserve">(M) </t>
    </r>
    <r>
      <rPr>
        <b/>
        <sz val="12"/>
        <color theme="1"/>
        <rFont val="Wingdings"/>
        <charset val="2"/>
      </rPr>
      <t></t>
    </r>
  </si>
  <si>
    <t>(4) Cumul Federaal/BXL</t>
  </si>
  <si>
    <t>(5) Allocatie Fed. Woonbonus:</t>
  </si>
  <si>
    <r>
      <rPr>
        <sz val="10"/>
        <color theme="1"/>
        <rFont val="Wingdings"/>
        <charset val="2"/>
      </rPr>
      <t>ð</t>
    </r>
    <r>
      <rPr>
        <sz val="10"/>
        <color theme="1"/>
        <rFont val="Tahoma"/>
        <family val="2"/>
      </rPr>
      <t xml:space="preserve"> Theor. CAP Federale fiscale woonbonus:</t>
    </r>
  </si>
  <si>
    <t>MARG. TARIEF (1370 - 1371)</t>
  </si>
  <si>
    <r>
      <t xml:space="preserve">(M) </t>
    </r>
    <r>
      <rPr>
        <sz val="12"/>
        <color theme="1"/>
        <rFont val="Wingdings"/>
        <charset val="2"/>
      </rPr>
      <t></t>
    </r>
  </si>
  <si>
    <r>
      <t xml:space="preserve">(M) </t>
    </r>
    <r>
      <rPr>
        <b/>
        <sz val="12"/>
        <color theme="1"/>
        <rFont val="Wingdings"/>
        <charset val="2"/>
      </rPr>
      <t></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 xml:space="preserve">Foreign bank account </t>
  </si>
  <si>
    <t>Code 1076</t>
  </si>
  <si>
    <t>Foreign life insurance</t>
  </si>
  <si>
    <t>Code 1077</t>
  </si>
  <si>
    <t>Legal construct</t>
  </si>
  <si>
    <t>Code 1088</t>
  </si>
  <si>
    <t>Loan to starting small enterprises</t>
  </si>
  <si>
    <t xml:space="preserve">VAK XIV - BEROEP EN ONDERNEMINGSNUMMER </t>
  </si>
  <si>
    <t>1. Profession exerciced by taxpayer and/or spouse throughout income year</t>
  </si>
  <si>
    <t>2. Enterprise number</t>
  </si>
  <si>
    <t>No tax impact / not mandatory</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Comment</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1)</t>
  </si>
  <si>
    <t>2)</t>
  </si>
  <si>
    <t>3)</t>
  </si>
  <si>
    <t>4)</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1)</t>
  </si>
  <si>
    <t>scenario 2)</t>
  </si>
  <si>
    <t>scenario 3)</t>
  </si>
  <si>
    <t>scenario 4)</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aanvullende</t>
  </si>
  <si>
    <t>combi</t>
  </si>
  <si>
    <t>MAXIMUM belastingvermindering</t>
  </si>
  <si>
    <t>Output vermindering</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Lump-sum cost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Scenario 3: Wettelijk pensioen &gt; 24.470: </t>
  </si>
  <si>
    <t>Geen aftrek uit de noemer van toepassing</t>
  </si>
  <si>
    <t>dus breuk is pensioen/inkomen*</t>
  </si>
  <si>
    <t>als inkomen onder de 16690 is, is pensioen ook sowieso onder de 16690</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r>
      <rPr>
        <b/>
        <sz val="10"/>
        <color theme="1"/>
        <rFont val="Wingdings"/>
        <charset val="2"/>
      </rPr>
      <t>þ</t>
    </r>
    <r>
      <rPr>
        <b/>
        <sz val="10"/>
        <color theme="1"/>
        <rFont val="Tahoma"/>
        <family val="2"/>
      </rPr>
      <t>MARG. TAX RATE (M)</t>
    </r>
  </si>
  <si>
    <t>TAX RATE RED.</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Input (4138, 4139, 4146, 4150, 4143, 4147, 4151 en 4152)</t>
  </si>
  <si>
    <t xml:space="preserve">Separately taxable at 16,5%, unless globalisation is more advantageous </t>
  </si>
  <si>
    <t>Separately taxable at 16,5%, unless globalisation is more advantageous</t>
  </si>
  <si>
    <t xml:space="preserve">Social Security contributions </t>
  </si>
  <si>
    <t>Actual professional expenses. Only used if more beneficial than lump sum professional expenses</t>
  </si>
  <si>
    <t xml:space="preserve">withholding taks, deducted from calculation </t>
  </si>
  <si>
    <r>
      <rPr>
        <sz val="10"/>
        <color theme="1"/>
        <rFont val="Wingdings"/>
        <charset val="2"/>
      </rPr>
      <t xml:space="preserve">þ </t>
    </r>
    <r>
      <rPr>
        <sz val="10"/>
        <color theme="1"/>
        <rFont val="Tahoma"/>
        <family val="2"/>
      </rPr>
      <t>Insufficient taxable income for max korf?</t>
    </r>
  </si>
  <si>
    <t xml:space="preserve">Error message: The sum of the code 1283 and 1412 may not exceed EUR 2,560.00 (indexed). Please adjust the amount(s).  </t>
  </si>
  <si>
    <t>Subject to restr. prof Income</t>
  </si>
  <si>
    <t>YES</t>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LOANS FLANDERS ('FL') - LEGAL CAP ('fiscale korf')</t>
  </si>
  <si>
    <t>Reduction for long-term saving of 30%. Error: the sum of code 1412 and 1283 may not exceed EUR 2,560 (indexed). Please adjust the amount in code 1412/1283</t>
  </si>
  <si>
    <t>Reduction for long-term saving of 30%.</t>
  </si>
  <si>
    <t xml:space="preserve">Reducion of long-term saving of 30%. </t>
  </si>
  <si>
    <t xml:space="preserve">Reduction for long-term saving of 30%.  </t>
  </si>
  <si>
    <t xml:space="preserve">MAX CAP </t>
  </si>
  <si>
    <t>gemiddeld tarief van dit jaar vanonder. Bekijken of formule partner 1 of partner 2 juist is</t>
  </si>
  <si>
    <t xml:space="preserve">Cumul Gen I &amp; Gen II? </t>
  </si>
  <si>
    <t xml:space="preserve">Bij cumul: welke max. korf voor gen II? </t>
  </si>
  <si>
    <t xml:space="preserve">Used for the calculation of the special contribution to social security at the end of the calculation </t>
  </si>
  <si>
    <t xml:space="preserve">This amount of withholding taks is deductable and refundable. </t>
  </si>
  <si>
    <t>bijz. bijdr. Soc. Zek. Wordt bij winsten niet juiste berekend (voorbeeld in onedrive - SF - Fleur - foutieve testcases)</t>
  </si>
  <si>
    <t>forfaitaire kosten worden nog berekend en afgetrokken bij winsten wanneer werkelijke kostn ingevuld zijn (1615)</t>
  </si>
  <si>
    <t>H49 van de voorafbetalingen loopt niet juist. Alle cellen worden opgeteld, niet alleen de verminderingen.</t>
  </si>
  <si>
    <t>Belastingkrediet voor lage act inkomen: wordt foutief berekend bij testing winsten (voorbeeld in onedrive - SF - Fleur - foutieve testcases)</t>
  </si>
  <si>
    <t>netto werkloosheidsuitkering zonder toeslag partner 2</t>
  </si>
  <si>
    <t>Opgelost</t>
  </si>
  <si>
    <t>netto ziekte- en invaliditeitsuitkering partner 1</t>
  </si>
  <si>
    <t>Scenario 2)</t>
  </si>
  <si>
    <t>Scenario 3)</t>
  </si>
  <si>
    <t>netto ziekte- en invaliditeitsuitkering partner 2</t>
  </si>
  <si>
    <t xml:space="preserve">OUTPUT VERMINDERING </t>
  </si>
  <si>
    <t>Pas op te lossen als deze op punt staan in de berekening zelf, voor de rest oké</t>
  </si>
  <si>
    <r>
      <rPr>
        <sz val="10"/>
        <color theme="1"/>
        <rFont val="Wingdings"/>
        <charset val="2"/>
      </rPr>
      <t>ð</t>
    </r>
    <r>
      <rPr>
        <sz val="10"/>
        <color theme="1"/>
        <rFont val="Tahoma"/>
        <family val="2"/>
      </rPr>
      <t xml:space="preserve"> Ruimte?</t>
    </r>
  </si>
  <si>
    <t>Vermindering Ziekte- en invaliditeitsverzekering</t>
  </si>
  <si>
    <t>Vermindering Andere vervanginkomsten en pensioenen</t>
  </si>
  <si>
    <t>Vermindering Werkloosheidsuitkering zonder toeslag</t>
  </si>
  <si>
    <t>Vermindering Werkloosheidsuitkering met toeslag</t>
  </si>
  <si>
    <t>Foreign replacement income:</t>
  </si>
  <si>
    <t>Foreign replacement income (and related costs):</t>
  </si>
  <si>
    <t xml:space="preserve">MAX BEDRAG FEDERALE WOONBONUS: </t>
  </si>
  <si>
    <t>- Bedrag van de uitgaven in aanmerking genomen voor de gew. Woonbonus:</t>
  </si>
  <si>
    <t>Subtotaal</t>
  </si>
  <si>
    <t>- Gewestelijke LT/Bouwsparen:</t>
  </si>
  <si>
    <t xml:space="preserve">CODE 1370 / 1371: ruimte federale woonbonus </t>
  </si>
  <si>
    <t>1260 (deel B.2)</t>
  </si>
  <si>
    <t>2260 (deel B.2)</t>
  </si>
  <si>
    <t>1264 (deel B.2)</t>
  </si>
  <si>
    <t>2264 (deel B.2)</t>
  </si>
  <si>
    <t>Foreign unemployment income:</t>
  </si>
  <si>
    <t>Foreign sickness payment (and related costs):</t>
  </si>
  <si>
    <t>1266 (deel C.2)</t>
  </si>
  <si>
    <t>2266 (deel C.2)</t>
  </si>
  <si>
    <t>1319 (deel D.2)</t>
  </si>
  <si>
    <t>2319 (deel D.2)</t>
  </si>
  <si>
    <t>1321 (deel D.2)</t>
  </si>
  <si>
    <t>2321 (deel D.2)</t>
  </si>
  <si>
    <t>1292 (deel D.2)</t>
  </si>
  <si>
    <t>2292 (deel D.2)</t>
  </si>
  <si>
    <t>1294 (deel D.2)</t>
  </si>
  <si>
    <t>2294 (deel D.2)</t>
  </si>
  <si>
    <t>1269 (deel D.2)</t>
  </si>
  <si>
    <t>2269 (deel D.2)</t>
  </si>
  <si>
    <t>1270 (deel D.2)</t>
  </si>
  <si>
    <t>2270 (deel D.2)</t>
  </si>
  <si>
    <t>1271 (deel D.2)</t>
  </si>
  <si>
    <t>2271 (deel D.2)</t>
  </si>
  <si>
    <t>Foreign unemployment income with company supplement (and related costs):</t>
  </si>
  <si>
    <t>1281 (deel E.2)</t>
  </si>
  <si>
    <t>2281 (deel E.2)</t>
  </si>
  <si>
    <t>1235 (deel E.2)</t>
  </si>
  <si>
    <t>2235 (deel E.2)</t>
  </si>
  <si>
    <t>1327 (deel E.2)</t>
  </si>
  <si>
    <t>2327 (deel E.2)</t>
  </si>
  <si>
    <t>RUIMTE 1370/71:</t>
  </si>
  <si>
    <t>- Reduction foreign income (assisting spouse)</t>
  </si>
  <si>
    <t>- Reduction foreign income (profits and fees from previous prof. activity)</t>
  </si>
  <si>
    <t>Foreign unemployment income with seniority bonus(and related costs):</t>
  </si>
  <si>
    <t>Foreign unemployment income without seniority bonus (and related costs):</t>
  </si>
  <si>
    <t>-&gt; Total reduction foreign income:</t>
  </si>
  <si>
    <t>opmerking 38 telt ook voor baten (voorbeeld in mail naar joachim gestuurd)</t>
  </si>
  <si>
    <t>Remaining income for deductions:</t>
  </si>
  <si>
    <t>- Actual professional expenses (employee):</t>
  </si>
  <si>
    <t>+ Actual expenses on separate taxable items:</t>
  </si>
  <si>
    <t>Check Loss to be carried over to other income categories:</t>
  </si>
  <si>
    <t>Separate taxable prof income:</t>
  </si>
  <si>
    <t>Max part deduction (1257) on employee income:</t>
  </si>
  <si>
    <t>Check Lump sum (less lump sum on separate) vs Actual (no actual on separate):</t>
  </si>
  <si>
    <t>Max part lump sum/actual deduction on employee income:</t>
  </si>
  <si>
    <t>Netherlands</t>
  </si>
  <si>
    <t>List NO Double tax treaties</t>
  </si>
  <si>
    <t>Barbados</t>
  </si>
  <si>
    <t>Belize</t>
  </si>
  <si>
    <t>Benin</t>
  </si>
  <si>
    <t>Bhutan</t>
  </si>
  <si>
    <t>Bolivia</t>
  </si>
  <si>
    <t>Botswana</t>
  </si>
  <si>
    <t>Brunei</t>
  </si>
  <si>
    <t>Burkina Faso</t>
  </si>
  <si>
    <t>Burundi</t>
  </si>
  <si>
    <t>Colombia</t>
  </si>
  <si>
    <t>Costa Rica</t>
  </si>
  <si>
    <t>Cuba</t>
  </si>
  <si>
    <t>Djibouti</t>
  </si>
  <si>
    <t>Dominica</t>
  </si>
  <si>
    <t>El Salvador</t>
  </si>
  <si>
    <t>Eritrea</t>
  </si>
  <si>
    <t>Fiji</t>
  </si>
  <si>
    <t>Gambia</t>
  </si>
  <si>
    <t>Grenada</t>
  </si>
  <si>
    <t>Guatemala</t>
  </si>
  <si>
    <t>Guyana</t>
  </si>
  <si>
    <t>Honduras</t>
  </si>
  <si>
    <t>Iran</t>
  </si>
  <si>
    <t>Jamaica</t>
  </si>
  <si>
    <t>Kiribati</t>
  </si>
  <si>
    <t>Laos</t>
  </si>
  <si>
    <t>Lesotho</t>
  </si>
  <si>
    <t>Liberia</t>
  </si>
  <si>
    <t>Liechtenstein</t>
  </si>
  <si>
    <t>Malawi</t>
  </si>
  <si>
    <t>Mali</t>
  </si>
  <si>
    <t>Monaco</t>
  </si>
  <si>
    <t>Mozambique</t>
  </si>
  <si>
    <t>Nauru</t>
  </si>
  <si>
    <t>Nepal</t>
  </si>
  <si>
    <t>Nicaragua</t>
  </si>
  <si>
    <t>Niger</t>
  </si>
  <si>
    <t>Oman</t>
  </si>
  <si>
    <t>Palau</t>
  </si>
  <si>
    <t>Panama</t>
  </si>
  <si>
    <t>Paraguay</t>
  </si>
  <si>
    <t>Peru</t>
  </si>
  <si>
    <t>Qatar</t>
  </si>
  <si>
    <t>Saint Lucia</t>
  </si>
  <si>
    <t>Samoa</t>
  </si>
  <si>
    <t>Sierra Leone</t>
  </si>
  <si>
    <t>Suriname</t>
  </si>
  <si>
    <t>Tanzania</t>
  </si>
  <si>
    <t>Togo</t>
  </si>
  <si>
    <t>Tonga</t>
  </si>
  <si>
    <t>Tuvalu</t>
  </si>
  <si>
    <t>Uruguay</t>
  </si>
  <si>
    <t>Vanuatu</t>
  </si>
  <si>
    <t>Zambia</t>
  </si>
  <si>
    <t>Zimbabwe</t>
  </si>
  <si>
    <t>Afghanistan</t>
  </si>
  <si>
    <t>Andorra</t>
  </si>
  <si>
    <t>Angola</t>
  </si>
  <si>
    <t>Antigua and Barbuda</t>
  </si>
  <si>
    <t>Bahamas</t>
  </si>
  <si>
    <t>Belarus</t>
  </si>
  <si>
    <t>Côte d'Ivoire</t>
  </si>
  <si>
    <t>Cabo Verde</t>
  </si>
  <si>
    <t>Cambodia</t>
  </si>
  <si>
    <t>Cameroon</t>
  </si>
  <si>
    <t>Central African Republic</t>
  </si>
  <si>
    <t>Chad</t>
  </si>
  <si>
    <t>Comoros</t>
  </si>
  <si>
    <t>Democratic Republic of the Congo</t>
  </si>
  <si>
    <t>Dominican Republic</t>
  </si>
  <si>
    <t>Equatorial Guinea</t>
  </si>
  <si>
    <t>Eswatini (fmr. "Swaziland")</t>
  </si>
  <si>
    <t>Ethiopia</t>
  </si>
  <si>
    <t>Guinea</t>
  </si>
  <si>
    <t>Guinea-Bissau</t>
  </si>
  <si>
    <t>Haiti</t>
  </si>
  <si>
    <t>Holy See</t>
  </si>
  <si>
    <t>Iraq</t>
  </si>
  <si>
    <t>Jordan</t>
  </si>
  <si>
    <t>Kenya</t>
  </si>
  <si>
    <t>Lebanon</t>
  </si>
  <si>
    <t>Libya</t>
  </si>
  <si>
    <t>Madagascar</t>
  </si>
  <si>
    <t>Maldives</t>
  </si>
  <si>
    <t>Marshall Islands</t>
  </si>
  <si>
    <t>Mauritania</t>
  </si>
  <si>
    <t>Micronesia</t>
  </si>
  <si>
    <t>Myanmar (formerly Burma)</t>
  </si>
  <si>
    <t>Namibia</t>
  </si>
  <si>
    <t>North Korea</t>
  </si>
  <si>
    <t>North Macedonia</t>
  </si>
  <si>
    <t>Palestine State</t>
  </si>
  <si>
    <t>Papua New Guinea</t>
  </si>
  <si>
    <t>Saint Kitts and Nevis</t>
  </si>
  <si>
    <t>Saint Vincent and the Grenadines</t>
  </si>
  <si>
    <t>Sao Tome and Principe</t>
  </si>
  <si>
    <t>Saudi Arabia</t>
  </si>
  <si>
    <t>Seychelles</t>
  </si>
  <si>
    <t>Solomon Islands</t>
  </si>
  <si>
    <t>Somalia</t>
  </si>
  <si>
    <t>South Korea</t>
  </si>
  <si>
    <t>South Sudan</t>
  </si>
  <si>
    <t>Sudan</t>
  </si>
  <si>
    <t>Syria</t>
  </si>
  <si>
    <t>Timor-Leste</t>
  </si>
  <si>
    <t>Trinidad and Tobago</t>
  </si>
  <si>
    <t>Uganda</t>
  </si>
  <si>
    <t>Yemen</t>
  </si>
  <si>
    <t>GEW. Woonbonus:</t>
  </si>
  <si>
    <t xml:space="preserve">FED.Woonbonus: </t>
  </si>
  <si>
    <t>GEW. Sparen:</t>
  </si>
  <si>
    <t>Resterend saldo:</t>
  </si>
  <si>
    <t>Joint taxable</t>
  </si>
  <si>
    <t>Tax reduction of 25% or 30% if below 990 EUR.</t>
  </si>
  <si>
    <t>Total Loss to be carried over to separate income:</t>
  </si>
  <si>
    <t>Loss actual expenses on employee income:</t>
  </si>
  <si>
    <t>Loss social security contributions on employee income:</t>
  </si>
  <si>
    <t>Buitenlands onroerend inkomen - met verdrag</t>
  </si>
  <si>
    <t>Buitenlands onroerend inkomen - zonder verdrag</t>
  </si>
  <si>
    <t>1692 (deel 9.)</t>
  </si>
  <si>
    <t>2692 (deel 9.)</t>
  </si>
  <si>
    <t xml:space="preserve">Total real estate Income: </t>
  </si>
  <si>
    <t>Nominator</t>
  </si>
  <si>
    <t xml:space="preserve">Denominator </t>
  </si>
  <si>
    <t>Loss social security contributions on director income:</t>
  </si>
  <si>
    <t>Max part lump sum/actual deduction on director income:</t>
  </si>
  <si>
    <t>Loss actual expenses on director income:</t>
  </si>
  <si>
    <t>Remaining director income for deductions:</t>
  </si>
  <si>
    <t>Remaining employee income for deductions:</t>
  </si>
  <si>
    <t>Total Loss to be carried over to separate director income:</t>
  </si>
  <si>
    <t>Max part deduction (1405) on director income:</t>
  </si>
  <si>
    <t>Total pension income</t>
  </si>
  <si>
    <t>Prof. Expenses:</t>
  </si>
  <si>
    <t>Net. Pension income:</t>
  </si>
  <si>
    <t>terugnemen vermindering vervanginkomen/pensioen</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Loss social security contributions on PROFIT income:</t>
  </si>
  <si>
    <t>Total Loss to be carried over to separate PROFIT income:</t>
  </si>
  <si>
    <t>Total unemployment income</t>
  </si>
  <si>
    <t>Net. unemployment income:</t>
  </si>
  <si>
    <t>- totale terugname vermindering (pension, replacement income, sickness pay, unemplyment supplement)</t>
  </si>
  <si>
    <t>Total sickness payment income</t>
  </si>
  <si>
    <t>Net. sickness payment income:</t>
  </si>
  <si>
    <t>Foreign sickness payment income:</t>
  </si>
  <si>
    <t>ALL COUNTRIES</t>
  </si>
  <si>
    <t>Total replacement income</t>
  </si>
  <si>
    <t>Net. replacement income:</t>
  </si>
  <si>
    <t>+ Werkloosheidsuitkering met bedrijfstoeslag</t>
  </si>
  <si>
    <t>+ Inhoudingen voor aanvullend pensioen</t>
  </si>
  <si>
    <t>+ Overuren</t>
  </si>
  <si>
    <t>Joint Taxable</t>
  </si>
  <si>
    <t>Income</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t>! Versie 3.0 (Geen partner testing) !</t>
  </si>
  <si>
    <t>enerzijds het bedrag van de fiscale korf voor langetermijnsparen/bouwsparen berekend volgens de formule: 6% van het gezamenlijk belast beroepsinkomen verhoogd met 192,60 EUR (BXL) met een maximum van 2.560 EUR (BXL)</t>
  </si>
  <si>
    <t>enerzijds het bedrag van de fiscale korf voor langetermijnsparen/bouwsparen berekend volgens de formule: 6% van het gezamenlijk belast beroepsinkomen verhoogd met 171 EUR (VL) met een maximum van 2.280 EUR (V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BXL. Woonbonus Gen I: kinderen ten laste</t>
  </si>
  <si>
    <t>3375 (BXL)</t>
  </si>
  <si>
    <t>3345 (BXL)</t>
  </si>
  <si>
    <t>BXL. Woonbonus Gen II (interest &amp; kapitaal):</t>
  </si>
  <si>
    <t>BXL. Woonbonus Gen II (premies levensverz.)</t>
  </si>
  <si>
    <t>BXL. Woonbonus Gen II: enige woning</t>
  </si>
  <si>
    <t>BXL. Woonbonus Gen II: niet enige woning</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r>
      <rPr>
        <sz val="10"/>
        <color theme="1"/>
        <rFont val="Wingdings"/>
        <charset val="2"/>
      </rPr>
      <t>ð</t>
    </r>
    <r>
      <rPr>
        <sz val="10"/>
        <color theme="1"/>
        <rFont val="Tahoma"/>
        <family val="2"/>
      </rPr>
      <t xml:space="preserve"> BXL Fiscale Woonbonus Korf: </t>
    </r>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rPr>
        <sz val="10"/>
        <color theme="1"/>
        <rFont val="Wingdings"/>
        <charset val="2"/>
      </rPr>
      <t>F</t>
    </r>
    <r>
      <rPr>
        <sz val="7"/>
        <color theme="1"/>
        <rFont val="Tahoma"/>
        <family val="2"/>
      </rPr>
      <t xml:space="preserve"> </t>
    </r>
    <r>
      <rPr>
        <sz val="10"/>
        <color theme="1"/>
        <rFont val="Tahoma"/>
        <family val="2"/>
      </rPr>
      <t>BXL:</t>
    </r>
  </si>
  <si>
    <r>
      <rPr>
        <sz val="10"/>
        <color theme="1"/>
        <rFont val="Wingdings"/>
        <charset val="2"/>
      </rPr>
      <t>F</t>
    </r>
    <r>
      <rPr>
        <sz val="7"/>
        <color theme="1"/>
        <rFont val="Tahoma"/>
        <family val="2"/>
      </rPr>
      <t xml:space="preserve"> </t>
    </r>
    <r>
      <rPr>
        <sz val="11"/>
        <color theme="1"/>
        <rFont val="Tahoma"/>
        <family val="2"/>
      </rPr>
      <t>WA:</t>
    </r>
  </si>
  <si>
    <t>Anderzijds het deel van het basisbedrag van 2.290 EUR (WA) dat is gebruikt voor de woonbonus NA aanwending van de verhoging van 760 EUR en 80 EUR.</t>
  </si>
  <si>
    <t>WA. Woonbonus Gen I (interest &amp; kapitaal):</t>
  </si>
  <si>
    <t>WA. Woonbonus Gen I (premies levensverz.)</t>
  </si>
  <si>
    <t>WA. Woonbonus Gen I: lening in 2013 of 2014</t>
  </si>
  <si>
    <t xml:space="preserve">WA. Woonbonus Gen I: lening ouder dan 2013 </t>
  </si>
  <si>
    <t>WA. Woonbonus Gen I: enige woning</t>
  </si>
  <si>
    <t>WA. Woonbonus Gen I: niet enige woning</t>
  </si>
  <si>
    <t>WA. Woonbonus Gen I: kinderen ten laste</t>
  </si>
  <si>
    <t>WA. Woonbonus Gen II (interest &amp; kapitaal):</t>
  </si>
  <si>
    <t>WA. Woonbonus Gen II (premies levensverz.)</t>
  </si>
  <si>
    <t>WA. Woonbonus Gen II: enige woning</t>
  </si>
  <si>
    <t>WA. Woonbonus Gen II: niet enige woning</t>
  </si>
  <si>
    <t>WA. Woonbonus Gen II: kinderen ten laste</t>
  </si>
  <si>
    <t>WA. Kapitaalafl.: bouwsparen (na 1989 en voor 2005)</t>
  </si>
  <si>
    <t>WA. Kapitaalafl.: bouwsparen (voor 1989)</t>
  </si>
  <si>
    <t>WA. Kapitaalafl.: LT sparen (na 1993 en voor 2016)</t>
  </si>
  <si>
    <t>WA. Premies levensverz.: Bouwsparen (vanaf 1989):</t>
  </si>
  <si>
    <t>WA. Premies levensverz.: Bouwsparen (voor 1989):</t>
  </si>
  <si>
    <t>WA. Premies levensverz.: LT sparen (na 1989)</t>
  </si>
  <si>
    <t>WA. Premies levensverz.: LT sparen (voor 1989)</t>
  </si>
  <si>
    <r>
      <rPr>
        <sz val="10"/>
        <color theme="1"/>
        <rFont val="Wingdings"/>
        <charset val="2"/>
      </rPr>
      <t>ð</t>
    </r>
    <r>
      <rPr>
        <sz val="10"/>
        <color theme="1"/>
        <rFont val="Tahoma"/>
        <family val="2"/>
      </rPr>
      <t xml:space="preserve"> WA Fiscale Woonbonus Korf: </t>
    </r>
  </si>
  <si>
    <t>3380 (WA)</t>
  </si>
  <si>
    <t>3375 (WA)</t>
  </si>
  <si>
    <t>3344 (WA)</t>
  </si>
  <si>
    <t>3345 (WA)</t>
  </si>
  <si>
    <t>3346 (WA)</t>
  </si>
  <si>
    <r>
      <t xml:space="preserve">! </t>
    </r>
    <r>
      <rPr>
        <b/>
        <u/>
        <sz val="10"/>
        <color rgb="FFFF0000"/>
        <rFont val="Tahoma"/>
        <family val="2"/>
      </rPr>
      <t>Cheque Habitat</t>
    </r>
    <r>
      <rPr>
        <b/>
        <sz val="10"/>
        <color theme="1"/>
        <rFont val="Tahoma"/>
        <family val="2"/>
      </rPr>
      <t xml:space="preserve"> is niet onderworpen aan KORF beperking! / Not subject to CAP. </t>
    </r>
  </si>
  <si>
    <t>Minimumbedrag aan facturen</t>
  </si>
  <si>
    <t>Beperking levensverzekeringen</t>
  </si>
  <si>
    <t>BEPERKING CODE 3138</t>
  </si>
  <si>
    <t>BEPERKING CODE 3139</t>
  </si>
  <si>
    <t>BXL/ WA/ FL</t>
  </si>
  <si>
    <t>FL</t>
  </si>
  <si>
    <r>
      <rPr>
        <sz val="10"/>
        <color theme="1"/>
        <rFont val="Wingdings"/>
        <charset val="2"/>
      </rPr>
      <t>M</t>
    </r>
    <r>
      <rPr>
        <sz val="7"/>
        <color theme="1"/>
        <rFont val="Tahoma"/>
        <family val="2"/>
      </rPr>
      <t xml:space="preserve"> </t>
    </r>
    <r>
      <rPr>
        <sz val="10"/>
        <color theme="1"/>
        <rFont val="Tahoma"/>
        <family val="2"/>
      </rPr>
      <t xml:space="preserve">Maximale korf: </t>
    </r>
  </si>
  <si>
    <r>
      <rPr>
        <sz val="10"/>
        <color theme="1"/>
        <rFont val="Wingdings"/>
        <charset val="2"/>
      </rPr>
      <t>M</t>
    </r>
    <r>
      <rPr>
        <sz val="8"/>
        <color theme="1"/>
        <rFont val="Tahoma"/>
        <family val="2"/>
      </rPr>
      <t xml:space="preserve"> </t>
    </r>
    <r>
      <rPr>
        <sz val="10"/>
        <color theme="1"/>
        <rFont val="Tahoma"/>
        <family val="2"/>
      </rPr>
      <t xml:space="preserve">Maximale korf: </t>
    </r>
  </si>
  <si>
    <t>BEPERKING CODE 3352</t>
  </si>
  <si>
    <t>Max part lump sum/actual deduction on FEES income:</t>
  </si>
  <si>
    <t>Loss actual expenses on FEES income:</t>
  </si>
  <si>
    <t>Max part deduction (1632) on PROFIT income:</t>
  </si>
  <si>
    <t>Max part deduction (1656) on FEES income:</t>
  </si>
  <si>
    <t>Loss social security contributions on FEES income:</t>
  </si>
  <si>
    <t>Total Loss to be carried over to separate FEES income:</t>
  </si>
  <si>
    <t>Remaining FEES income for deductions:</t>
  </si>
  <si>
    <t>Joint and separate taxable</t>
  </si>
  <si>
    <t>Code 4338</t>
  </si>
  <si>
    <t>Code 4339</t>
  </si>
  <si>
    <t>Code 4324</t>
  </si>
  <si>
    <t>Code 4325</t>
  </si>
  <si>
    <t>Code 4322</t>
  </si>
  <si>
    <t>Code 4323</t>
  </si>
  <si>
    <t>Code 4360</t>
  </si>
  <si>
    <t>Code 4361</t>
  </si>
  <si>
    <t>Code 4344</t>
  </si>
  <si>
    <t>Code 4345</t>
  </si>
  <si>
    <t>Code 4346</t>
  </si>
  <si>
    <t>Code 4370</t>
  </si>
  <si>
    <t>Code 4371</t>
  </si>
  <si>
    <t>Code 4372</t>
  </si>
  <si>
    <t>Code 4380</t>
  </si>
  <si>
    <t>Code 4374</t>
  </si>
  <si>
    <t>Code 4375</t>
  </si>
  <si>
    <t>Code 4373</t>
  </si>
  <si>
    <t xml:space="preserve">Offset withholding taxes </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8</t>
  </si>
  <si>
    <t>BEPERKING CODE 4139</t>
  </si>
  <si>
    <t>BEPERKING CODE 4352</t>
  </si>
  <si>
    <t xml:space="preserve">MT </t>
  </si>
  <si>
    <t>Global impact</t>
  </si>
  <si>
    <t>1214 (deel A.)</t>
  </si>
  <si>
    <t>1463 (deel B.)</t>
  </si>
  <si>
    <t>1209 (deel B.)</t>
  </si>
  <si>
    <t>2463 (deel B.)</t>
  </si>
  <si>
    <t>2209 (deel B.)</t>
  </si>
  <si>
    <t>2214 (deel A.)</t>
  </si>
  <si>
    <t>1251 (deel A.)</t>
  </si>
  <si>
    <t>1252 (deel A.)</t>
  </si>
  <si>
    <t>1308 (deel A.)</t>
  </si>
  <si>
    <t>2251 (deel A.)</t>
  </si>
  <si>
    <t>2252 (deel A.)</t>
  </si>
  <si>
    <t>2308 (deel A.)</t>
  </si>
  <si>
    <t>1274 (deel A.)</t>
  </si>
  <si>
    <t>1275 (deel A.)</t>
  </si>
  <si>
    <t>1276 (deel A.)</t>
  </si>
  <si>
    <t>1277 (deel A.)</t>
  </si>
  <si>
    <t>1278 (deel A.)</t>
  </si>
  <si>
    <t>1279 (deel A.)</t>
  </si>
  <si>
    <t>1280 (deel A.)</t>
  </si>
  <si>
    <t>2274 (deel A.)</t>
  </si>
  <si>
    <t>2275 (deel A.)</t>
  </si>
  <si>
    <t>2276 (deel A.)</t>
  </si>
  <si>
    <t>2278 (deel A.)</t>
  </si>
  <si>
    <t>2279 (deel A.)</t>
  </si>
  <si>
    <t>2280 (deel A.)</t>
  </si>
  <si>
    <t>2277 (deel A.)</t>
  </si>
  <si>
    <t>1686 (deel 1.)</t>
  </si>
  <si>
    <t>1690 (deel 1.)</t>
  </si>
  <si>
    <t>1691 (deel 1.)</t>
  </si>
  <si>
    <t>1693 (deel 1.)</t>
  </si>
  <si>
    <t>1687 (deel 1.)</t>
  </si>
  <si>
    <t>1694 (deel 1.)</t>
  </si>
  <si>
    <t>1695 (deel 1.)</t>
  </si>
  <si>
    <t>1688 (deel 1.)</t>
  </si>
  <si>
    <t>1689 (deel 1.)</t>
  </si>
  <si>
    <t>1697 (deel 1.)</t>
  </si>
  <si>
    <t>2686 (deel 1.)</t>
  </si>
  <si>
    <t>2690 (deel 1.)</t>
  </si>
  <si>
    <t>2691 (deel 1.)</t>
  </si>
  <si>
    <t>2693 (deel 1.)</t>
  </si>
  <si>
    <t>2687 (deel 1.)</t>
  </si>
  <si>
    <t>2694 (deel 1.)</t>
  </si>
  <si>
    <t>2695 (deel 1.)</t>
  </si>
  <si>
    <t>2688 (deel 1.)</t>
  </si>
  <si>
    <t>2689 (deel 1.)</t>
  </si>
  <si>
    <t>2697 (deel 1.)</t>
  </si>
  <si>
    <t>VAK XVI - BEZOLDIGINGEN VAN BEDRIJFSLEIDERS</t>
  </si>
  <si>
    <t>First 120 hours is exempt from taxation.</t>
  </si>
  <si>
    <t>Number of extra hours.</t>
  </si>
  <si>
    <t>2264 (deel D.2)</t>
  </si>
  <si>
    <t>WA. Bouwsparen - leningen gesloten in 2015/2016</t>
  </si>
  <si>
    <t>Reduct. for construction savings (loan 2015/16)</t>
  </si>
  <si>
    <t>Vermindering bouwsparen (leningen 2015/16)</t>
  </si>
  <si>
    <t>Réd. Épargne-logement (2015/16)</t>
  </si>
  <si>
    <t>WA</t>
  </si>
  <si>
    <t>&lt;-- Regel van Drie om te verdelen tussen 3359 en overige codes bouwsparen</t>
  </si>
  <si>
    <t>WA. Bouwsparen - mbt leningen gesloten in 2015/2016</t>
  </si>
  <si>
    <t>- Vorige verliezen (en verliezen van het boekjaar)</t>
  </si>
  <si>
    <t>- Pertes antérieures (et pertes de l'exercice)</t>
  </si>
  <si>
    <t>- Previous losses (and fiscal year losses)</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verlies dit jaar</t>
  </si>
  <si>
    <t>98.01.01.100.10</t>
  </si>
  <si>
    <t>Global Impact</t>
  </si>
  <si>
    <t>Max deduction total Loss on separate employee income (excluding replacement/income):</t>
  </si>
  <si>
    <t>Max deduction total Loss on separate director income (excluding replacement/income):</t>
  </si>
  <si>
    <t>Max deduction total Loss on separate PROFIT income (excluding replacement/income):</t>
  </si>
  <si>
    <t>Max deduction total Loss on separate FEES income (excluding replacement/in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quot;€&quot;\ #,##0.00;[Red]&quot;€&quot;\ \-#,##0.00"/>
    <numFmt numFmtId="165" formatCode="_ * #,##0_ ;_ * \-#,##0_ ;_ * &quot;-&quot;_ ;_ @_ "/>
    <numFmt numFmtId="166" formatCode="_ &quot;€&quot;\ * #,##0.00_ ;_ &quot;€&quot;\ * \-#,##0.00_ ;_ &quot;€&quot;\ * &quot;-&quot;??_ ;_ @_ "/>
    <numFmt numFmtId="167" formatCode="_ * #,##0.00_ ;_ * \-#,##0.00_ ;_ * &quot;-&quot;??_ ;_ @_ "/>
    <numFmt numFmtId="168" formatCode="_-* #,##0.00\ &quot;€&quot;_-;\-* #,##0.00\ &quot;€&quot;_-;_-* &quot;-&quot;??\ &quot;€&quot;_-;_-@_-"/>
    <numFmt numFmtId="169" formatCode="&quot;€&quot;\ #,##0.00"/>
    <numFmt numFmtId="170" formatCode="_ * #,##0_ ;_ * \-#,##0_ ;_ * &quot;-&quot;??_ ;_ @_ "/>
    <numFmt numFmtId="171" formatCode="0.000%"/>
    <numFmt numFmtId="172" formatCode="#,##0.000000"/>
    <numFmt numFmtId="173" formatCode="0_);\(0\)"/>
    <numFmt numFmtId="174" formatCode="#,##0.000"/>
    <numFmt numFmtId="175" formatCode="#,##0.0000"/>
    <numFmt numFmtId="176" formatCode="0.0"/>
    <numFmt numFmtId="177" formatCode="0.0000"/>
    <numFmt numFmtId="178" formatCode="0.000000"/>
    <numFmt numFmtId="179" formatCode="_ * #,##0.0000000_ ;_ * \-#,##0.0000000_ ;_ * &quot;-&quot;??_ ;_ @_ "/>
  </numFmts>
  <fonts count="360" x14ac:knownFonts="1">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i/>
      <u/>
      <sz val="10"/>
      <color theme="1"/>
      <name val="Tahoma"/>
      <family val="2"/>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sz val="10"/>
      <color rgb="FF000000"/>
      <name val="Tahoma"/>
      <family val="2"/>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b/>
      <i/>
      <sz val="11"/>
      <color rgb="FF000000"/>
      <name val="Calibri"/>
      <family val="2"/>
    </font>
    <font>
      <sz val="11"/>
      <color rgb="FF0070C0"/>
      <name val="Calibri"/>
      <family val="2"/>
      <scheme val="minor"/>
    </font>
    <font>
      <sz val="11"/>
      <name val="Calibri"/>
      <family val="2"/>
    </font>
    <font>
      <sz val="11"/>
      <color rgb="FF000000"/>
      <name val="Tahoma"/>
      <family val="2"/>
    </font>
    <font>
      <sz val="11"/>
      <color rgb="FF7030A0"/>
      <name val="Tahoma"/>
      <family val="2"/>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11"/>
      <color theme="1"/>
      <name val="Calibri"/>
      <family val="2"/>
    </font>
    <font>
      <sz val="10"/>
      <color theme="1"/>
      <name val="Calibri"/>
      <family val="2"/>
    </font>
    <font>
      <b/>
      <sz val="10"/>
      <color rgb="FF0070C0"/>
      <name val="Tahoma"/>
      <family val="2"/>
    </font>
    <font>
      <b/>
      <u/>
      <sz val="12"/>
      <color theme="1"/>
      <name val="Tahoma"/>
      <family val="2"/>
    </font>
    <font>
      <sz val="10"/>
      <color rgb="FF7030A0"/>
      <name val="Tahoma"/>
      <family val="2"/>
    </font>
    <font>
      <sz val="10"/>
      <color theme="1"/>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sz val="10"/>
      <name val="Tahoma"/>
      <family val="2"/>
    </font>
    <font>
      <i/>
      <vertAlign val="subscript"/>
      <sz val="12"/>
      <name val="Tahoma"/>
      <family val="2"/>
    </font>
    <font>
      <b/>
      <u/>
      <sz val="10"/>
      <name val="Tahoma"/>
      <family val="2"/>
    </font>
    <font>
      <b/>
      <sz val="10"/>
      <name val="Calibri Light"/>
      <family val="2"/>
    </font>
    <font>
      <b/>
      <sz val="11"/>
      <color rgb="FFFA7D00"/>
      <name val="Calibri"/>
      <family val="2"/>
    </font>
    <font>
      <sz val="10"/>
      <color theme="1"/>
      <name val="Tahoma"/>
      <family val="2"/>
    </font>
    <font>
      <sz val="10"/>
      <color theme="1"/>
      <name val="Tahoma"/>
      <family val="2"/>
    </font>
    <font>
      <sz val="10"/>
      <color theme="4"/>
      <name val="Tahoma"/>
      <family val="2"/>
    </font>
    <font>
      <b/>
      <sz val="10"/>
      <color theme="1"/>
      <name val="Tahoma"/>
      <family val="2"/>
    </font>
    <font>
      <i/>
      <sz val="10"/>
      <color theme="1"/>
      <name val="Tahoma"/>
      <family val="2"/>
    </font>
    <font>
      <sz val="10"/>
      <color rgb="FF0070C0"/>
      <name val="Tahoma"/>
      <family val="2"/>
    </font>
    <font>
      <sz val="10"/>
      <name val="Tahoma"/>
      <family val="2"/>
    </font>
    <font>
      <sz val="11"/>
      <color rgb="FF0070C0"/>
      <name val="Tahoma"/>
      <family val="2"/>
    </font>
    <font>
      <sz val="11"/>
      <color theme="4"/>
      <name val="Tahoma"/>
      <family val="2"/>
    </font>
    <font>
      <sz val="11"/>
      <color rgb="FF000000"/>
      <name val="Tahoma"/>
      <family val="2"/>
    </font>
    <font>
      <sz val="11"/>
      <color rgb="FFFF0000"/>
      <name val="Tahoma"/>
      <family val="2"/>
    </font>
    <font>
      <sz val="14"/>
      <color rgb="FF0070C0"/>
      <name val="Tahoma"/>
      <family val="2"/>
    </font>
    <font>
      <u/>
      <sz val="11"/>
      <name val="Tahoma"/>
      <family val="2"/>
    </font>
    <font>
      <b/>
      <sz val="11"/>
      <color rgb="FF0070C0"/>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7030A0"/>
      <name val="Tahoma"/>
      <family val="2"/>
    </font>
    <font>
      <strike/>
      <sz val="11"/>
      <color rgb="FF000000"/>
      <name val="Tahoma"/>
      <family val="2"/>
    </font>
    <font>
      <strike/>
      <sz val="11"/>
      <color theme="4"/>
      <name val="Tahoma"/>
      <family val="2"/>
    </font>
    <font>
      <sz val="11"/>
      <color rgb="FF0070C0"/>
      <name val="Calibri Light"/>
      <family val="2"/>
    </font>
    <font>
      <sz val="10"/>
      <color theme="2"/>
      <name val="Tahoma"/>
      <family val="2"/>
    </font>
    <font>
      <u/>
      <sz val="11"/>
      <color rgb="FF000000"/>
      <name val="Tahoma"/>
      <family val="2"/>
    </font>
    <font>
      <b/>
      <sz val="11"/>
      <color theme="1"/>
      <name val="Tahoma"/>
      <family val="2"/>
    </font>
    <font>
      <b/>
      <sz val="11"/>
      <color theme="1"/>
      <name val="Tahoma"/>
      <family val="2"/>
    </font>
    <font>
      <sz val="10"/>
      <color rgb="FF7030A0"/>
      <name val="Tahoma"/>
      <family val="2"/>
    </font>
    <font>
      <sz val="10"/>
      <color rgb="FF000000"/>
      <name val="Tahoma"/>
      <family val="2"/>
    </font>
    <font>
      <b/>
      <sz val="11"/>
      <color rgb="FF000000"/>
      <name val="Tahoma"/>
      <family val="2"/>
    </font>
    <font>
      <sz val="11"/>
      <color rgb="FF0070C0"/>
      <name val="Tahoma"/>
      <family val="2"/>
    </font>
    <font>
      <sz val="11"/>
      <color rgb="FF0070C0"/>
      <name val="Tahoma"/>
      <family val="2"/>
    </font>
    <font>
      <sz val="10"/>
      <color theme="1"/>
      <name val="Tahoma"/>
      <family val="2"/>
    </font>
    <font>
      <b/>
      <sz val="10"/>
      <color rgb="FF0070C0"/>
      <name val="Tahoma"/>
      <family val="2"/>
    </font>
    <font>
      <sz val="10"/>
      <color rgb="FF000000"/>
      <name val="Tahoma"/>
      <family val="2"/>
    </font>
    <font>
      <sz val="10"/>
      <name val="Tahoma"/>
      <family val="2"/>
    </font>
    <font>
      <sz val="11"/>
      <color rgb="FFFF0000"/>
      <name val="Tahoma"/>
      <family val="2"/>
    </font>
    <font>
      <sz val="11"/>
      <color rgb="FF000000"/>
      <name val="Tahoma"/>
      <family val="2"/>
    </font>
    <font>
      <sz val="11"/>
      <color rgb="FF7030A0"/>
      <name val="Tahoma"/>
      <family val="2"/>
    </font>
    <font>
      <u/>
      <sz val="11"/>
      <name val="Tahoma"/>
      <family val="2"/>
    </font>
    <font>
      <u/>
      <sz val="11"/>
      <color rgb="FF000000"/>
      <name val="Tahoma"/>
      <family val="2"/>
    </font>
    <font>
      <strike/>
      <sz val="11"/>
      <color rgb="FF0070C0"/>
      <name val="Tahoma"/>
      <family val="2"/>
    </font>
    <font>
      <sz val="11"/>
      <color theme="4"/>
      <name val="Tahoma"/>
      <family val="2"/>
    </font>
    <font>
      <b/>
      <u/>
      <sz val="10"/>
      <color rgb="FFFF0000"/>
      <name val="Tahoma"/>
      <family val="2"/>
    </font>
    <font>
      <sz val="11"/>
      <name val="Calibri"/>
      <family val="2"/>
    </font>
    <font>
      <b/>
      <sz val="10"/>
      <color rgb="FF000000"/>
      <name val="Tahoma"/>
      <family val="2"/>
    </font>
    <font>
      <sz val="11"/>
      <color rgb="FF000000"/>
      <name val="Calibri"/>
      <family val="2"/>
    </font>
    <font>
      <strike/>
      <u/>
      <sz val="11"/>
      <color rgb="FF000000"/>
      <name val="Tahoma"/>
      <family val="2"/>
    </font>
    <font>
      <strike/>
      <u/>
      <sz val="11"/>
      <name val="Tahoma"/>
      <family val="2"/>
    </font>
    <font>
      <sz val="10"/>
      <color rgb="FF7030A0"/>
      <name val="Tahoma"/>
      <family val="2"/>
    </font>
    <font>
      <b/>
      <sz val="11"/>
      <color rgb="FF000000"/>
      <name val="Tahoma"/>
      <family val="2"/>
    </font>
    <font>
      <strike/>
      <sz val="11"/>
      <color theme="4"/>
      <name val="Tahoma"/>
      <family val="2"/>
    </font>
    <font>
      <strike/>
      <sz val="11"/>
      <color rgb="FF000000"/>
      <name val="Tahoma"/>
      <family val="2"/>
    </font>
    <font>
      <b/>
      <sz val="11"/>
      <color rgb="FF0070C0"/>
      <name val="Tahoma"/>
      <family val="2"/>
    </font>
    <font>
      <b/>
      <sz val="11"/>
      <color rgb="FFFA7D00"/>
      <name val="Calibri"/>
      <family val="2"/>
      <scheme val="minor"/>
    </font>
    <font>
      <b/>
      <sz val="11"/>
      <name val="Calibri"/>
      <family val="2"/>
    </font>
    <font>
      <u/>
      <sz val="11"/>
      <name val="Calibri"/>
      <family val="2"/>
    </font>
    <font>
      <sz val="11"/>
      <color theme="1"/>
      <name val="Calibri"/>
      <family val="2"/>
    </font>
    <font>
      <sz val="13"/>
      <color rgb="FF474747"/>
      <name val="Helvetica"/>
      <family val="2"/>
    </font>
    <font>
      <sz val="10"/>
      <color rgb="FFFF0000"/>
      <name val="Tahoma"/>
      <family val="2"/>
    </font>
    <font>
      <strike/>
      <sz val="11"/>
      <color rgb="FF7030A0"/>
      <name val="Tahoma"/>
      <family val="2"/>
    </font>
    <font>
      <u/>
      <sz val="11"/>
      <color rgb="FF9C5700"/>
      <name val="Calibri"/>
      <family val="2"/>
    </font>
    <font>
      <sz val="10"/>
      <color rgb="FF0070C0"/>
      <name val="Tahoma"/>
      <family val="2"/>
    </font>
    <font>
      <i/>
      <sz val="11"/>
      <color theme="0" tint="-0.34998626667073579"/>
      <name val="Calibri"/>
      <family val="2"/>
      <scheme val="minor"/>
    </font>
    <font>
      <sz val="11"/>
      <color theme="2"/>
      <name val="Tahoma"/>
      <family val="2"/>
    </font>
  </fonts>
  <fills count="65">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theme="8" tint="0.39997558519241921"/>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5" tint="-0.249977111117893"/>
        <bgColor indexed="64"/>
      </patternFill>
    </fill>
    <fill>
      <patternFill patternType="solid">
        <fgColor theme="7" tint="-0.249977111117893"/>
        <bgColor indexed="64"/>
      </patternFill>
    </fill>
    <fill>
      <patternFill patternType="solid">
        <fgColor theme="0" tint="-0.499984740745262"/>
        <bgColor rgb="FF000000"/>
      </patternFill>
    </fill>
    <fill>
      <patternFill patternType="solid">
        <fgColor rgb="FFFF0000"/>
        <bgColor rgb="FF000000"/>
      </patternFill>
    </fill>
  </fills>
  <borders count="160">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slantDashDot">
        <color indexed="64"/>
      </right>
      <top style="slantDashDot">
        <color indexed="64"/>
      </top>
      <bottom/>
      <diagonal/>
    </border>
    <border>
      <left/>
      <right style="slantDashDot">
        <color indexed="64"/>
      </right>
      <top/>
      <bottom/>
      <diagonal/>
    </border>
    <border>
      <left/>
      <right style="slantDashDot">
        <color indexed="64"/>
      </right>
      <top/>
      <bottom style="slantDashDot">
        <color indexed="64"/>
      </bottom>
      <diagonal/>
    </border>
    <border>
      <left/>
      <right style="double">
        <color indexed="64"/>
      </right>
      <top/>
      <bottom/>
      <diagonal/>
    </border>
    <border>
      <left style="double">
        <color indexed="64"/>
      </left>
      <right/>
      <top/>
      <bottom/>
      <diagonal/>
    </border>
    <border>
      <left/>
      <right/>
      <top style="medium">
        <color indexed="64"/>
      </top>
      <bottom style="double">
        <color indexed="64"/>
      </bottom>
      <diagonal/>
    </border>
    <border>
      <left style="double">
        <color indexed="64"/>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style="double">
        <color indexed="64"/>
      </right>
      <top/>
      <bottom style="double">
        <color indexed="64"/>
      </bottom>
      <diagonal/>
    </border>
    <border>
      <left/>
      <right/>
      <top style="slantDashDot">
        <color indexed="64"/>
      </top>
      <bottom/>
      <diagonal/>
    </border>
    <border>
      <left/>
      <right style="mediumDashDotDot">
        <color indexed="64"/>
      </right>
      <top/>
      <bottom style="thin">
        <color indexed="64"/>
      </bottom>
      <diagonal/>
    </border>
    <border>
      <left style="thin">
        <color indexed="64"/>
      </left>
      <right style="thin">
        <color indexed="64"/>
      </right>
      <top/>
      <bottom style="double">
        <color indexed="64"/>
      </bottom>
      <diagonal/>
    </border>
    <border>
      <left style="thin">
        <color indexed="64"/>
      </left>
      <right style="thin">
        <color indexed="64"/>
      </right>
      <top style="double">
        <color indexed="64"/>
      </top>
      <bottom/>
      <diagonal/>
    </border>
    <border>
      <left style="thin">
        <color indexed="64"/>
      </left>
      <right style="thin">
        <color rgb="FF7F7F7F"/>
      </right>
      <top style="thin">
        <color rgb="FF7F7F7F"/>
      </top>
      <bottom style="thin">
        <color rgb="FF7F7F7F"/>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thin">
        <color indexed="64"/>
      </right>
      <top style="thin">
        <color rgb="FF7F7F7F"/>
      </top>
      <bottom/>
      <diagonal/>
    </border>
    <border>
      <left style="thin">
        <color rgb="FF7F7F7F"/>
      </left>
      <right style="thin">
        <color indexed="64"/>
      </right>
      <top style="thin">
        <color rgb="FF7F7F7F"/>
      </top>
      <bottom style="thin">
        <color rgb="FF7F7F7F"/>
      </bottom>
      <diagonal/>
    </border>
  </borders>
  <cellStyleXfs count="25">
    <xf numFmtId="0" fontId="0" fillId="0" borderId="0"/>
    <xf numFmtId="166" fontId="12" fillId="0" borderId="0" applyFont="0" applyFill="0" applyBorder="0" applyAlignment="0" applyProtection="0"/>
    <xf numFmtId="0" fontId="13" fillId="0" borderId="0"/>
    <xf numFmtId="168" fontId="12" fillId="0" borderId="0" applyFont="0" applyFill="0" applyBorder="0" applyAlignment="0" applyProtection="0"/>
    <xf numFmtId="0" fontId="13" fillId="0" borderId="0"/>
    <xf numFmtId="0" fontId="14" fillId="0" borderId="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1" fillId="13" borderId="0" applyNumberFormat="0" applyBorder="0" applyAlignment="0" applyProtection="0"/>
    <xf numFmtId="0" fontId="16" fillId="0" borderId="0" applyNumberFormat="0" applyFill="0" applyBorder="0" applyAlignment="0" applyProtection="0"/>
    <xf numFmtId="167" fontId="12" fillId="0" borderId="0" applyFont="0" applyFill="0" applyBorder="0" applyAlignment="0" applyProtection="0"/>
    <xf numFmtId="0" fontId="73" fillId="24" borderId="2" applyNumberFormat="0" applyAlignment="0" applyProtection="0"/>
    <xf numFmtId="0" fontId="76" fillId="0" borderId="0"/>
    <xf numFmtId="9" fontId="12" fillId="0" borderId="0" applyFont="0" applyFill="0" applyBorder="0" applyAlignment="0" applyProtection="0"/>
    <xf numFmtId="166" fontId="12" fillId="0" borderId="0" applyFont="0" applyFill="0" applyBorder="0" applyAlignment="0" applyProtection="0"/>
    <xf numFmtId="0" fontId="195" fillId="52" borderId="0" applyNumberFormat="0" applyBorder="0" applyAlignment="0" applyProtection="0"/>
    <xf numFmtId="0" fontId="12" fillId="53" borderId="109" applyNumberFormat="0" applyFont="0" applyAlignment="0" applyProtection="0"/>
    <xf numFmtId="0" fontId="9" fillId="56" borderId="0" applyNumberFormat="0" applyBorder="0" applyAlignment="0" applyProtection="0"/>
    <xf numFmtId="0" fontId="248" fillId="58" borderId="0" applyNumberFormat="0" applyBorder="0" applyAlignment="0" applyProtection="0"/>
  </cellStyleXfs>
  <cellXfs count="3186">
    <xf numFmtId="0" fontId="0" fillId="0" borderId="0" xfId="0"/>
    <xf numFmtId="0" fontId="15" fillId="0" borderId="0" xfId="0" applyFont="1"/>
    <xf numFmtId="0" fontId="0" fillId="0" borderId="0" xfId="0" quotePrefix="1"/>
    <xf numFmtId="0" fontId="18" fillId="0" borderId="0" xfId="0" applyFont="1"/>
    <xf numFmtId="0" fontId="19" fillId="2" borderId="0" xfId="0" applyFont="1" applyFill="1" applyAlignment="1">
      <alignment wrapText="1"/>
    </xf>
    <xf numFmtId="0" fontId="20" fillId="3" borderId="0" xfId="0" applyFont="1" applyFill="1" applyAlignment="1">
      <alignment wrapText="1"/>
    </xf>
    <xf numFmtId="0" fontId="24" fillId="3" borderId="0" xfId="0" applyFont="1" applyFill="1"/>
    <xf numFmtId="0" fontId="25" fillId="4" borderId="0" xfId="0" applyFont="1" applyFill="1"/>
    <xf numFmtId="0" fontId="24" fillId="4" borderId="0" xfId="0" applyFont="1" applyFill="1"/>
    <xf numFmtId="4" fontId="24" fillId="7" borderId="4" xfId="0" applyNumberFormat="1" applyFont="1" applyFill="1" applyBorder="1"/>
    <xf numFmtId="0" fontId="24" fillId="8" borderId="0" xfId="0" applyFont="1" applyFill="1"/>
    <xf numFmtId="0" fontId="28" fillId="8" borderId="0" xfId="0" applyFont="1" applyFill="1"/>
    <xf numFmtId="0" fontId="24" fillId="8" borderId="1" xfId="0" applyFont="1" applyFill="1" applyBorder="1"/>
    <xf numFmtId="0" fontId="29" fillId="8" borderId="0" xfId="0" applyFont="1" applyFill="1"/>
    <xf numFmtId="0" fontId="31" fillId="8" borderId="0" xfId="0" applyFont="1" applyFill="1"/>
    <xf numFmtId="0" fontId="32" fillId="8" borderId="0" xfId="0" applyFont="1" applyFill="1"/>
    <xf numFmtId="0" fontId="32" fillId="9" borderId="0" xfId="0" applyFont="1" applyFill="1"/>
    <xf numFmtId="0" fontId="25" fillId="10" borderId="0" xfId="0" applyFont="1" applyFill="1"/>
    <xf numFmtId="0" fontId="32" fillId="10" borderId="0" xfId="0" applyFont="1" applyFill="1"/>
    <xf numFmtId="0" fontId="32" fillId="8" borderId="0" xfId="0" quotePrefix="1" applyFont="1" applyFill="1"/>
    <xf numFmtId="0" fontId="41" fillId="0" borderId="0" xfId="0" applyFont="1"/>
    <xf numFmtId="0" fontId="42" fillId="0" borderId="0" xfId="0" applyFont="1"/>
    <xf numFmtId="0" fontId="15" fillId="11" borderId="0" xfId="0" applyFont="1" applyFill="1"/>
    <xf numFmtId="0" fontId="43" fillId="0" borderId="0" xfId="0" applyFont="1"/>
    <xf numFmtId="169" fontId="0" fillId="0" borderId="0" xfId="0" applyNumberFormat="1"/>
    <xf numFmtId="0" fontId="0" fillId="0" borderId="0" xfId="0" applyAlignment="1">
      <alignment horizontal="center"/>
    </xf>
    <xf numFmtId="169" fontId="0" fillId="0" borderId="0" xfId="0" applyNumberFormat="1" applyAlignment="1">
      <alignment horizontal="center"/>
    </xf>
    <xf numFmtId="0" fontId="32" fillId="9" borderId="0" xfId="0" applyFont="1" applyFill="1" applyAlignment="1">
      <alignment wrapText="1"/>
    </xf>
    <xf numFmtId="0" fontId="32" fillId="12" borderId="0" xfId="0" applyFont="1" applyFill="1"/>
    <xf numFmtId="0" fontId="32" fillId="12" borderId="0" xfId="0" quotePrefix="1" applyFont="1" applyFill="1"/>
    <xf numFmtId="0" fontId="24" fillId="12" borderId="0" xfId="0" applyFont="1" applyFill="1"/>
    <xf numFmtId="0" fontId="0" fillId="14" borderId="0" xfId="0" applyFill="1"/>
    <xf numFmtId="0" fontId="46" fillId="12" borderId="0" xfId="0" applyFont="1" applyFill="1"/>
    <xf numFmtId="0" fontId="29" fillId="12" borderId="0" xfId="0" applyFont="1" applyFill="1"/>
    <xf numFmtId="0" fontId="26" fillId="3" borderId="0" xfId="0" applyFont="1" applyFill="1" applyAlignment="1">
      <alignment horizontal="left" wrapText="1"/>
    </xf>
    <xf numFmtId="0" fontId="47" fillId="0" borderId="0" xfId="0" applyFont="1"/>
    <xf numFmtId="0" fontId="48" fillId="12" borderId="0" xfId="0" applyFont="1" applyFill="1"/>
    <xf numFmtId="0" fontId="49" fillId="17" borderId="9" xfId="0" applyFont="1" applyFill="1" applyBorder="1" applyAlignment="1">
      <alignment wrapText="1"/>
    </xf>
    <xf numFmtId="0" fontId="49" fillId="17" borderId="10" xfId="0" applyFont="1" applyFill="1" applyBorder="1" applyAlignment="1">
      <alignment wrapText="1"/>
    </xf>
    <xf numFmtId="0" fontId="50" fillId="17" borderId="7" xfId="0" applyFont="1" applyFill="1" applyBorder="1" applyAlignment="1">
      <alignment wrapText="1"/>
    </xf>
    <xf numFmtId="0" fontId="50" fillId="17" borderId="8" xfId="0" applyFont="1" applyFill="1" applyBorder="1" applyAlignment="1">
      <alignment wrapText="1"/>
    </xf>
    <xf numFmtId="0" fontId="32" fillId="8" borderId="0" xfId="0" applyFont="1" applyFill="1" applyAlignment="1">
      <alignment horizontal="left"/>
    </xf>
    <xf numFmtId="0" fontId="51" fillId="0" borderId="0" xfId="0" applyFont="1"/>
    <xf numFmtId="0" fontId="16" fillId="8" borderId="0" xfId="15" applyFill="1"/>
    <xf numFmtId="4" fontId="24" fillId="7" borderId="12" xfId="0" applyNumberFormat="1" applyFont="1" applyFill="1" applyBorder="1"/>
    <xf numFmtId="0" fontId="24" fillId="7" borderId="12" xfId="0" applyFont="1" applyFill="1" applyBorder="1"/>
    <xf numFmtId="4" fontId="24" fillId="7" borderId="14" xfId="0" applyNumberFormat="1" applyFont="1" applyFill="1" applyBorder="1"/>
    <xf numFmtId="4" fontId="24" fillId="7" borderId="11" xfId="0" applyNumberFormat="1" applyFont="1" applyFill="1" applyBorder="1"/>
    <xf numFmtId="0" fontId="24" fillId="7" borderId="11" xfId="0" applyFont="1" applyFill="1" applyBorder="1"/>
    <xf numFmtId="0" fontId="27" fillId="6" borderId="11" xfId="0" applyFont="1" applyFill="1" applyBorder="1" applyAlignment="1">
      <alignment horizontal="center" vertical="center"/>
    </xf>
    <xf numFmtId="4" fontId="24" fillId="7" borderId="15" xfId="0" applyNumberFormat="1" applyFont="1" applyFill="1" applyBorder="1"/>
    <xf numFmtId="4" fontId="24" fillId="7" borderId="17" xfId="0" applyNumberFormat="1" applyFont="1" applyFill="1" applyBorder="1"/>
    <xf numFmtId="2" fontId="52" fillId="8" borderId="0" xfId="0" applyNumberFormat="1" applyFont="1" applyFill="1"/>
    <xf numFmtId="2" fontId="53" fillId="8" borderId="0" xfId="0" applyNumberFormat="1" applyFont="1" applyFill="1"/>
    <xf numFmtId="2" fontId="54" fillId="8" borderId="0" xfId="0" applyNumberFormat="1" applyFont="1" applyFill="1"/>
    <xf numFmtId="0" fontId="15" fillId="0" borderId="5" xfId="0" applyFont="1" applyBorder="1"/>
    <xf numFmtId="0" fontId="0" fillId="0" borderId="5" xfId="0" applyBorder="1"/>
    <xf numFmtId="0" fontId="0" fillId="0" borderId="5" xfId="0" quotePrefix="1" applyBorder="1"/>
    <xf numFmtId="0" fontId="0" fillId="18" borderId="0" xfId="0" applyFill="1"/>
    <xf numFmtId="0" fontId="15" fillId="0" borderId="18" xfId="0" applyFont="1" applyBorder="1"/>
    <xf numFmtId="0" fontId="0" fillId="0" borderId="18" xfId="0" applyBorder="1"/>
    <xf numFmtId="0" fontId="15" fillId="0" borderId="19" xfId="0" applyFont="1" applyBorder="1"/>
    <xf numFmtId="0" fontId="0" fillId="0" borderId="19" xfId="0" applyBorder="1"/>
    <xf numFmtId="0" fontId="0" fillId="0" borderId="19" xfId="0" quotePrefix="1" applyBorder="1"/>
    <xf numFmtId="0" fontId="32" fillId="8" borderId="0" xfId="0" applyFont="1" applyFill="1" applyAlignment="1">
      <alignment horizontal="right"/>
    </xf>
    <xf numFmtId="0" fontId="32" fillId="12" borderId="0" xfId="0" applyFont="1" applyFill="1" applyAlignment="1">
      <alignment horizontal="center"/>
    </xf>
    <xf numFmtId="0" fontId="0" fillId="20" borderId="0" xfId="0" applyFill="1"/>
    <xf numFmtId="0" fontId="56" fillId="20" borderId="0" xfId="0" applyFont="1" applyFill="1"/>
    <xf numFmtId="0" fontId="56" fillId="5" borderId="0" xfId="0" applyFont="1" applyFill="1"/>
    <xf numFmtId="0" fontId="26" fillId="8" borderId="0" xfId="0" applyFont="1" applyFill="1" applyAlignment="1">
      <alignment horizontal="left"/>
    </xf>
    <xf numFmtId="0" fontId="26" fillId="8" borderId="4" xfId="0" applyFont="1" applyFill="1" applyBorder="1" applyAlignment="1">
      <alignment horizontal="left" wrapText="1"/>
    </xf>
    <xf numFmtId="0" fontId="26" fillId="8" borderId="0" xfId="0" applyFont="1" applyFill="1" applyAlignment="1">
      <alignment horizontal="left" wrapText="1"/>
    </xf>
    <xf numFmtId="0" fontId="32" fillId="9" borderId="0" xfId="0" applyFont="1" applyFill="1" applyAlignment="1">
      <alignment horizontal="center"/>
    </xf>
    <xf numFmtId="0" fontId="32" fillId="8" borderId="0" xfId="0" applyFont="1" applyFill="1" applyAlignment="1">
      <alignment horizontal="center"/>
    </xf>
    <xf numFmtId="0" fontId="16" fillId="14" borderId="0" xfId="15" applyFill="1" applyAlignment="1">
      <alignment horizontal="center"/>
    </xf>
    <xf numFmtId="0" fontId="29" fillId="8" borderId="20" xfId="0" applyFont="1" applyFill="1" applyBorder="1"/>
    <xf numFmtId="0" fontId="24" fillId="8" borderId="20" xfId="0" applyFont="1" applyFill="1" applyBorder="1"/>
    <xf numFmtId="0" fontId="16" fillId="20" borderId="0" xfId="15" applyFill="1" applyAlignment="1">
      <alignment horizontal="center"/>
    </xf>
    <xf numFmtId="0" fontId="16" fillId="14" borderId="0" xfId="15" applyFill="1" applyBorder="1" applyAlignment="1">
      <alignment horizontal="center"/>
    </xf>
    <xf numFmtId="0" fontId="32" fillId="10" borderId="0" xfId="0" applyFont="1" applyFill="1" applyAlignment="1">
      <alignment horizontal="center"/>
    </xf>
    <xf numFmtId="0" fontId="11" fillId="13" borderId="0" xfId="14" applyAlignment="1">
      <alignment wrapText="1"/>
    </xf>
    <xf numFmtId="0" fontId="45" fillId="13" borderId="0" xfId="14" applyFont="1" applyAlignment="1">
      <alignment wrapText="1"/>
    </xf>
    <xf numFmtId="0" fontId="11" fillId="13" borderId="18" xfId="14" applyBorder="1" applyAlignment="1">
      <alignment wrapText="1"/>
    </xf>
    <xf numFmtId="0" fontId="58" fillId="10" borderId="0" xfId="0" applyFont="1" applyFill="1"/>
    <xf numFmtId="0" fontId="34" fillId="8" borderId="0" xfId="0" applyFont="1" applyFill="1"/>
    <xf numFmtId="4" fontId="0" fillId="0" borderId="0" xfId="0" applyNumberFormat="1"/>
    <xf numFmtId="0" fontId="60" fillId="11" borderId="0" xfId="0" applyFont="1" applyFill="1"/>
    <xf numFmtId="0" fontId="61" fillId="3" borderId="0" xfId="0" applyFont="1" applyFill="1"/>
    <xf numFmtId="0" fontId="51" fillId="0" borderId="0" xfId="0" applyFont="1" applyAlignment="1">
      <alignment horizontal="center"/>
    </xf>
    <xf numFmtId="0" fontId="16" fillId="0" borderId="0" xfId="15"/>
    <xf numFmtId="0" fontId="51" fillId="0" borderId="0" xfId="0" applyFont="1" applyAlignment="1">
      <alignment horizontal="left"/>
    </xf>
    <xf numFmtId="0" fontId="30" fillId="8" borderId="20" xfId="0" applyFont="1" applyFill="1" applyBorder="1" applyAlignment="1">
      <alignment horizontal="center" wrapText="1"/>
    </xf>
    <xf numFmtId="0" fontId="16" fillId="20" borderId="0" xfId="15" applyFill="1" applyBorder="1" applyAlignment="1">
      <alignment horizontal="center"/>
    </xf>
    <xf numFmtId="0" fontId="32" fillId="8" borderId="11" xfId="0" applyFont="1" applyFill="1" applyBorder="1"/>
    <xf numFmtId="4" fontId="62" fillId="8" borderId="21" xfId="0" applyNumberFormat="1" applyFont="1" applyFill="1" applyBorder="1" applyAlignment="1">
      <alignment horizontal="center"/>
    </xf>
    <xf numFmtId="4" fontId="59" fillId="8" borderId="11" xfId="0" applyNumberFormat="1" applyFont="1" applyFill="1" applyBorder="1" applyAlignment="1">
      <alignment horizontal="center"/>
    </xf>
    <xf numFmtId="0" fontId="0" fillId="11" borderId="0" xfId="0" applyFill="1"/>
    <xf numFmtId="0" fontId="51" fillId="11" borderId="0" xfId="0" applyFont="1" applyFill="1"/>
    <xf numFmtId="169" fontId="0" fillId="21" borderId="0" xfId="0" applyNumberFormat="1" applyFill="1" applyAlignment="1">
      <alignment horizontal="center"/>
    </xf>
    <xf numFmtId="4" fontId="51" fillId="0" borderId="0" xfId="0" applyNumberFormat="1" applyFont="1" applyAlignment="1">
      <alignment horizontal="center"/>
    </xf>
    <xf numFmtId="167" fontId="0" fillId="0" borderId="0" xfId="16" applyFont="1" applyAlignment="1">
      <alignment horizontal="center"/>
    </xf>
    <xf numFmtId="0" fontId="32" fillId="8" borderId="20" xfId="0" applyFont="1" applyFill="1" applyBorder="1"/>
    <xf numFmtId="0" fontId="57" fillId="9" borderId="0" xfId="0" applyFont="1" applyFill="1" applyAlignment="1">
      <alignment horizontal="center"/>
    </xf>
    <xf numFmtId="167" fontId="0" fillId="0" borderId="0" xfId="16" applyFont="1"/>
    <xf numFmtId="0" fontId="63" fillId="0" borderId="0" xfId="0" applyFont="1"/>
    <xf numFmtId="0" fontId="32" fillId="8" borderId="11" xfId="0" applyFont="1" applyFill="1" applyBorder="1" applyAlignment="1">
      <alignment horizontal="center"/>
    </xf>
    <xf numFmtId="0" fontId="32" fillId="8" borderId="21" xfId="0" applyFont="1" applyFill="1" applyBorder="1" applyAlignment="1">
      <alignment horizontal="center"/>
    </xf>
    <xf numFmtId="0" fontId="0" fillId="12" borderId="21" xfId="0" applyFill="1" applyBorder="1" applyAlignment="1">
      <alignment horizontal="center"/>
    </xf>
    <xf numFmtId="14" fontId="32" fillId="8" borderId="0" xfId="0" applyNumberFormat="1" applyFont="1" applyFill="1"/>
    <xf numFmtId="0" fontId="25"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8" fillId="0" borderId="0" xfId="0" applyFont="1" applyAlignment="1">
      <alignment horizontal="left"/>
    </xf>
    <xf numFmtId="9" fontId="0" fillId="0" borderId="0" xfId="0" applyNumberFormat="1"/>
    <xf numFmtId="167" fontId="51" fillId="0" borderId="0" xfId="16" applyFont="1" applyAlignment="1">
      <alignment horizontal="center"/>
    </xf>
    <xf numFmtId="9" fontId="47" fillId="0" borderId="0" xfId="0" applyNumberFormat="1" applyFont="1"/>
    <xf numFmtId="0" fontId="57" fillId="8" borderId="0" xfId="0" applyFont="1" applyFill="1" applyAlignment="1">
      <alignment horizontal="center"/>
    </xf>
    <xf numFmtId="167" fontId="0" fillId="0" borderId="0" xfId="16" quotePrefix="1" applyFont="1"/>
    <xf numFmtId="0" fontId="64" fillId="12" borderId="0" xfId="0" applyFont="1" applyFill="1"/>
    <xf numFmtId="0" fontId="65" fillId="12" borderId="0" xfId="0" applyFont="1" applyFill="1"/>
    <xf numFmtId="0" fontId="65" fillId="3" borderId="0" xfId="0" applyFont="1" applyFill="1"/>
    <xf numFmtId="0" fontId="26" fillId="12" borderId="0" xfId="0" applyFont="1" applyFill="1"/>
    <xf numFmtId="0" fontId="65" fillId="12" borderId="16" xfId="0" applyFont="1" applyFill="1" applyBorder="1" applyAlignment="1">
      <alignment horizontal="left"/>
    </xf>
    <xf numFmtId="0" fontId="26" fillId="12" borderId="0" xfId="0" applyFont="1" applyFill="1" applyAlignment="1">
      <alignment horizontal="left"/>
    </xf>
    <xf numFmtId="0" fontId="26" fillId="12" borderId="16" xfId="0" applyFont="1" applyFill="1" applyBorder="1" applyAlignment="1">
      <alignment horizontal="left" wrapText="1"/>
    </xf>
    <xf numFmtId="0" fontId="26" fillId="12" borderId="0" xfId="0" applyFont="1" applyFill="1" applyAlignment="1">
      <alignment horizontal="left" wrapText="1"/>
    </xf>
    <xf numFmtId="0" fontId="16" fillId="12" borderId="0" xfId="15" applyFill="1"/>
    <xf numFmtId="2" fontId="32" fillId="8" borderId="0" xfId="0" applyNumberFormat="1" applyFont="1" applyFill="1" applyAlignment="1">
      <alignment horizontal="center"/>
    </xf>
    <xf numFmtId="0" fontId="67" fillId="12" borderId="0" xfId="0" applyFont="1" applyFill="1"/>
    <xf numFmtId="0" fontId="32" fillId="8" borderId="22" xfId="0" applyFont="1" applyFill="1" applyBorder="1" applyAlignment="1">
      <alignment horizontal="center"/>
    </xf>
    <xf numFmtId="0" fontId="0" fillId="12" borderId="0" xfId="0" applyFill="1"/>
    <xf numFmtId="0" fontId="67" fillId="12" borderId="0" xfId="0" applyFont="1" applyFill="1" applyAlignment="1">
      <alignment horizontal="left" wrapText="1"/>
    </xf>
    <xf numFmtId="0" fontId="26" fillId="12" borderId="4" xfId="0" applyFont="1" applyFill="1" applyBorder="1" applyAlignment="1">
      <alignment horizontal="left" wrapText="1"/>
    </xf>
    <xf numFmtId="0" fontId="67" fillId="12" borderId="4" xfId="0" applyFont="1" applyFill="1" applyBorder="1" applyAlignment="1">
      <alignment horizontal="left" wrapText="1"/>
    </xf>
    <xf numFmtId="2" fontId="32" fillId="10" borderId="0" xfId="0" applyNumberFormat="1" applyFont="1" applyFill="1" applyAlignment="1">
      <alignment horizontal="center"/>
    </xf>
    <xf numFmtId="0" fontId="57" fillId="10" borderId="0" xfId="0" applyFont="1" applyFill="1"/>
    <xf numFmtId="0" fontId="69" fillId="0" borderId="0" xfId="0" applyFont="1"/>
    <xf numFmtId="0" fontId="34" fillId="10" borderId="3" xfId="0" applyFont="1" applyFill="1" applyBorder="1" applyAlignment="1">
      <alignment horizontal="center"/>
    </xf>
    <xf numFmtId="0" fontId="67" fillId="8" borderId="0" xfId="0" applyFont="1" applyFill="1"/>
    <xf numFmtId="0" fontId="18" fillId="0" borderId="0" xfId="0" applyFont="1" applyAlignment="1">
      <alignment horizontal="center"/>
    </xf>
    <xf numFmtId="166" fontId="32" fillId="8" borderId="0" xfId="0" applyNumberFormat="1" applyFont="1" applyFill="1" applyAlignment="1">
      <alignment horizontal="center"/>
    </xf>
    <xf numFmtId="0" fontId="70" fillId="0" borderId="0" xfId="0" applyFont="1" applyAlignment="1">
      <alignment horizontal="center"/>
    </xf>
    <xf numFmtId="0" fontId="0" fillId="0" borderId="0" xfId="0" applyAlignment="1">
      <alignment horizontal="center" vertical="center"/>
    </xf>
    <xf numFmtId="0" fontId="25" fillId="4" borderId="20" xfId="0" applyFont="1" applyFill="1" applyBorder="1"/>
    <xf numFmtId="0" fontId="18" fillId="12" borderId="0" xfId="0" applyFont="1" applyFill="1"/>
    <xf numFmtId="0" fontId="0" fillId="12" borderId="0" xfId="0" applyFill="1" applyAlignment="1">
      <alignment horizontal="center"/>
    </xf>
    <xf numFmtId="0" fontId="18" fillId="12" borderId="0" xfId="0" applyFont="1" applyFill="1" applyAlignment="1">
      <alignment horizontal="center"/>
    </xf>
    <xf numFmtId="0" fontId="0" fillId="20" borderId="11" xfId="0" applyFill="1" applyBorder="1" applyAlignment="1">
      <alignment horizontal="center"/>
    </xf>
    <xf numFmtId="4" fontId="58" fillId="8" borderId="21" xfId="0" applyNumberFormat="1" applyFont="1" applyFill="1" applyBorder="1" applyAlignment="1">
      <alignment horizontal="center"/>
    </xf>
    <xf numFmtId="4" fontId="58" fillId="8" borderId="22" xfId="0" applyNumberFormat="1" applyFont="1" applyFill="1" applyBorder="1" applyAlignment="1">
      <alignment horizontal="center"/>
    </xf>
    <xf numFmtId="4" fontId="62" fillId="8" borderId="11" xfId="0" applyNumberFormat="1" applyFont="1" applyFill="1" applyBorder="1" applyAlignment="1">
      <alignment horizontal="center"/>
    </xf>
    <xf numFmtId="4" fontId="47" fillId="12" borderId="21" xfId="0" applyNumberFormat="1" applyFont="1" applyFill="1" applyBorder="1" applyAlignment="1">
      <alignment horizontal="center"/>
    </xf>
    <xf numFmtId="4" fontId="58" fillId="8" borderId="0" xfId="0" applyNumberFormat="1" applyFont="1" applyFill="1"/>
    <xf numFmtId="4" fontId="62" fillId="8" borderId="0" xfId="0" applyNumberFormat="1" applyFont="1" applyFill="1"/>
    <xf numFmtId="0" fontId="33" fillId="8" borderId="0" xfId="0" applyFont="1" applyFill="1" applyAlignment="1">
      <alignment horizontal="center"/>
    </xf>
    <xf numFmtId="0" fontId="47" fillId="12" borderId="11" xfId="0" applyFont="1" applyFill="1" applyBorder="1" applyAlignment="1">
      <alignment horizontal="center"/>
    </xf>
    <xf numFmtId="0" fontId="29" fillId="23" borderId="20" xfId="0" applyFont="1" applyFill="1" applyBorder="1"/>
    <xf numFmtId="0" fontId="25" fillId="23" borderId="20" xfId="0" applyFont="1" applyFill="1" applyBorder="1"/>
    <xf numFmtId="0" fontId="0" fillId="16" borderId="0" xfId="0" applyFill="1"/>
    <xf numFmtId="0" fontId="0" fillId="23" borderId="0" xfId="0" applyFill="1"/>
    <xf numFmtId="0" fontId="18" fillId="23" borderId="0" xfId="0" applyFont="1" applyFill="1"/>
    <xf numFmtId="0" fontId="0" fillId="12" borderId="11" xfId="0" applyFill="1" applyBorder="1"/>
    <xf numFmtId="0" fontId="0" fillId="12" borderId="11" xfId="0" applyFill="1" applyBorder="1" applyAlignment="1">
      <alignment horizontal="center"/>
    </xf>
    <xf numFmtId="0" fontId="42" fillId="12" borderId="17" xfId="0" applyFont="1" applyFill="1" applyBorder="1"/>
    <xf numFmtId="0" fontId="0" fillId="12" borderId="24" xfId="0" applyFill="1" applyBorder="1"/>
    <xf numFmtId="0" fontId="0" fillId="12" borderId="24" xfId="0" applyFill="1" applyBorder="1" applyAlignment="1">
      <alignment horizontal="center"/>
    </xf>
    <xf numFmtId="0" fontId="18" fillId="12" borderId="11" xfId="0" applyFont="1" applyFill="1" applyBorder="1"/>
    <xf numFmtId="0" fontId="0" fillId="14" borderId="11" xfId="0" applyFill="1" applyBorder="1" applyAlignment="1">
      <alignment horizontal="center"/>
    </xf>
    <xf numFmtId="167" fontId="0" fillId="14" borderId="11" xfId="0" applyNumberFormat="1" applyFill="1" applyBorder="1" applyAlignment="1">
      <alignment horizontal="center"/>
    </xf>
    <xf numFmtId="0" fontId="34" fillId="10" borderId="27" xfId="0" applyFont="1" applyFill="1" applyBorder="1" applyAlignment="1">
      <alignment horizontal="center"/>
    </xf>
    <xf numFmtId="0" fontId="34" fillId="10" borderId="27" xfId="0" applyFont="1" applyFill="1" applyBorder="1" applyAlignment="1">
      <alignment horizontal="center" indent="1"/>
    </xf>
    <xf numFmtId="167" fontId="47" fillId="0" borderId="0" xfId="16" applyFont="1"/>
    <xf numFmtId="1" fontId="47" fillId="0" borderId="0" xfId="16" applyNumberFormat="1" applyFont="1"/>
    <xf numFmtId="0" fontId="55" fillId="8" borderId="0" xfId="0" applyFont="1" applyFill="1" applyAlignment="1">
      <alignment horizontal="center"/>
    </xf>
    <xf numFmtId="0" fontId="11" fillId="13" borderId="0" xfId="14"/>
    <xf numFmtId="167" fontId="0" fillId="0" borderId="0" xfId="16" applyFont="1" applyBorder="1"/>
    <xf numFmtId="167" fontId="51" fillId="0" borderId="0" xfId="16" applyFont="1" applyBorder="1"/>
    <xf numFmtId="167" fontId="18" fillId="0" borderId="0" xfId="16" applyFont="1" applyBorder="1" applyAlignment="1">
      <alignment horizontal="center"/>
    </xf>
    <xf numFmtId="167" fontId="42" fillId="0" borderId="0" xfId="16" applyFont="1" applyBorder="1" applyAlignment="1">
      <alignment horizontal="center"/>
    </xf>
    <xf numFmtId="0" fontId="42" fillId="0" borderId="0" xfId="0" applyFont="1" applyAlignment="1">
      <alignment horizontal="center"/>
    </xf>
    <xf numFmtId="167" fontId="47" fillId="0" borderId="0" xfId="16" applyFont="1" applyBorder="1"/>
    <xf numFmtId="1" fontId="47" fillId="0" borderId="0" xfId="16" applyNumberFormat="1" applyFont="1" applyBorder="1"/>
    <xf numFmtId="166" fontId="72" fillId="0" borderId="0" xfId="0" applyNumberFormat="1" applyFont="1"/>
    <xf numFmtId="170" fontId="47" fillId="0" borderId="0" xfId="16" applyNumberFormat="1" applyFont="1" applyBorder="1"/>
    <xf numFmtId="0" fontId="72" fillId="0" borderId="0" xfId="0" applyFont="1"/>
    <xf numFmtId="167" fontId="72" fillId="0" borderId="0" xfId="16" applyFont="1" applyBorder="1"/>
    <xf numFmtId="4" fontId="66" fillId="9" borderId="0" xfId="0" applyNumberFormat="1" applyFont="1" applyFill="1" applyAlignment="1">
      <alignment horizontal="center"/>
    </xf>
    <xf numFmtId="0" fontId="62" fillId="8" borderId="0" xfId="0" applyFont="1" applyFill="1"/>
    <xf numFmtId="4" fontId="24" fillId="8" borderId="0" xfId="0" applyNumberFormat="1" applyFont="1" applyFill="1"/>
    <xf numFmtId="4" fontId="24" fillId="8" borderId="0" xfId="0" applyNumberFormat="1" applyFont="1" applyFill="1" applyAlignment="1">
      <alignment horizontal="left"/>
    </xf>
    <xf numFmtId="4" fontId="55" fillId="8" borderId="0" xfId="0" applyNumberFormat="1" applyFont="1" applyFill="1" applyAlignment="1">
      <alignment horizontal="center"/>
    </xf>
    <xf numFmtId="0" fontId="55" fillId="8" borderId="0" xfId="0" applyFont="1" applyFill="1"/>
    <xf numFmtId="0" fontId="76" fillId="0" borderId="0" xfId="18"/>
    <xf numFmtId="0" fontId="76" fillId="0" borderId="32" xfId="18" applyBorder="1"/>
    <xf numFmtId="0" fontId="76" fillId="0" borderId="33" xfId="18" applyBorder="1"/>
    <xf numFmtId="0" fontId="76" fillId="0" borderId="34" xfId="18" applyBorder="1"/>
    <xf numFmtId="0" fontId="76" fillId="0" borderId="35" xfId="18" applyBorder="1"/>
    <xf numFmtId="4" fontId="76" fillId="25" borderId="0" xfId="18" applyNumberFormat="1" applyFill="1"/>
    <xf numFmtId="4" fontId="76" fillId="25" borderId="0" xfId="18" applyNumberFormat="1" applyFill="1" applyAlignment="1">
      <alignment wrapText="1"/>
    </xf>
    <xf numFmtId="0" fontId="76" fillId="0" borderId="36" xfId="18" applyBorder="1"/>
    <xf numFmtId="0" fontId="76" fillId="0" borderId="18" xfId="18" applyBorder="1"/>
    <xf numFmtId="0" fontId="76" fillId="0" borderId="37" xfId="18" applyBorder="1"/>
    <xf numFmtId="4" fontId="76" fillId="0" borderId="0" xfId="18" applyNumberFormat="1"/>
    <xf numFmtId="4" fontId="76" fillId="18" borderId="0" xfId="18" applyNumberFormat="1" applyFill="1" applyAlignment="1">
      <alignment wrapText="1"/>
    </xf>
    <xf numFmtId="171" fontId="76" fillId="14" borderId="0" xfId="18" applyNumberFormat="1" applyFill="1"/>
    <xf numFmtId="4" fontId="76" fillId="0" borderId="0" xfId="18" applyNumberFormat="1" applyAlignment="1">
      <alignment wrapText="1"/>
    </xf>
    <xf numFmtId="171" fontId="76" fillId="0" borderId="0" xfId="18" applyNumberFormat="1"/>
    <xf numFmtId="0" fontId="76" fillId="0" borderId="40" xfId="18" applyBorder="1"/>
    <xf numFmtId="0" fontId="76" fillId="0" borderId="41" xfId="18" applyBorder="1"/>
    <xf numFmtId="0" fontId="76" fillId="0" borderId="41" xfId="18" applyBorder="1" applyAlignment="1">
      <alignment horizontal="center"/>
    </xf>
    <xf numFmtId="0" fontId="76" fillId="0" borderId="42" xfId="18" applyBorder="1" applyAlignment="1">
      <alignment horizontal="center"/>
    </xf>
    <xf numFmtId="0" fontId="76" fillId="0" borderId="40" xfId="18" applyBorder="1" applyAlignment="1">
      <alignment horizontal="center"/>
    </xf>
    <xf numFmtId="4" fontId="76" fillId="0" borderId="43" xfId="18" applyNumberFormat="1" applyBorder="1"/>
    <xf numFmtId="4" fontId="76" fillId="0" borderId="44" xfId="18" applyNumberFormat="1" applyBorder="1"/>
    <xf numFmtId="171" fontId="76" fillId="14" borderId="44" xfId="18" applyNumberFormat="1" applyFill="1" applyBorder="1"/>
    <xf numFmtId="4" fontId="76" fillId="0" borderId="44" xfId="18" applyNumberFormat="1" applyBorder="1" applyAlignment="1">
      <alignment wrapText="1"/>
    </xf>
    <xf numFmtId="4" fontId="76" fillId="0" borderId="42" xfId="18" applyNumberFormat="1" applyBorder="1"/>
    <xf numFmtId="171" fontId="76" fillId="0" borderId="44" xfId="18" applyNumberFormat="1" applyBorder="1"/>
    <xf numFmtId="4" fontId="76" fillId="0" borderId="40" xfId="18" applyNumberFormat="1" applyBorder="1"/>
    <xf numFmtId="4" fontId="76" fillId="0" borderId="41" xfId="18" applyNumberFormat="1" applyBorder="1"/>
    <xf numFmtId="171" fontId="76" fillId="0" borderId="41" xfId="18" applyNumberFormat="1" applyBorder="1"/>
    <xf numFmtId="4" fontId="76" fillId="0" borderId="41" xfId="18" applyNumberFormat="1" applyBorder="1" applyAlignment="1">
      <alignment wrapText="1"/>
    </xf>
    <xf numFmtId="4" fontId="76" fillId="0" borderId="41" xfId="18" applyNumberFormat="1" applyBorder="1" applyAlignment="1">
      <alignment vertical="center"/>
    </xf>
    <xf numFmtId="0" fontId="76" fillId="0" borderId="0" xfId="18" applyAlignment="1">
      <alignment horizontal="center"/>
    </xf>
    <xf numFmtId="0" fontId="76" fillId="27" borderId="40" xfId="18" applyFill="1" applyBorder="1"/>
    <xf numFmtId="0" fontId="76" fillId="27" borderId="41" xfId="18" applyFill="1" applyBorder="1"/>
    <xf numFmtId="4" fontId="76" fillId="18" borderId="41" xfId="18" applyNumberFormat="1" applyFill="1" applyBorder="1"/>
    <xf numFmtId="4" fontId="76" fillId="0" borderId="37" xfId="18" applyNumberFormat="1" applyBorder="1"/>
    <xf numFmtId="0" fontId="76" fillId="14" borderId="45" xfId="18" applyFill="1" applyBorder="1"/>
    <xf numFmtId="0" fontId="76" fillId="14" borderId="5" xfId="18" applyFill="1" applyBorder="1"/>
    <xf numFmtId="0" fontId="76" fillId="14" borderId="46" xfId="18" applyFill="1" applyBorder="1"/>
    <xf numFmtId="0" fontId="76" fillId="0" borderId="45" xfId="18" applyBorder="1"/>
    <xf numFmtId="0" fontId="76" fillId="0" borderId="5" xfId="18" applyBorder="1"/>
    <xf numFmtId="0" fontId="76" fillId="0" borderId="46" xfId="18" applyBorder="1"/>
    <xf numFmtId="0" fontId="76" fillId="14" borderId="34" xfId="18" applyFill="1" applyBorder="1"/>
    <xf numFmtId="0" fontId="76" fillId="14" borderId="0" xfId="18" applyFill="1"/>
    <xf numFmtId="0" fontId="76" fillId="14" borderId="35" xfId="18" applyFill="1" applyBorder="1"/>
    <xf numFmtId="0" fontId="76" fillId="0" borderId="31" xfId="18" applyBorder="1"/>
    <xf numFmtId="4" fontId="76" fillId="0" borderId="33" xfId="18" applyNumberFormat="1" applyBorder="1"/>
    <xf numFmtId="0" fontId="76" fillId="0" borderId="47" xfId="18" applyBorder="1"/>
    <xf numFmtId="0" fontId="76" fillId="0" borderId="48" xfId="18" applyBorder="1"/>
    <xf numFmtId="4" fontId="76" fillId="0" borderId="49" xfId="18" applyNumberFormat="1" applyBorder="1"/>
    <xf numFmtId="0" fontId="76" fillId="0" borderId="49" xfId="18" applyBorder="1"/>
    <xf numFmtId="4" fontId="77" fillId="0" borderId="41" xfId="18" applyNumberFormat="1" applyFont="1" applyBorder="1" applyAlignment="1">
      <alignment vertical="center"/>
    </xf>
    <xf numFmtId="4" fontId="76" fillId="28" borderId="33" xfId="18" applyNumberFormat="1" applyFill="1" applyBorder="1"/>
    <xf numFmtId="4" fontId="76" fillId="28" borderId="49" xfId="18" applyNumberFormat="1" applyFill="1" applyBorder="1"/>
    <xf numFmtId="0" fontId="76" fillId="0" borderId="41" xfId="18" quotePrefix="1" applyBorder="1" applyAlignment="1">
      <alignment horizontal="center"/>
    </xf>
    <xf numFmtId="0" fontId="76" fillId="0" borderId="42" xfId="18" quotePrefix="1" applyBorder="1" applyAlignment="1">
      <alignment horizontal="center"/>
    </xf>
    <xf numFmtId="0" fontId="76" fillId="0" borderId="41" xfId="18" quotePrefix="1" applyBorder="1"/>
    <xf numFmtId="0" fontId="76" fillId="0" borderId="47" xfId="18" quotePrefix="1" applyBorder="1"/>
    <xf numFmtId="0" fontId="58" fillId="8" borderId="0" xfId="0" applyFont="1" applyFill="1" applyAlignment="1">
      <alignment horizontal="center"/>
    </xf>
    <xf numFmtId="0" fontId="62" fillId="8" borderId="0" xfId="0" applyFont="1" applyFill="1" applyAlignment="1">
      <alignment horizontal="center"/>
    </xf>
    <xf numFmtId="2" fontId="32" fillId="8" borderId="0" xfId="0" applyNumberFormat="1" applyFont="1" applyFill="1"/>
    <xf numFmtId="0" fontId="32" fillId="8" borderId="50" xfId="0" applyFont="1" applyFill="1" applyBorder="1"/>
    <xf numFmtId="0" fontId="24" fillId="8" borderId="50" xfId="0" applyFont="1" applyFill="1" applyBorder="1"/>
    <xf numFmtId="0" fontId="32" fillId="12" borderId="0" xfId="0" quotePrefix="1" applyFont="1" applyFill="1" applyAlignment="1">
      <alignment horizontal="center"/>
    </xf>
    <xf numFmtId="0" fontId="78" fillId="8" borderId="0" xfId="0" applyFont="1" applyFill="1"/>
    <xf numFmtId="0" fontId="78" fillId="8" borderId="0" xfId="0" quotePrefix="1" applyFont="1" applyFill="1"/>
    <xf numFmtId="4" fontId="78" fillId="8" borderId="0" xfId="0" applyNumberFormat="1" applyFont="1" applyFill="1" applyAlignment="1">
      <alignment horizontal="center"/>
    </xf>
    <xf numFmtId="9" fontId="32" fillId="8" borderId="0" xfId="19" applyFont="1" applyFill="1"/>
    <xf numFmtId="10" fontId="32" fillId="8" borderId="0" xfId="19" applyNumberFormat="1" applyFont="1" applyFill="1"/>
    <xf numFmtId="4" fontId="78" fillId="8" borderId="50" xfId="0" applyNumberFormat="1" applyFont="1" applyFill="1" applyBorder="1" applyAlignment="1">
      <alignment horizontal="center"/>
    </xf>
    <xf numFmtId="0" fontId="58" fillId="8" borderId="11" xfId="0" applyFont="1" applyFill="1" applyBorder="1" applyAlignment="1">
      <alignment horizontal="center"/>
    </xf>
    <xf numFmtId="0" fontId="79" fillId="8" borderId="0" xfId="0" applyFont="1" applyFill="1"/>
    <xf numFmtId="2" fontId="55" fillId="8" borderId="0" xfId="0" applyNumberFormat="1" applyFont="1" applyFill="1" applyAlignment="1">
      <alignment horizontal="center"/>
    </xf>
    <xf numFmtId="4" fontId="58" fillId="8" borderId="0" xfId="0" applyNumberFormat="1" applyFont="1" applyFill="1" applyAlignment="1">
      <alignment horizontal="center"/>
    </xf>
    <xf numFmtId="0" fontId="80" fillId="8" borderId="0" xfId="0" applyFont="1" applyFill="1"/>
    <xf numFmtId="0" fontId="32" fillId="8" borderId="50" xfId="0" quotePrefix="1" applyFont="1" applyFill="1" applyBorder="1" applyAlignment="1">
      <alignment horizontal="center"/>
    </xf>
    <xf numFmtId="0" fontId="32" fillId="8" borderId="51" xfId="0" quotePrefix="1" applyFont="1" applyFill="1" applyBorder="1" applyAlignment="1">
      <alignment horizontal="center"/>
    </xf>
    <xf numFmtId="4" fontId="58" fillId="8" borderId="51" xfId="0" applyNumberFormat="1" applyFont="1" applyFill="1" applyBorder="1" applyAlignment="1">
      <alignment horizontal="center"/>
    </xf>
    <xf numFmtId="4" fontId="47" fillId="12" borderId="51" xfId="0" applyNumberFormat="1" applyFont="1" applyFill="1" applyBorder="1" applyAlignment="1">
      <alignment horizontal="center"/>
    </xf>
    <xf numFmtId="0" fontId="55" fillId="8" borderId="51" xfId="0" applyFont="1" applyFill="1" applyBorder="1" applyAlignment="1">
      <alignment horizontal="center"/>
    </xf>
    <xf numFmtId="2" fontId="55" fillId="8" borderId="51" xfId="0" applyNumberFormat="1" applyFont="1" applyFill="1" applyBorder="1" applyAlignment="1">
      <alignment horizontal="center"/>
    </xf>
    <xf numFmtId="0" fontId="82" fillId="0" borderId="25" xfId="0" applyFont="1" applyBorder="1" applyAlignment="1">
      <alignment horizontal="left" vertical="top" wrapText="1"/>
    </xf>
    <xf numFmtId="0" fontId="83" fillId="0" borderId="0" xfId="0" applyFont="1" applyAlignment="1">
      <alignment vertical="top" wrapText="1"/>
    </xf>
    <xf numFmtId="1" fontId="84" fillId="0" borderId="25" xfId="0" applyNumberFormat="1" applyFont="1" applyBorder="1" applyAlignment="1">
      <alignment horizontal="center" vertical="top" shrinkToFit="1"/>
    </xf>
    <xf numFmtId="0" fontId="82" fillId="0" borderId="52" xfId="0" applyFont="1" applyBorder="1" applyAlignment="1">
      <alignment horizontal="left" vertical="top" wrapText="1"/>
    </xf>
    <xf numFmtId="1" fontId="84" fillId="0" borderId="52" xfId="0" applyNumberFormat="1" applyFont="1" applyBorder="1" applyAlignment="1">
      <alignment horizontal="center" vertical="top" shrinkToFit="1"/>
    </xf>
    <xf numFmtId="0" fontId="82" fillId="0" borderId="53" xfId="0" applyFont="1" applyBorder="1" applyAlignment="1">
      <alignment horizontal="left" vertical="top" wrapText="1"/>
    </xf>
    <xf numFmtId="0" fontId="86" fillId="0" borderId="52" xfId="0" applyFont="1" applyBorder="1" applyAlignment="1">
      <alignment horizontal="center" vertical="top" wrapText="1"/>
    </xf>
    <xf numFmtId="0" fontId="82" fillId="0" borderId="22" xfId="0" applyFont="1" applyBorder="1" applyAlignment="1">
      <alignment horizontal="left" vertical="top" wrapText="1"/>
    </xf>
    <xf numFmtId="0" fontId="86" fillId="0" borderId="25" xfId="0" applyFont="1" applyBorder="1" applyAlignment="1">
      <alignment horizontal="center" vertical="top" wrapText="1"/>
    </xf>
    <xf numFmtId="0" fontId="86" fillId="0" borderId="22" xfId="0" applyFont="1" applyBorder="1" applyAlignment="1">
      <alignment horizontal="center" vertical="top" wrapText="1"/>
    </xf>
    <xf numFmtId="1" fontId="84" fillId="0" borderId="22" xfId="0" applyNumberFormat="1" applyFont="1" applyBorder="1" applyAlignment="1">
      <alignment horizontal="center" vertical="top" shrinkToFit="1"/>
    </xf>
    <xf numFmtId="0" fontId="82" fillId="0" borderId="25" xfId="0" applyFont="1" applyBorder="1" applyAlignment="1">
      <alignment horizontal="center" vertical="top" wrapText="1"/>
    </xf>
    <xf numFmtId="1" fontId="84" fillId="0" borderId="53" xfId="0" applyNumberFormat="1" applyFont="1" applyBorder="1" applyAlignment="1">
      <alignment horizontal="center" vertical="center" shrinkToFit="1"/>
    </xf>
    <xf numFmtId="0" fontId="86" fillId="0" borderId="25" xfId="0" applyFont="1" applyBorder="1" applyAlignment="1">
      <alignment horizontal="left" vertical="center" wrapText="1" indent="3"/>
    </xf>
    <xf numFmtId="1" fontId="84" fillId="0" borderId="25" xfId="0" applyNumberFormat="1" applyFont="1" applyBorder="1" applyAlignment="1">
      <alignment horizontal="center" vertical="center" shrinkToFit="1"/>
    </xf>
    <xf numFmtId="0" fontId="86" fillId="0" borderId="25" xfId="0" applyFont="1" applyBorder="1" applyAlignment="1">
      <alignment horizontal="left" vertical="top" wrapText="1" indent="3"/>
    </xf>
    <xf numFmtId="1" fontId="84" fillId="0" borderId="53" xfId="0" applyNumberFormat="1" applyFont="1" applyBorder="1" applyAlignment="1">
      <alignment horizontal="center" vertical="top" shrinkToFit="1"/>
    </xf>
    <xf numFmtId="1" fontId="84" fillId="0" borderId="22" xfId="0" applyNumberFormat="1" applyFont="1" applyBorder="1" applyAlignment="1">
      <alignment horizontal="left" vertical="top" shrinkToFit="1"/>
    </xf>
    <xf numFmtId="0" fontId="86" fillId="0" borderId="53" xfId="0" applyFont="1" applyBorder="1" applyAlignment="1">
      <alignment horizontal="center" vertical="top" wrapText="1"/>
    </xf>
    <xf numFmtId="0" fontId="86" fillId="0" borderId="53" xfId="0" applyFont="1" applyBorder="1" applyAlignment="1">
      <alignment horizontal="center" vertical="center" wrapText="1"/>
    </xf>
    <xf numFmtId="0" fontId="82" fillId="0" borderId="25" xfId="0" applyFont="1" applyBorder="1" applyAlignment="1">
      <alignment horizontal="center" vertical="center" wrapText="1"/>
    </xf>
    <xf numFmtId="0" fontId="86" fillId="0" borderId="25" xfId="0" applyFont="1" applyBorder="1" applyAlignment="1">
      <alignment horizontal="center" vertical="center" wrapText="1"/>
    </xf>
    <xf numFmtId="0" fontId="86" fillId="0" borderId="22" xfId="0" applyFont="1" applyBorder="1" applyAlignment="1">
      <alignment horizontal="right" vertical="top" wrapText="1" indent="3"/>
    </xf>
    <xf numFmtId="0" fontId="86" fillId="0" borderId="53" xfId="0" applyFont="1" applyBorder="1" applyAlignment="1">
      <alignment horizontal="right" vertical="top" wrapText="1" indent="3"/>
    </xf>
    <xf numFmtId="0" fontId="86" fillId="0" borderId="52" xfId="0" applyFont="1" applyBorder="1" applyAlignment="1">
      <alignment horizontal="right" vertical="top" wrapText="1" indent="3"/>
    </xf>
    <xf numFmtId="0" fontId="86" fillId="0" borderId="25" xfId="0" applyFont="1" applyBorder="1" applyAlignment="1">
      <alignment horizontal="right" vertical="top" wrapText="1" indent="2"/>
    </xf>
    <xf numFmtId="0" fontId="86" fillId="0" borderId="25" xfId="0" applyFont="1" applyBorder="1" applyAlignment="1">
      <alignment horizontal="right" vertical="top" wrapText="1" indent="3"/>
    </xf>
    <xf numFmtId="173" fontId="84" fillId="0" borderId="52" xfId="0" applyNumberFormat="1" applyFont="1" applyBorder="1" applyAlignment="1">
      <alignment horizontal="right" vertical="top" indent="3" shrinkToFit="1"/>
    </xf>
    <xf numFmtId="0" fontId="86" fillId="0" borderId="52" xfId="0" applyFont="1" applyBorder="1" applyAlignment="1">
      <alignment horizontal="right" wrapText="1" indent="3"/>
    </xf>
    <xf numFmtId="0" fontId="86" fillId="0" borderId="53" xfId="0" applyFont="1" applyBorder="1" applyAlignment="1">
      <alignment horizontal="right" vertical="center" wrapText="1" indent="2"/>
    </xf>
    <xf numFmtId="0" fontId="86" fillId="0" borderId="22" xfId="0" applyFont="1" applyBorder="1" applyAlignment="1">
      <alignment horizontal="right" vertical="top" wrapText="1" indent="2"/>
    </xf>
    <xf numFmtId="0" fontId="86" fillId="0" borderId="22" xfId="0" applyFont="1" applyBorder="1" applyAlignment="1">
      <alignment horizontal="right" vertical="center" wrapText="1" indent="2"/>
    </xf>
    <xf numFmtId="1" fontId="84" fillId="0" borderId="52" xfId="0" applyNumberFormat="1" applyFont="1" applyBorder="1" applyAlignment="1">
      <alignment horizontal="left" vertical="center" indent="3" shrinkToFit="1"/>
    </xf>
    <xf numFmtId="1" fontId="84" fillId="0" borderId="22" xfId="0" applyNumberFormat="1" applyFont="1" applyBorder="1" applyAlignment="1">
      <alignment horizontal="left" vertical="top" indent="3" shrinkToFit="1"/>
    </xf>
    <xf numFmtId="1" fontId="84" fillId="0" borderId="22" xfId="0" applyNumberFormat="1" applyFont="1" applyBorder="1" applyAlignment="1">
      <alignment horizontal="left" vertical="center" indent="3" shrinkToFit="1"/>
    </xf>
    <xf numFmtId="1" fontId="84" fillId="0" borderId="22" xfId="0" applyNumberFormat="1" applyFont="1" applyBorder="1" applyAlignment="1">
      <alignment horizontal="center" vertical="center" shrinkToFit="1"/>
    </xf>
    <xf numFmtId="1" fontId="84" fillId="0" borderId="22" xfId="0" applyNumberFormat="1" applyFont="1" applyBorder="1" applyAlignment="1">
      <alignment horizontal="center" shrinkToFit="1"/>
    </xf>
    <xf numFmtId="1" fontId="84" fillId="0" borderId="25" xfId="0" applyNumberFormat="1" applyFont="1" applyBorder="1" applyAlignment="1">
      <alignment horizontal="center" shrinkToFit="1"/>
    </xf>
    <xf numFmtId="4" fontId="32" fillId="8" borderId="0" xfId="0" applyNumberFormat="1" applyFont="1" applyFill="1" applyAlignment="1">
      <alignment horizontal="center"/>
    </xf>
    <xf numFmtId="4" fontId="87" fillId="8" borderId="0" xfId="0" applyNumberFormat="1" applyFont="1" applyFill="1" applyAlignment="1">
      <alignment horizontal="center"/>
    </xf>
    <xf numFmtId="0" fontId="32" fillId="8" borderId="0" xfId="0" quotePrefix="1" applyFont="1" applyFill="1" applyAlignment="1">
      <alignment horizontal="center"/>
    </xf>
    <xf numFmtId="2" fontId="62" fillId="8" borderId="0" xfId="0" applyNumberFormat="1" applyFont="1" applyFill="1" applyAlignment="1">
      <alignment horizontal="center"/>
    </xf>
    <xf numFmtId="0" fontId="88" fillId="3" borderId="0" xfId="0" applyFont="1" applyFill="1"/>
    <xf numFmtId="0" fontId="88" fillId="3" borderId="0" xfId="0" applyFont="1" applyFill="1" applyAlignment="1">
      <alignment horizontal="center"/>
    </xf>
    <xf numFmtId="1" fontId="88" fillId="3" borderId="0" xfId="0" applyNumberFormat="1" applyFont="1" applyFill="1"/>
    <xf numFmtId="0" fontId="89" fillId="3" borderId="0" xfId="0" applyFont="1" applyFill="1"/>
    <xf numFmtId="0" fontId="90" fillId="12" borderId="0" xfId="0" applyFont="1" applyFill="1"/>
    <xf numFmtId="4" fontId="66" fillId="10" borderId="0" xfId="0" applyNumberFormat="1" applyFont="1" applyFill="1" applyAlignment="1">
      <alignment horizontal="center"/>
    </xf>
    <xf numFmtId="0" fontId="58" fillId="12" borderId="0" xfId="0" applyFont="1" applyFill="1" applyAlignment="1">
      <alignment horizontal="center"/>
    </xf>
    <xf numFmtId="1" fontId="84" fillId="29" borderId="62" xfId="0" applyNumberFormat="1" applyFont="1" applyFill="1" applyBorder="1" applyAlignment="1">
      <alignment horizontal="center" shrinkToFit="1"/>
    </xf>
    <xf numFmtId="1" fontId="84" fillId="29" borderId="51" xfId="0" applyNumberFormat="1" applyFont="1" applyFill="1" applyBorder="1" applyAlignment="1">
      <alignment horizontal="center" shrinkToFit="1"/>
    </xf>
    <xf numFmtId="1" fontId="84" fillId="29" borderId="44" xfId="0" applyNumberFormat="1" applyFont="1" applyFill="1" applyBorder="1" applyAlignment="1">
      <alignment horizontal="center" shrinkToFit="1"/>
    </xf>
    <xf numFmtId="0" fontId="57" fillId="9" borderId="0" xfId="0" applyFont="1" applyFill="1" applyAlignment="1">
      <alignment wrapText="1"/>
    </xf>
    <xf numFmtId="0" fontId="11" fillId="13" borderId="0" xfId="14" applyBorder="1" applyAlignment="1">
      <alignment wrapText="1"/>
    </xf>
    <xf numFmtId="0" fontId="92" fillId="0" borderId="0" xfId="18" applyFont="1"/>
    <xf numFmtId="0" fontId="92" fillId="0" borderId="35" xfId="18" applyFont="1" applyBorder="1"/>
    <xf numFmtId="0" fontId="27" fillId="0" borderId="31" xfId="18" applyFont="1" applyBorder="1"/>
    <xf numFmtId="4" fontId="66" fillId="10" borderId="24" xfId="0" applyNumberFormat="1" applyFont="1" applyFill="1" applyBorder="1" applyAlignment="1">
      <alignment horizontal="center"/>
    </xf>
    <xf numFmtId="0" fontId="94" fillId="0" borderId="0" xfId="18" applyFont="1"/>
    <xf numFmtId="0" fontId="95" fillId="0" borderId="0" xfId="18" applyFont="1"/>
    <xf numFmtId="0" fontId="34" fillId="12" borderId="0" xfId="0" applyFont="1" applyFill="1"/>
    <xf numFmtId="0" fontId="0" fillId="19" borderId="0" xfId="0" applyFill="1"/>
    <xf numFmtId="0" fontId="24" fillId="19" borderId="0" xfId="0" applyFont="1" applyFill="1"/>
    <xf numFmtId="4" fontId="94" fillId="0" borderId="0" xfId="18" applyNumberFormat="1" applyFont="1"/>
    <xf numFmtId="4" fontId="62" fillId="12" borderId="51" xfId="0" applyNumberFormat="1" applyFont="1" applyFill="1" applyBorder="1" applyAlignment="1">
      <alignment horizontal="center"/>
    </xf>
    <xf numFmtId="0" fontId="62" fillId="12" borderId="51" xfId="0" applyFont="1" applyFill="1" applyBorder="1"/>
    <xf numFmtId="0" fontId="62" fillId="12" borderId="51" xfId="0" applyFont="1" applyFill="1" applyBorder="1" applyAlignment="1">
      <alignment horizontal="center"/>
    </xf>
    <xf numFmtId="4" fontId="66" fillId="10" borderId="50" xfId="0" applyNumberFormat="1" applyFont="1" applyFill="1" applyBorder="1" applyAlignment="1">
      <alignment horizontal="center"/>
    </xf>
    <xf numFmtId="0" fontId="35" fillId="19" borderId="0" xfId="0" applyFont="1" applyFill="1"/>
    <xf numFmtId="0" fontId="36" fillId="19" borderId="0" xfId="0" applyFont="1" applyFill="1"/>
    <xf numFmtId="0" fontId="37" fillId="19" borderId="0" xfId="0" applyFont="1" applyFill="1"/>
    <xf numFmtId="0" fontId="38" fillId="19" borderId="6" xfId="0" applyFont="1" applyFill="1" applyBorder="1" applyAlignment="1">
      <alignment wrapText="1"/>
    </xf>
    <xf numFmtId="0" fontId="40" fillId="19" borderId="6" xfId="0" applyFont="1" applyFill="1" applyBorder="1" applyAlignment="1">
      <alignment wrapText="1"/>
    </xf>
    <xf numFmtId="0" fontId="0" fillId="19" borderId="48" xfId="0" applyFill="1" applyBorder="1"/>
    <xf numFmtId="0" fontId="32" fillId="14" borderId="51" xfId="0" applyFont="1" applyFill="1" applyBorder="1" applyAlignment="1">
      <alignment horizontal="center"/>
    </xf>
    <xf numFmtId="0" fontId="11"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8"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5" fillId="0" borderId="0" xfId="0" applyNumberFormat="1" applyFont="1"/>
    <xf numFmtId="0" fontId="11" fillId="13" borderId="18" xfId="14" applyBorder="1"/>
    <xf numFmtId="0" fontId="11" fillId="13" borderId="5" xfId="14" applyBorder="1"/>
    <xf numFmtId="0" fontId="11" fillId="13" borderId="19" xfId="14" applyBorder="1"/>
    <xf numFmtId="0" fontId="98" fillId="32" borderId="0" xfId="0" applyFont="1" applyFill="1"/>
    <xf numFmtId="0" fontId="99" fillId="32" borderId="0" xfId="0" applyFont="1" applyFill="1"/>
    <xf numFmtId="0" fontId="100" fillId="32" borderId="0" xfId="0" applyFont="1" applyFill="1"/>
    <xf numFmtId="0" fontId="101" fillId="32" borderId="0" xfId="0" applyFont="1" applyFill="1"/>
    <xf numFmtId="0" fontId="104" fillId="32" borderId="0" xfId="0" applyFont="1" applyFill="1"/>
    <xf numFmtId="0" fontId="103" fillId="32" borderId="0" xfId="0" applyFont="1" applyFill="1"/>
    <xf numFmtId="0" fontId="106" fillId="32" borderId="50" xfId="0" applyFont="1" applyFill="1" applyBorder="1"/>
    <xf numFmtId="0" fontId="104" fillId="32" borderId="0" xfId="0" quotePrefix="1" applyFont="1" applyFill="1"/>
    <xf numFmtId="0" fontId="107" fillId="8" borderId="0" xfId="0" applyFont="1" applyFill="1"/>
    <xf numFmtId="4" fontId="62" fillId="12" borderId="12" xfId="0" applyNumberFormat="1" applyFont="1" applyFill="1" applyBorder="1" applyAlignment="1">
      <alignment horizontal="center"/>
    </xf>
    <xf numFmtId="0" fontId="108" fillId="12" borderId="0" xfId="15" applyFont="1" applyFill="1" applyAlignment="1">
      <alignment horizontal="center"/>
    </xf>
    <xf numFmtId="0" fontId="101" fillId="32" borderId="0" xfId="0" applyFont="1" applyFill="1" applyAlignment="1">
      <alignment horizontal="center"/>
    </xf>
    <xf numFmtId="0" fontId="102" fillId="5" borderId="0" xfId="0" applyFont="1" applyFill="1" applyAlignment="1">
      <alignment horizontal="center"/>
    </xf>
    <xf numFmtId="0" fontId="82" fillId="0" borderId="22" xfId="0" quotePrefix="1" applyFont="1" applyBorder="1" applyAlignment="1">
      <alignment horizontal="left" vertical="top" wrapText="1"/>
    </xf>
    <xf numFmtId="0" fontId="82" fillId="0" borderId="67" xfId="0" applyFont="1" applyBorder="1" applyAlignment="1">
      <alignment horizontal="left" vertical="top" wrapText="1"/>
    </xf>
    <xf numFmtId="0" fontId="109" fillId="0" borderId="0" xfId="0" applyFont="1"/>
    <xf numFmtId="0" fontId="109" fillId="0" borderId="41" xfId="0" applyFont="1" applyBorder="1"/>
    <xf numFmtId="0" fontId="0" fillId="30" borderId="0" xfId="0" applyFill="1"/>
    <xf numFmtId="0" fontId="51" fillId="19" borderId="0" xfId="0" applyFont="1" applyFill="1"/>
    <xf numFmtId="173" fontId="84" fillId="0" borderId="11" xfId="0" applyNumberFormat="1" applyFont="1" applyBorder="1" applyAlignment="1">
      <alignment horizontal="center" vertical="top" shrinkToFit="1"/>
    </xf>
    <xf numFmtId="173" fontId="84" fillId="0" borderId="11" xfId="0" applyNumberFormat="1" applyFont="1" applyBorder="1" applyAlignment="1">
      <alignment horizontal="center" vertical="center" shrinkToFit="1"/>
    </xf>
    <xf numFmtId="0" fontId="86" fillId="0" borderId="11" xfId="0" applyFont="1" applyBorder="1" applyAlignment="1">
      <alignment horizontal="center" vertical="center" wrapText="1"/>
    </xf>
    <xf numFmtId="0" fontId="86" fillId="0" borderId="11" xfId="0" applyFont="1" applyBorder="1" applyAlignment="1">
      <alignment horizontal="center" vertical="top" wrapText="1"/>
    </xf>
    <xf numFmtId="0" fontId="109" fillId="0" borderId="62" xfId="0" applyFont="1" applyBorder="1" applyAlignment="1">
      <alignment horizontal="left" vertical="top" wrapText="1"/>
    </xf>
    <xf numFmtId="0" fontId="109" fillId="0" borderId="44" xfId="0" applyFont="1" applyBorder="1" applyAlignment="1">
      <alignment horizontal="left" vertical="top" wrapText="1"/>
    </xf>
    <xf numFmtId="0" fontId="109" fillId="0" borderId="0" xfId="0" applyFont="1" applyAlignment="1">
      <alignment horizontal="left"/>
    </xf>
    <xf numFmtId="167" fontId="15" fillId="0" borderId="0" xfId="16" applyFont="1"/>
    <xf numFmtId="0" fontId="82" fillId="0" borderId="69" xfId="0" applyFont="1" applyBorder="1" applyAlignment="1">
      <alignment horizontal="left" vertical="top" wrapText="1"/>
    </xf>
    <xf numFmtId="0" fontId="82" fillId="0" borderId="4" xfId="0" applyFont="1" applyBorder="1" applyAlignment="1">
      <alignment horizontal="left" vertical="top" wrapText="1"/>
    </xf>
    <xf numFmtId="0" fontId="82" fillId="0" borderId="51" xfId="0" applyFont="1" applyBorder="1" applyAlignment="1">
      <alignment horizontal="left" vertical="top" wrapText="1"/>
    </xf>
    <xf numFmtId="0" fontId="82" fillId="0" borderId="0" xfId="0" quotePrefix="1" applyFont="1" applyAlignment="1">
      <alignment horizontal="left" vertical="top" wrapText="1"/>
    </xf>
    <xf numFmtId="0" fontId="82" fillId="0" borderId="69" xfId="0" quotePrefix="1" applyFont="1" applyBorder="1" applyAlignment="1">
      <alignment horizontal="left" vertical="top" wrapText="1"/>
    </xf>
    <xf numFmtId="0" fontId="109" fillId="0" borderId="0" xfId="0" applyFont="1" applyAlignment="1">
      <alignment horizontal="left" vertical="top" wrapText="1"/>
    </xf>
    <xf numFmtId="167" fontId="109" fillId="0" borderId="0" xfId="16" applyFont="1"/>
    <xf numFmtId="0" fontId="109" fillId="0" borderId="0" xfId="0" applyFont="1" applyAlignment="1">
      <alignment horizontal="left" vertical="top"/>
    </xf>
    <xf numFmtId="0" fontId="109" fillId="0" borderId="0" xfId="0" applyFont="1" applyAlignment="1">
      <alignment wrapText="1"/>
    </xf>
    <xf numFmtId="0" fontId="109" fillId="0" borderId="53" xfId="0" applyFont="1" applyBorder="1" applyAlignment="1">
      <alignment horizontal="left" vertical="center" wrapText="1"/>
    </xf>
    <xf numFmtId="0" fontId="109" fillId="0" borderId="22" xfId="0" applyFont="1" applyBorder="1" applyAlignment="1">
      <alignment horizontal="left" vertical="center" wrapText="1"/>
    </xf>
    <xf numFmtId="0" fontId="82" fillId="0" borderId="68" xfId="0" applyFont="1" applyBorder="1" applyAlignment="1">
      <alignment horizontal="left" vertical="top" wrapText="1"/>
    </xf>
    <xf numFmtId="0" fontId="109" fillId="0" borderId="52" xfId="0" applyFont="1" applyBorder="1" applyAlignment="1">
      <alignment horizontal="left" vertical="top" wrapText="1" indent="1"/>
    </xf>
    <xf numFmtId="0" fontId="109" fillId="0" borderId="53" xfId="0" applyFont="1" applyBorder="1" applyAlignment="1">
      <alignment horizontal="left" vertical="top" wrapText="1" indent="1"/>
    </xf>
    <xf numFmtId="0" fontId="109" fillId="0" borderId="67" xfId="0" applyFont="1" applyBorder="1" applyAlignment="1">
      <alignment horizontal="left" vertical="top" wrapText="1"/>
    </xf>
    <xf numFmtId="0" fontId="109" fillId="0" borderId="25" xfId="0" applyFont="1" applyBorder="1" applyAlignment="1">
      <alignment horizontal="center" vertical="top" wrapText="1"/>
    </xf>
    <xf numFmtId="0" fontId="109" fillId="0" borderId="52" xfId="0" applyFont="1" applyBorder="1" applyAlignment="1">
      <alignment horizontal="left" wrapText="1"/>
    </xf>
    <xf numFmtId="0" fontId="82" fillId="0" borderId="21" xfId="0" applyFont="1" applyBorder="1" applyAlignment="1">
      <alignment horizontal="left" vertical="top" wrapText="1"/>
    </xf>
    <xf numFmtId="0" fontId="109" fillId="0" borderId="22" xfId="0" applyFont="1" applyBorder="1" applyAlignment="1">
      <alignment horizontal="left" wrapText="1"/>
    </xf>
    <xf numFmtId="0" fontId="109" fillId="0" borderId="52" xfId="0" applyFont="1" applyBorder="1" applyAlignment="1">
      <alignment horizontal="left" vertical="center" wrapText="1"/>
    </xf>
    <xf numFmtId="0" fontId="109" fillId="0" borderId="22" xfId="0" applyFont="1" applyBorder="1" applyAlignment="1">
      <alignment horizontal="center" vertical="top" wrapText="1"/>
    </xf>
    <xf numFmtId="0" fontId="109" fillId="0" borderId="22" xfId="0" applyFont="1" applyBorder="1" applyAlignment="1">
      <alignment horizontal="left" vertical="top" wrapText="1"/>
    </xf>
    <xf numFmtId="0" fontId="109" fillId="0" borderId="53" xfId="0" applyFont="1" applyBorder="1" applyAlignment="1">
      <alignment horizontal="left" vertical="top" wrapText="1"/>
    </xf>
    <xf numFmtId="0" fontId="109" fillId="0" borderId="52" xfId="0" applyFont="1" applyBorder="1" applyAlignment="1">
      <alignment horizontal="left" vertical="top" wrapText="1"/>
    </xf>
    <xf numFmtId="0" fontId="109" fillId="0" borderId="62" xfId="0" applyFont="1" applyBorder="1"/>
    <xf numFmtId="0" fontId="109" fillId="0" borderId="22" xfId="0" applyFont="1" applyBorder="1" applyAlignment="1">
      <alignment vertical="top" wrapText="1"/>
    </xf>
    <xf numFmtId="0" fontId="109" fillId="0" borderId="21" xfId="0" applyFont="1" applyBorder="1" applyAlignment="1">
      <alignment horizontal="left" vertical="top" wrapText="1"/>
    </xf>
    <xf numFmtId="0" fontId="109" fillId="0" borderId="51" xfId="0" applyFont="1" applyBorder="1"/>
    <xf numFmtId="0" fontId="82" fillId="0" borderId="63" xfId="0" applyFont="1" applyBorder="1" applyAlignment="1">
      <alignment horizontal="left" vertical="top" wrapText="1"/>
    </xf>
    <xf numFmtId="0" fontId="109" fillId="0" borderId="39" xfId="0" applyFont="1" applyBorder="1" applyAlignment="1">
      <alignment horizontal="left" vertical="top" wrapText="1" indent="2"/>
    </xf>
    <xf numFmtId="0" fontId="109" fillId="0" borderId="66" xfId="0" applyFont="1" applyBorder="1" applyAlignment="1">
      <alignment horizontal="left" vertical="top" wrapText="1"/>
    </xf>
    <xf numFmtId="0" fontId="109" fillId="0" borderId="6" xfId="0" applyFont="1" applyBorder="1" applyAlignment="1">
      <alignment horizontal="left" vertical="top" wrapText="1" indent="2"/>
    </xf>
    <xf numFmtId="0" fontId="109" fillId="0" borderId="52" xfId="0" applyFont="1" applyBorder="1" applyAlignment="1">
      <alignment vertical="top" wrapText="1"/>
    </xf>
    <xf numFmtId="0" fontId="109" fillId="0" borderId="51" xfId="0" applyFont="1" applyBorder="1" applyAlignment="1">
      <alignment horizontal="left" vertical="top" wrapText="1"/>
    </xf>
    <xf numFmtId="0" fontId="109" fillId="0" borderId="62" xfId="0" applyFont="1" applyBorder="1" applyAlignment="1">
      <alignment horizontal="left" vertical="center" wrapText="1" indent="2"/>
    </xf>
    <xf numFmtId="0" fontId="109" fillId="0" borderId="44" xfId="0" applyFont="1" applyBorder="1" applyAlignment="1">
      <alignment horizontal="left" vertical="center" wrapText="1" indent="2"/>
    </xf>
    <xf numFmtId="0" fontId="109" fillId="0" borderId="25" xfId="0" applyFont="1" applyBorder="1" applyAlignment="1">
      <alignment horizontal="left" vertical="top" wrapText="1"/>
    </xf>
    <xf numFmtId="0" fontId="109" fillId="29" borderId="62" xfId="0" applyFont="1" applyFill="1" applyBorder="1" applyAlignment="1">
      <alignment horizontal="left" vertical="top" wrapText="1"/>
    </xf>
    <xf numFmtId="0" fontId="109" fillId="29" borderId="51" xfId="0" applyFont="1" applyFill="1" applyBorder="1" applyAlignment="1">
      <alignment horizontal="left" vertical="top" wrapText="1"/>
    </xf>
    <xf numFmtId="0" fontId="109" fillId="29" borderId="51" xfId="0" quotePrefix="1" applyFont="1" applyFill="1" applyBorder="1" applyAlignment="1">
      <alignment horizontal="left" vertical="top" wrapText="1"/>
    </xf>
    <xf numFmtId="0" fontId="109" fillId="29" borderId="44" xfId="0" applyFont="1" applyFill="1" applyBorder="1" applyAlignment="1">
      <alignment horizontal="left" vertical="top" wrapText="1"/>
    </xf>
    <xf numFmtId="0" fontId="111" fillId="0" borderId="0" xfId="0" applyFont="1" applyAlignment="1">
      <alignment wrapText="1"/>
    </xf>
    <xf numFmtId="0" fontId="85" fillId="0" borderId="0" xfId="0" applyFont="1"/>
    <xf numFmtId="0" fontId="109" fillId="0" borderId="0" xfId="0" quotePrefix="1" applyFont="1"/>
    <xf numFmtId="0" fontId="82" fillId="0" borderId="21" xfId="0" quotePrefix="1" applyFont="1" applyBorder="1" applyAlignment="1">
      <alignment horizontal="left" vertical="top" wrapText="1"/>
    </xf>
    <xf numFmtId="0" fontId="109" fillId="0" borderId="39" xfId="0" applyFont="1" applyBorder="1"/>
    <xf numFmtId="0" fontId="109" fillId="0" borderId="50" xfId="0" applyFont="1" applyBorder="1"/>
    <xf numFmtId="0" fontId="82" fillId="0" borderId="62" xfId="0" applyFont="1" applyBorder="1" applyAlignment="1">
      <alignment horizontal="left" vertical="top" wrapText="1"/>
    </xf>
    <xf numFmtId="0" fontId="109" fillId="0" borderId="51" xfId="0" quotePrefix="1" applyFont="1" applyBorder="1"/>
    <xf numFmtId="0" fontId="82" fillId="0" borderId="73" xfId="0" applyFont="1" applyBorder="1" applyAlignment="1">
      <alignment horizontal="left" vertical="top" wrapText="1"/>
    </xf>
    <xf numFmtId="0" fontId="109" fillId="0" borderId="56" xfId="0" applyFont="1" applyBorder="1"/>
    <xf numFmtId="0" fontId="83" fillId="11" borderId="0" xfId="0" applyFont="1" applyFill="1" applyAlignment="1">
      <alignment vertical="top" wrapText="1"/>
    </xf>
    <xf numFmtId="0" fontId="112" fillId="11" borderId="0" xfId="0" applyFont="1" applyFill="1"/>
    <xf numFmtId="0" fontId="83" fillId="11" borderId="54" xfId="0" applyFont="1" applyFill="1" applyBorder="1" applyAlignment="1">
      <alignment vertical="top" wrapText="1"/>
    </xf>
    <xf numFmtId="0" fontId="83" fillId="11" borderId="20" xfId="0" applyFont="1" applyFill="1" applyBorder="1" applyAlignment="1">
      <alignment vertical="top" wrapText="1"/>
    </xf>
    <xf numFmtId="0" fontId="83" fillId="11" borderId="56" xfId="0" applyFont="1" applyFill="1" applyBorder="1" applyAlignment="1">
      <alignment vertical="top" wrapText="1"/>
    </xf>
    <xf numFmtId="0" fontId="83" fillId="11" borderId="18" xfId="0" applyFont="1" applyFill="1" applyBorder="1" applyAlignment="1">
      <alignment vertical="top" wrapText="1"/>
    </xf>
    <xf numFmtId="0" fontId="83" fillId="11" borderId="5" xfId="0" applyFont="1" applyFill="1" applyBorder="1" applyAlignment="1">
      <alignment vertical="top" wrapText="1"/>
    </xf>
    <xf numFmtId="0" fontId="83" fillId="11" borderId="37" xfId="0" applyFont="1" applyFill="1" applyBorder="1" applyAlignment="1">
      <alignment vertical="top" wrapText="1"/>
    </xf>
    <xf numFmtId="1" fontId="84" fillId="11" borderId="0" xfId="0" applyNumberFormat="1" applyFont="1" applyFill="1" applyAlignment="1">
      <alignment horizontal="center" shrinkToFit="1"/>
    </xf>
    <xf numFmtId="0" fontId="82" fillId="0" borderId="71" xfId="0" quotePrefix="1" applyFont="1" applyBorder="1" applyAlignment="1">
      <alignment horizontal="left" vertical="top" wrapText="1"/>
    </xf>
    <xf numFmtId="0" fontId="0" fillId="28" borderId="0" xfId="0" applyFill="1"/>
    <xf numFmtId="0" fontId="32" fillId="12" borderId="0" xfId="0" quotePrefix="1" applyFont="1" applyFill="1" applyAlignment="1">
      <alignment horizontal="left" wrapText="1"/>
    </xf>
    <xf numFmtId="0" fontId="32" fillId="12" borderId="0" xfId="0" applyFont="1" applyFill="1" applyAlignment="1">
      <alignment horizontal="left" wrapText="1"/>
    </xf>
    <xf numFmtId="0" fontId="113" fillId="8" borderId="0" xfId="0" applyFont="1" applyFill="1" applyAlignment="1">
      <alignment horizontal="center"/>
    </xf>
    <xf numFmtId="0" fontId="32" fillId="12" borderId="0" xfId="0" quotePrefix="1" applyFont="1" applyFill="1" applyAlignment="1">
      <alignment wrapText="1"/>
    </xf>
    <xf numFmtId="0" fontId="32" fillId="12" borderId="0" xfId="0" quotePrefix="1" applyFont="1" applyFill="1" applyAlignment="1">
      <alignment horizontal="right"/>
    </xf>
    <xf numFmtId="169" fontId="0" fillId="0" borderId="41" xfId="0" applyNumberFormat="1" applyBorder="1" applyAlignment="1">
      <alignment horizontal="center"/>
    </xf>
    <xf numFmtId="169" fontId="0" fillId="0" borderId="41" xfId="0" quotePrefix="1" applyNumberFormat="1" applyBorder="1" applyAlignment="1">
      <alignment horizontal="center"/>
    </xf>
    <xf numFmtId="0" fontId="0" fillId="0" borderId="41" xfId="0" applyBorder="1" applyAlignment="1">
      <alignment horizontal="center"/>
    </xf>
    <xf numFmtId="169" fontId="0" fillId="0" borderId="0" xfId="0" quotePrefix="1" applyNumberFormat="1" applyAlignment="1">
      <alignment horizontal="center"/>
    </xf>
    <xf numFmtId="169" fontId="0" fillId="0" borderId="41" xfId="0" applyNumberFormat="1" applyBorder="1" applyAlignment="1">
      <alignment horizontal="center" vertical="center"/>
    </xf>
    <xf numFmtId="169" fontId="0" fillId="0" borderId="41" xfId="0" applyNumberFormat="1" applyBorder="1" applyAlignment="1">
      <alignment horizontal="center" vertical="center" wrapText="1"/>
    </xf>
    <xf numFmtId="0" fontId="0" fillId="0" borderId="41" xfId="0" applyBorder="1" applyAlignment="1">
      <alignment horizontal="center" vertical="center"/>
    </xf>
    <xf numFmtId="0" fontId="15" fillId="11" borderId="0" xfId="0" quotePrefix="1" applyFont="1" applyFill="1"/>
    <xf numFmtId="0" fontId="16" fillId="5" borderId="0" xfId="15" applyFill="1" applyAlignment="1">
      <alignment horizontal="center"/>
    </xf>
    <xf numFmtId="1" fontId="109" fillId="0" borderId="0" xfId="0" applyNumberFormat="1" applyFont="1" applyAlignment="1">
      <alignment horizontal="center" vertical="center"/>
    </xf>
    <xf numFmtId="1" fontId="83" fillId="0" borderId="25" xfId="0" applyNumberFormat="1" applyFont="1" applyBorder="1" applyAlignment="1">
      <alignment horizontal="center" vertical="center" wrapText="1"/>
    </xf>
    <xf numFmtId="1" fontId="83" fillId="11" borderId="0" xfId="0" applyNumberFormat="1" applyFont="1" applyFill="1" applyAlignment="1">
      <alignment horizontal="center" vertical="center" wrapText="1"/>
    </xf>
    <xf numFmtId="1" fontId="84" fillId="0" borderId="55" xfId="0" applyNumberFormat="1" applyFont="1" applyBorder="1" applyAlignment="1">
      <alignment horizontal="center" vertical="center" shrinkToFit="1"/>
    </xf>
    <xf numFmtId="1" fontId="86" fillId="0" borderId="17" xfId="0" applyNumberFormat="1" applyFont="1" applyBorder="1" applyAlignment="1">
      <alignment horizontal="center" vertical="center" wrapText="1"/>
    </xf>
    <xf numFmtId="1" fontId="84" fillId="0" borderId="54" xfId="0" applyNumberFormat="1" applyFont="1" applyBorder="1" applyAlignment="1">
      <alignment horizontal="center" vertical="center" shrinkToFit="1"/>
    </xf>
    <xf numFmtId="1" fontId="86" fillId="0" borderId="54" xfId="0" applyNumberFormat="1" applyFont="1" applyBorder="1" applyAlignment="1">
      <alignment horizontal="center" vertical="center" wrapText="1"/>
    </xf>
    <xf numFmtId="1" fontId="109" fillId="0" borderId="54" xfId="0" applyNumberFormat="1" applyFont="1" applyBorder="1" applyAlignment="1">
      <alignment horizontal="center" vertical="center" wrapText="1"/>
    </xf>
    <xf numFmtId="1" fontId="86" fillId="0" borderId="67" xfId="0" applyNumberFormat="1" applyFont="1" applyBorder="1" applyAlignment="1">
      <alignment horizontal="center" vertical="center" wrapText="1"/>
    </xf>
    <xf numFmtId="1" fontId="84" fillId="0" borderId="67" xfId="0" applyNumberFormat="1" applyFont="1" applyBorder="1" applyAlignment="1">
      <alignment horizontal="center" vertical="center" shrinkToFit="1"/>
    </xf>
    <xf numFmtId="1" fontId="109" fillId="0" borderId="52" xfId="0" applyNumberFormat="1" applyFont="1" applyBorder="1" applyAlignment="1">
      <alignment horizontal="center" vertical="center" wrapText="1"/>
    </xf>
    <xf numFmtId="1" fontId="109" fillId="0" borderId="53" xfId="0" applyNumberFormat="1" applyFont="1" applyBorder="1" applyAlignment="1">
      <alignment horizontal="center" vertical="center" wrapText="1"/>
    </xf>
    <xf numFmtId="1" fontId="109"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6" fillId="0" borderId="22" xfId="0" applyNumberFormat="1" applyFont="1" applyBorder="1" applyAlignment="1">
      <alignment horizontal="center" vertical="center" wrapText="1"/>
    </xf>
    <xf numFmtId="1" fontId="86" fillId="0" borderId="25" xfId="0" applyNumberFormat="1" applyFont="1" applyBorder="1" applyAlignment="1">
      <alignment horizontal="center" vertical="center" wrapText="1"/>
    </xf>
    <xf numFmtId="1" fontId="86" fillId="0" borderId="53" xfId="0" applyNumberFormat="1" applyFont="1" applyBorder="1" applyAlignment="1">
      <alignment horizontal="center" vertical="center" wrapText="1"/>
    </xf>
    <xf numFmtId="1" fontId="109" fillId="0" borderId="4" xfId="0" applyNumberFormat="1" applyFont="1" applyBorder="1" applyAlignment="1">
      <alignment horizontal="center" vertical="center"/>
    </xf>
    <xf numFmtId="1" fontId="86" fillId="0" borderId="4"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6" fillId="0" borderId="55" xfId="0" applyNumberFormat="1" applyFont="1" applyBorder="1" applyAlignment="1">
      <alignment horizontal="center" vertical="center" wrapText="1"/>
    </xf>
    <xf numFmtId="1" fontId="84" fillId="0" borderId="52" xfId="0" applyNumberFormat="1" applyFont="1" applyBorder="1" applyAlignment="1">
      <alignment horizontal="center" vertical="center" shrinkToFit="1"/>
    </xf>
    <xf numFmtId="1" fontId="110" fillId="0" borderId="5" xfId="0" quotePrefix="1" applyNumberFormat="1" applyFont="1" applyBorder="1" applyAlignment="1">
      <alignment horizontal="center" vertical="center" wrapText="1"/>
    </xf>
    <xf numFmtId="1" fontId="83" fillId="11" borderId="5" xfId="0" applyNumberFormat="1" applyFont="1" applyFill="1" applyBorder="1" applyAlignment="1">
      <alignment horizontal="center" vertical="center" wrapText="1"/>
    </xf>
    <xf numFmtId="1" fontId="83" fillId="11" borderId="54" xfId="0" applyNumberFormat="1" applyFont="1" applyFill="1" applyBorder="1" applyAlignment="1">
      <alignment horizontal="center" vertical="center" wrapText="1"/>
    </xf>
    <xf numFmtId="1" fontId="84" fillId="11" borderId="0" xfId="0" applyNumberFormat="1" applyFont="1" applyFill="1" applyAlignment="1">
      <alignment horizontal="center" vertical="center" shrinkToFit="1"/>
    </xf>
    <xf numFmtId="1" fontId="84" fillId="29" borderId="62" xfId="0" applyNumberFormat="1" applyFont="1" applyFill="1" applyBorder="1" applyAlignment="1">
      <alignment horizontal="center" vertical="center" shrinkToFit="1"/>
    </xf>
    <xf numFmtId="1" fontId="84" fillId="29" borderId="51" xfId="0" applyNumberFormat="1" applyFont="1" applyFill="1" applyBorder="1" applyAlignment="1">
      <alignment horizontal="center" vertical="center" shrinkToFit="1"/>
    </xf>
    <xf numFmtId="1" fontId="84" fillId="29" borderId="44" xfId="0" applyNumberFormat="1" applyFont="1" applyFill="1" applyBorder="1" applyAlignment="1">
      <alignment horizontal="center" vertical="center" shrinkToFit="1"/>
    </xf>
    <xf numFmtId="1" fontId="83" fillId="0" borderId="0" xfId="0" applyNumberFormat="1" applyFont="1" applyAlignment="1">
      <alignment horizontal="center" vertical="center" wrapText="1"/>
    </xf>
    <xf numFmtId="0" fontId="82" fillId="29" borderId="68" xfId="0" applyFont="1" applyFill="1" applyBorder="1" applyAlignment="1">
      <alignment horizontal="left" vertical="top" wrapText="1"/>
    </xf>
    <xf numFmtId="0" fontId="82" fillId="29" borderId="62" xfId="0" applyFont="1" applyFill="1" applyBorder="1" applyAlignment="1">
      <alignment horizontal="left" vertical="top" wrapText="1"/>
    </xf>
    <xf numFmtId="0" fontId="109" fillId="29" borderId="39" xfId="0" applyFont="1" applyFill="1" applyBorder="1"/>
    <xf numFmtId="1" fontId="84" fillId="29" borderId="17" xfId="0" applyNumberFormat="1" applyFont="1" applyFill="1" applyBorder="1" applyAlignment="1">
      <alignment horizontal="center" vertical="center" shrinkToFit="1"/>
    </xf>
    <xf numFmtId="0" fontId="82" fillId="29" borderId="69" xfId="0" applyFont="1" applyFill="1" applyBorder="1" applyAlignment="1">
      <alignment horizontal="left" vertical="top" wrapText="1"/>
    </xf>
    <xf numFmtId="0" fontId="109" fillId="29" borderId="44" xfId="0" applyFont="1" applyFill="1" applyBorder="1" applyAlignment="1">
      <alignment wrapText="1"/>
    </xf>
    <xf numFmtId="0" fontId="109" fillId="29" borderId="50" xfId="0" applyFont="1" applyFill="1" applyBorder="1"/>
    <xf numFmtId="1" fontId="109" fillId="29" borderId="24" xfId="0" applyNumberFormat="1" applyFont="1" applyFill="1" applyBorder="1" applyAlignment="1">
      <alignment horizontal="center" vertical="center" wrapText="1"/>
    </xf>
    <xf numFmtId="4" fontId="109" fillId="0" borderId="22" xfId="0" applyNumberFormat="1" applyFont="1" applyBorder="1" applyAlignment="1">
      <alignment horizontal="center" vertical="center" wrapText="1"/>
    </xf>
    <xf numFmtId="4" fontId="109" fillId="0" borderId="53" xfId="0" applyNumberFormat="1" applyFont="1" applyBorder="1" applyAlignment="1">
      <alignment horizontal="center" vertical="center" wrapText="1"/>
    </xf>
    <xf numFmtId="4" fontId="85" fillId="0" borderId="25" xfId="0" applyNumberFormat="1" applyFont="1" applyBorder="1" applyAlignment="1">
      <alignment horizontal="center" vertical="center" shrinkToFit="1"/>
    </xf>
    <xf numFmtId="4" fontId="109" fillId="0" borderId="52" xfId="0" applyNumberFormat="1" applyFont="1" applyBorder="1" applyAlignment="1">
      <alignment horizontal="center" vertical="center" wrapText="1"/>
    </xf>
    <xf numFmtId="4" fontId="85" fillId="0" borderId="53" xfId="0" applyNumberFormat="1" applyFont="1" applyBorder="1" applyAlignment="1">
      <alignment horizontal="center" vertical="center" shrinkToFit="1"/>
    </xf>
    <xf numFmtId="4" fontId="82" fillId="0" borderId="22" xfId="0" applyNumberFormat="1" applyFont="1" applyBorder="1" applyAlignment="1">
      <alignment horizontal="center" vertical="center" wrapText="1"/>
    </xf>
    <xf numFmtId="4" fontId="82" fillId="0" borderId="53" xfId="0" applyNumberFormat="1" applyFont="1" applyBorder="1" applyAlignment="1">
      <alignment horizontal="center" vertical="center" wrapText="1"/>
    </xf>
    <xf numFmtId="4" fontId="82" fillId="0" borderId="50" xfId="0" applyNumberFormat="1" applyFont="1" applyBorder="1" applyAlignment="1">
      <alignment horizontal="center" vertical="center" wrapText="1"/>
    </xf>
    <xf numFmtId="4" fontId="85" fillId="0" borderId="50" xfId="0" applyNumberFormat="1" applyFont="1" applyBorder="1" applyAlignment="1">
      <alignment horizontal="center" vertical="center" shrinkToFit="1"/>
    </xf>
    <xf numFmtId="4" fontId="85" fillId="0" borderId="22" xfId="0" applyNumberFormat="1" applyFont="1" applyBorder="1" applyAlignment="1">
      <alignment horizontal="center" vertical="center" shrinkToFit="1"/>
    </xf>
    <xf numFmtId="4" fontId="82" fillId="0" borderId="62" xfId="0" applyNumberFormat="1" applyFont="1" applyBorder="1" applyAlignment="1">
      <alignment horizontal="center" vertical="center" wrapText="1"/>
    </xf>
    <xf numFmtId="4" fontId="109" fillId="0" borderId="44" xfId="0" applyNumberFormat="1" applyFont="1" applyBorder="1" applyAlignment="1">
      <alignment horizontal="center" vertical="center" wrapText="1"/>
    </xf>
    <xf numFmtId="4" fontId="109" fillId="0" borderId="5" xfId="0" applyNumberFormat="1" applyFont="1" applyBorder="1" applyAlignment="1">
      <alignment horizontal="center" vertical="center" wrapText="1"/>
    </xf>
    <xf numFmtId="4" fontId="85" fillId="0" borderId="52" xfId="0" applyNumberFormat="1" applyFont="1" applyBorder="1" applyAlignment="1">
      <alignment horizontal="center" vertical="center" shrinkToFit="1"/>
    </xf>
    <xf numFmtId="0" fontId="109" fillId="0" borderId="0" xfId="0" applyFont="1" applyAlignment="1">
      <alignment horizontal="center" vertical="center"/>
    </xf>
    <xf numFmtId="167" fontId="109" fillId="0" borderId="0" xfId="16" applyFont="1" applyAlignment="1">
      <alignment horizontal="center" vertical="center"/>
    </xf>
    <xf numFmtId="0" fontId="83" fillId="0" borderId="25" xfId="0" applyFont="1" applyBorder="1" applyAlignment="1">
      <alignment horizontal="center" vertical="center" wrapText="1"/>
    </xf>
    <xf numFmtId="0" fontId="83" fillId="11" borderId="0" xfId="0" applyFont="1" applyFill="1" applyAlignment="1">
      <alignment horizontal="center" vertical="center" wrapText="1"/>
    </xf>
    <xf numFmtId="4" fontId="85" fillId="29" borderId="52" xfId="0" applyNumberFormat="1" applyFont="1" applyFill="1" applyBorder="1" applyAlignment="1">
      <alignment horizontal="center" vertical="center" shrinkToFit="1"/>
    </xf>
    <xf numFmtId="4" fontId="85" fillId="29" borderId="53" xfId="0" applyNumberFormat="1" applyFont="1" applyFill="1" applyBorder="1" applyAlignment="1">
      <alignment horizontal="center" vertical="center" shrinkToFit="1"/>
    </xf>
    <xf numFmtId="4" fontId="83" fillId="11" borderId="0" xfId="0" applyNumberFormat="1" applyFont="1" applyFill="1" applyAlignment="1">
      <alignment horizontal="center" vertical="center" wrapText="1"/>
    </xf>
    <xf numFmtId="4" fontId="82" fillId="0" borderId="25" xfId="0" applyNumberFormat="1" applyFont="1" applyBorder="1" applyAlignment="1">
      <alignment horizontal="center" vertical="center" wrapText="1"/>
    </xf>
    <xf numFmtId="167" fontId="109" fillId="0" borderId="39" xfId="16" applyFont="1" applyBorder="1" applyAlignment="1">
      <alignment horizontal="center" vertical="center"/>
    </xf>
    <xf numFmtId="167" fontId="109" fillId="0" borderId="50" xfId="16" applyFont="1" applyBorder="1" applyAlignment="1">
      <alignment horizontal="center" vertical="center"/>
    </xf>
    <xf numFmtId="4" fontId="109" fillId="0" borderId="62" xfId="0" applyNumberFormat="1" applyFont="1" applyBorder="1" applyAlignment="1">
      <alignment horizontal="center" vertical="center" wrapText="1"/>
    </xf>
    <xf numFmtId="4" fontId="82" fillId="0" borderId="44" xfId="0" applyNumberFormat="1" applyFont="1" applyBorder="1" applyAlignment="1">
      <alignment horizontal="center" vertical="center" wrapText="1"/>
    </xf>
    <xf numFmtId="4" fontId="83" fillId="11" borderId="18" xfId="0" applyNumberFormat="1" applyFont="1" applyFill="1" applyBorder="1" applyAlignment="1">
      <alignment horizontal="center" vertical="center" wrapText="1"/>
    </xf>
    <xf numFmtId="4" fontId="83" fillId="11" borderId="70" xfId="0" applyNumberFormat="1" applyFont="1" applyFill="1" applyBorder="1" applyAlignment="1">
      <alignment horizontal="center" vertical="center" wrapText="1"/>
    </xf>
    <xf numFmtId="4" fontId="83" fillId="11" borderId="54" xfId="0" applyNumberFormat="1" applyFont="1" applyFill="1" applyBorder="1" applyAlignment="1">
      <alignment horizontal="center" vertical="center" wrapText="1"/>
    </xf>
    <xf numFmtId="4" fontId="83" fillId="11" borderId="55" xfId="0" applyNumberFormat="1" applyFont="1" applyFill="1" applyBorder="1" applyAlignment="1">
      <alignment horizontal="center" vertical="center" wrapText="1"/>
    </xf>
    <xf numFmtId="4" fontId="85" fillId="11" borderId="0" xfId="0" applyNumberFormat="1" applyFont="1" applyFill="1" applyAlignment="1">
      <alignment horizontal="center" vertical="center" shrinkToFit="1"/>
    </xf>
    <xf numFmtId="4" fontId="85" fillId="29" borderId="62" xfId="0" applyNumberFormat="1" applyFont="1" applyFill="1" applyBorder="1" applyAlignment="1">
      <alignment horizontal="center" vertical="center" shrinkToFit="1"/>
    </xf>
    <xf numFmtId="4" fontId="85" fillId="29" borderId="51" xfId="0" quotePrefix="1" applyNumberFormat="1" applyFont="1" applyFill="1" applyBorder="1" applyAlignment="1">
      <alignment horizontal="center" vertical="center" shrinkToFit="1"/>
    </xf>
    <xf numFmtId="171" fontId="85" fillId="29" borderId="51" xfId="19" applyNumberFormat="1" applyFont="1" applyFill="1" applyBorder="1" applyAlignment="1">
      <alignment horizontal="center" vertical="center" shrinkToFit="1"/>
    </xf>
    <xf numFmtId="4" fontId="85" fillId="29" borderId="44" xfId="0" quotePrefix="1" applyNumberFormat="1" applyFont="1" applyFill="1" applyBorder="1" applyAlignment="1">
      <alignment horizontal="center" vertical="center" shrinkToFit="1"/>
    </xf>
    <xf numFmtId="4" fontId="85" fillId="29" borderId="44" xfId="0" applyNumberFormat="1" applyFont="1" applyFill="1" applyBorder="1" applyAlignment="1">
      <alignment horizontal="center" vertical="center" shrinkToFit="1"/>
    </xf>
    <xf numFmtId="0" fontId="83" fillId="0" borderId="0" xfId="0" applyFont="1" applyAlignment="1">
      <alignment horizontal="center" vertical="center" wrapText="1"/>
    </xf>
    <xf numFmtId="0" fontId="82" fillId="29" borderId="52" xfId="0" applyFont="1" applyFill="1" applyBorder="1" applyAlignment="1">
      <alignment horizontal="left" vertical="top" wrapText="1"/>
    </xf>
    <xf numFmtId="0" fontId="109" fillId="29" borderId="62" xfId="0" applyFont="1" applyFill="1" applyBorder="1"/>
    <xf numFmtId="0" fontId="82" fillId="29" borderId="53" xfId="0" applyFont="1" applyFill="1" applyBorder="1" applyAlignment="1">
      <alignment horizontal="left" vertical="top" wrapText="1"/>
    </xf>
    <xf numFmtId="0" fontId="109" fillId="29" borderId="0" xfId="0" applyFont="1" applyFill="1" applyAlignment="1">
      <alignment wrapText="1"/>
    </xf>
    <xf numFmtId="0" fontId="109" fillId="29" borderId="51" xfId="0" applyFont="1" applyFill="1" applyBorder="1" applyAlignment="1">
      <alignment wrapText="1"/>
    </xf>
    <xf numFmtId="0" fontId="109" fillId="0" borderId="44" xfId="0" applyFont="1" applyBorder="1"/>
    <xf numFmtId="0" fontId="82" fillId="29" borderId="4" xfId="0" applyFont="1" applyFill="1" applyBorder="1" applyAlignment="1">
      <alignment horizontal="left" vertical="top" wrapText="1"/>
    </xf>
    <xf numFmtId="0" fontId="82" fillId="29" borderId="4" xfId="0" quotePrefix="1" applyFont="1" applyFill="1" applyBorder="1" applyAlignment="1">
      <alignment horizontal="left" vertical="top" wrapText="1"/>
    </xf>
    <xf numFmtId="0" fontId="82" fillId="29" borderId="66" xfId="0" applyFont="1" applyFill="1" applyBorder="1" applyAlignment="1">
      <alignment horizontal="left" vertical="top" wrapText="1"/>
    </xf>
    <xf numFmtId="4" fontId="109" fillId="29" borderId="0" xfId="0" applyNumberFormat="1" applyFont="1" applyFill="1" applyAlignment="1">
      <alignment horizontal="center" vertical="center" wrapText="1"/>
    </xf>
    <xf numFmtId="0" fontId="82" fillId="29" borderId="0" xfId="0" applyFont="1" applyFill="1" applyAlignment="1">
      <alignment horizontal="left" vertical="top" wrapText="1"/>
    </xf>
    <xf numFmtId="0" fontId="82" fillId="29" borderId="0" xfId="0" quotePrefix="1" applyFont="1" applyFill="1" applyAlignment="1">
      <alignment horizontal="left" vertical="top" wrapText="1"/>
    </xf>
    <xf numFmtId="0" fontId="82" fillId="29" borderId="5" xfId="0" applyFont="1" applyFill="1" applyBorder="1" applyAlignment="1">
      <alignment horizontal="left" vertical="top" wrapText="1"/>
    </xf>
    <xf numFmtId="4" fontId="85" fillId="29" borderId="0" xfId="0" applyNumberFormat="1" applyFont="1" applyFill="1" applyAlignment="1">
      <alignment horizontal="center" vertical="center" shrinkToFit="1"/>
    </xf>
    <xf numFmtId="0" fontId="109" fillId="0" borderId="17" xfId="0" applyFont="1" applyBorder="1" applyAlignment="1">
      <alignment horizontal="left" wrapText="1"/>
    </xf>
    <xf numFmtId="0" fontId="109" fillId="0" borderId="11" xfId="0" applyFont="1" applyBorder="1" applyAlignment="1">
      <alignment horizontal="left" vertical="center" wrapText="1"/>
    </xf>
    <xf numFmtId="0" fontId="109" fillId="0" borderId="11" xfId="0" applyFont="1" applyBorder="1" applyAlignment="1">
      <alignment horizontal="left" wrapText="1"/>
    </xf>
    <xf numFmtId="0" fontId="109" fillId="0" borderId="24" xfId="0" applyFont="1" applyBorder="1" applyAlignment="1">
      <alignment horizontal="left" vertical="center" wrapText="1"/>
    </xf>
    <xf numFmtId="0" fontId="109" fillId="0" borderId="4" xfId="0" applyFont="1" applyBorder="1"/>
    <xf numFmtId="1" fontId="84" fillId="0" borderId="20" xfId="0" applyNumberFormat="1" applyFont="1" applyBorder="1" applyAlignment="1">
      <alignment horizontal="center" vertical="center" shrinkToFit="1"/>
    </xf>
    <xf numFmtId="0" fontId="82" fillId="29" borderId="63" xfId="0" applyFont="1" applyFill="1" applyBorder="1" applyAlignment="1">
      <alignment horizontal="left" vertical="top" wrapText="1"/>
    </xf>
    <xf numFmtId="0" fontId="109" fillId="29" borderId="19" xfId="0" applyFont="1" applyFill="1" applyBorder="1"/>
    <xf numFmtId="1" fontId="86" fillId="29" borderId="19" xfId="0" applyNumberFormat="1" applyFont="1" applyFill="1" applyBorder="1" applyAlignment="1">
      <alignment horizontal="center" vertical="center" wrapText="1"/>
    </xf>
    <xf numFmtId="4" fontId="109" fillId="29" borderId="19" xfId="0" applyNumberFormat="1" applyFont="1" applyFill="1" applyBorder="1" applyAlignment="1">
      <alignment horizontal="center" vertical="center" wrapText="1"/>
    </xf>
    <xf numFmtId="4" fontId="109" fillId="29" borderId="39" xfId="0" applyNumberFormat="1" applyFont="1" applyFill="1" applyBorder="1" applyAlignment="1">
      <alignment horizontal="center" vertical="center" wrapText="1"/>
    </xf>
    <xf numFmtId="1" fontId="109" fillId="29" borderId="0" xfId="0" applyNumberFormat="1" applyFont="1" applyFill="1" applyAlignment="1">
      <alignment horizontal="center" vertical="center" wrapText="1"/>
    </xf>
    <xf numFmtId="4" fontId="109" fillId="29" borderId="50" xfId="0" applyNumberFormat="1" applyFont="1" applyFill="1" applyBorder="1" applyAlignment="1">
      <alignment horizontal="center" vertical="center" wrapText="1"/>
    </xf>
    <xf numFmtId="1" fontId="109" fillId="29" borderId="0" xfId="0" applyNumberFormat="1" applyFont="1" applyFill="1" applyAlignment="1">
      <alignment horizontal="center" vertical="center"/>
    </xf>
    <xf numFmtId="4" fontId="85" fillId="29" borderId="50" xfId="0" applyNumberFormat="1" applyFont="1" applyFill="1" applyBorder="1" applyAlignment="1">
      <alignment horizontal="center" vertical="center" shrinkToFit="1"/>
    </xf>
    <xf numFmtId="1" fontId="109" fillId="29" borderId="5" xfId="0" applyNumberFormat="1" applyFont="1" applyFill="1" applyBorder="1" applyAlignment="1">
      <alignment horizontal="center" vertical="center" wrapText="1"/>
    </xf>
    <xf numFmtId="4" fontId="85" fillId="29" borderId="5" xfId="0" applyNumberFormat="1" applyFont="1" applyFill="1" applyBorder="1" applyAlignment="1">
      <alignment horizontal="center" vertical="center" shrinkToFit="1"/>
    </xf>
    <xf numFmtId="4" fontId="85" fillId="29" borderId="6" xfId="0" applyNumberFormat="1" applyFont="1" applyFill="1" applyBorder="1" applyAlignment="1">
      <alignment horizontal="center" vertical="center" shrinkToFit="1"/>
    </xf>
    <xf numFmtId="1" fontId="109" fillId="29" borderId="68" xfId="0" applyNumberFormat="1" applyFont="1" applyFill="1" applyBorder="1" applyAlignment="1">
      <alignment horizontal="center" vertical="center" wrapText="1"/>
    </xf>
    <xf numFmtId="1" fontId="109" fillId="29" borderId="22" xfId="0" applyNumberFormat="1" applyFont="1" applyFill="1" applyBorder="1" applyAlignment="1">
      <alignment horizontal="center" vertical="center" wrapText="1"/>
    </xf>
    <xf numFmtId="1" fontId="84" fillId="29" borderId="22" xfId="0" applyNumberFormat="1" applyFont="1" applyFill="1" applyBorder="1" applyAlignment="1">
      <alignment horizontal="center" vertical="center" shrinkToFit="1"/>
    </xf>
    <xf numFmtId="1" fontId="109" fillId="29" borderId="53" xfId="0" applyNumberFormat="1" applyFont="1" applyFill="1" applyBorder="1" applyAlignment="1">
      <alignment horizontal="center" vertical="center" wrapText="1"/>
    </xf>
    <xf numFmtId="1" fontId="109" fillId="29" borderId="52" xfId="0" applyNumberFormat="1" applyFont="1" applyFill="1" applyBorder="1" applyAlignment="1">
      <alignment horizontal="center" vertical="center" wrapText="1"/>
    </xf>
    <xf numFmtId="1" fontId="86" fillId="29" borderId="21" xfId="0" applyNumberFormat="1" applyFont="1" applyFill="1" applyBorder="1" applyAlignment="1">
      <alignment horizontal="center" vertical="center" wrapText="1"/>
    </xf>
    <xf numFmtId="174" fontId="85" fillId="0" borderId="25" xfId="0" applyNumberFormat="1" applyFont="1" applyBorder="1" applyAlignment="1">
      <alignment horizontal="center" vertical="center" shrinkToFit="1"/>
    </xf>
    <xf numFmtId="0" fontId="82" fillId="0" borderId="22" xfId="0" applyFont="1" applyBorder="1" applyAlignment="1">
      <alignment vertical="top" wrapText="1"/>
    </xf>
    <xf numFmtId="173" fontId="84" fillId="0" borderId="11" xfId="0" applyNumberFormat="1" applyFont="1" applyBorder="1" applyAlignment="1">
      <alignment horizontal="center" shrinkToFit="1"/>
    </xf>
    <xf numFmtId="1" fontId="83" fillId="11" borderId="18" xfId="0" applyNumberFormat="1" applyFont="1" applyFill="1" applyBorder="1" applyAlignment="1">
      <alignment horizontal="center" vertical="center" wrapText="1"/>
    </xf>
    <xf numFmtId="0" fontId="83" fillId="11" borderId="76" xfId="0" applyFont="1" applyFill="1" applyBorder="1" applyAlignment="1">
      <alignment vertical="top" wrapText="1"/>
    </xf>
    <xf numFmtId="0" fontId="83" fillId="0" borderId="52" xfId="0" applyFont="1" applyBorder="1" applyAlignment="1">
      <alignment horizontal="center" vertical="center" wrapText="1"/>
    </xf>
    <xf numFmtId="0" fontId="109" fillId="11" borderId="22" xfId="0" applyFont="1" applyFill="1" applyBorder="1" applyAlignment="1">
      <alignment vertical="top" wrapText="1"/>
    </xf>
    <xf numFmtId="0" fontId="109" fillId="11" borderId="21" xfId="0" applyFont="1" applyFill="1" applyBorder="1" applyAlignment="1">
      <alignment horizontal="left" vertical="top" wrapText="1"/>
    </xf>
    <xf numFmtId="0" fontId="109" fillId="11" borderId="0" xfId="0" applyFont="1" applyFill="1" applyAlignment="1">
      <alignment horizontal="left" vertical="top" wrapText="1"/>
    </xf>
    <xf numFmtId="0" fontId="84" fillId="11" borderId="0" xfId="0" applyFont="1" applyFill="1"/>
    <xf numFmtId="4" fontId="85" fillId="0" borderId="0" xfId="0" applyNumberFormat="1" applyFont="1" applyAlignment="1">
      <alignment horizontal="center" vertical="center" shrinkToFit="1"/>
    </xf>
    <xf numFmtId="0" fontId="109" fillId="0" borderId="4" xfId="0" applyFont="1" applyBorder="1" applyAlignment="1">
      <alignment horizontal="center" vertical="center"/>
    </xf>
    <xf numFmtId="4" fontId="85" fillId="0" borderId="4" xfId="0" applyNumberFormat="1" applyFont="1" applyBorder="1" applyAlignment="1">
      <alignment horizontal="center" vertical="center" shrinkToFit="1"/>
    </xf>
    <xf numFmtId="4" fontId="109" fillId="0" borderId="50" xfId="0" applyNumberFormat="1" applyFont="1" applyBorder="1" applyAlignment="1">
      <alignment horizontal="center" vertical="center" wrapText="1"/>
    </xf>
    <xf numFmtId="4" fontId="83" fillId="11" borderId="19" xfId="0" applyNumberFormat="1" applyFont="1" applyFill="1" applyBorder="1" applyAlignment="1">
      <alignment horizontal="center" vertical="center" wrapText="1"/>
    </xf>
    <xf numFmtId="0" fontId="109" fillId="0" borderId="63" xfId="0" applyFont="1" applyBorder="1" applyAlignment="1">
      <alignment horizontal="center" vertical="center"/>
    </xf>
    <xf numFmtId="4" fontId="82" fillId="0" borderId="4" xfId="0" applyNumberFormat="1" applyFont="1" applyBorder="1" applyAlignment="1">
      <alignment horizontal="center" vertical="center" wrapText="1"/>
    </xf>
    <xf numFmtId="4" fontId="109" fillId="0" borderId="4" xfId="0" applyNumberFormat="1" applyFont="1" applyBorder="1" applyAlignment="1">
      <alignment horizontal="center" vertical="center" wrapText="1"/>
    </xf>
    <xf numFmtId="0" fontId="109" fillId="0" borderId="6" xfId="0" applyFont="1" applyBorder="1"/>
    <xf numFmtId="0" fontId="109" fillId="0" borderId="17" xfId="0" applyFont="1" applyBorder="1" applyAlignment="1">
      <alignment horizontal="left" vertical="center" wrapText="1"/>
    </xf>
    <xf numFmtId="0" fontId="86" fillId="0" borderId="24" xfId="0" applyFont="1" applyBorder="1" applyAlignment="1">
      <alignment horizontal="center" vertical="top" wrapText="1"/>
    </xf>
    <xf numFmtId="4" fontId="109" fillId="0" borderId="63" xfId="0" applyNumberFormat="1" applyFont="1" applyBorder="1" applyAlignment="1">
      <alignment horizontal="center" vertical="center" wrapText="1"/>
    </xf>
    <xf numFmtId="4" fontId="109" fillId="0" borderId="66" xfId="0" applyNumberFormat="1" applyFont="1" applyBorder="1" applyAlignment="1">
      <alignment horizontal="center" vertical="center" wrapText="1"/>
    </xf>
    <xf numFmtId="0" fontId="109" fillId="0" borderId="63" xfId="0" applyFont="1" applyBorder="1" applyAlignment="1">
      <alignment horizontal="left" vertical="top" wrapText="1"/>
    </xf>
    <xf numFmtId="0" fontId="109" fillId="0" borderId="62" xfId="0" applyFont="1" applyBorder="1" applyAlignment="1">
      <alignment wrapText="1"/>
    </xf>
    <xf numFmtId="4" fontId="85" fillId="0" borderId="24" xfId="0" applyNumberFormat="1" applyFont="1" applyBorder="1" applyAlignment="1">
      <alignment horizontal="center" vertical="center" shrinkToFit="1"/>
    </xf>
    <xf numFmtId="0" fontId="86" fillId="0" borderId="24" xfId="0" applyFont="1" applyBorder="1" applyAlignment="1">
      <alignment horizontal="right" vertical="top" wrapText="1" indent="3"/>
    </xf>
    <xf numFmtId="0" fontId="86" fillId="0" borderId="17" xfId="0" applyFont="1" applyBorder="1" applyAlignment="1">
      <alignment horizontal="center" wrapText="1"/>
    </xf>
    <xf numFmtId="0" fontId="86" fillId="0" borderId="11" xfId="0" applyFont="1" applyBorder="1" applyAlignment="1">
      <alignment horizontal="center" wrapText="1"/>
    </xf>
    <xf numFmtId="0" fontId="86" fillId="0" borderId="11" xfId="0" applyFont="1" applyBorder="1" applyAlignment="1">
      <alignment horizontal="right" vertical="top" wrapText="1" indent="3"/>
    </xf>
    <xf numFmtId="0" fontId="109" fillId="0" borderId="19" xfId="0" applyFont="1" applyBorder="1"/>
    <xf numFmtId="4" fontId="85" fillId="0" borderId="5" xfId="0" applyNumberFormat="1" applyFont="1" applyBorder="1" applyAlignment="1">
      <alignment horizontal="center" vertical="center" shrinkToFit="1"/>
    </xf>
    <xf numFmtId="0" fontId="86" fillId="0" borderId="51" xfId="0" applyFont="1" applyBorder="1" applyAlignment="1">
      <alignment horizontal="right" vertical="top" wrapText="1" indent="3"/>
    </xf>
    <xf numFmtId="0" fontId="109" fillId="0" borderId="63" xfId="0" applyFont="1" applyBorder="1" applyAlignment="1">
      <alignment wrapText="1"/>
    </xf>
    <xf numFmtId="1" fontId="86" fillId="0" borderId="19" xfId="0" applyNumberFormat="1" applyFont="1" applyBorder="1" applyAlignment="1">
      <alignment horizontal="center" vertical="center" wrapText="1"/>
    </xf>
    <xf numFmtId="4" fontId="85" fillId="0" borderId="19" xfId="0" applyNumberFormat="1" applyFont="1" applyBorder="1" applyAlignment="1">
      <alignment horizontal="center" vertical="center" shrinkToFit="1"/>
    </xf>
    <xf numFmtId="4" fontId="82" fillId="0" borderId="39" xfId="0" applyNumberFormat="1" applyFont="1" applyBorder="1" applyAlignment="1">
      <alignment horizontal="center" vertical="center" wrapText="1"/>
    </xf>
    <xf numFmtId="0" fontId="82" fillId="0" borderId="66" xfId="0" quotePrefix="1" applyFont="1" applyBorder="1" applyAlignment="1">
      <alignment horizontal="left" vertical="top" wrapText="1"/>
    </xf>
    <xf numFmtId="1" fontId="86" fillId="0" borderId="5" xfId="0" applyNumberFormat="1" applyFont="1" applyBorder="1" applyAlignment="1">
      <alignment horizontal="center" vertical="center" wrapText="1"/>
    </xf>
    <xf numFmtId="0" fontId="109" fillId="0" borderId="4" xfId="0" applyFont="1" applyBorder="1" applyAlignment="1">
      <alignment horizontal="left" vertical="top" wrapText="1"/>
    </xf>
    <xf numFmtId="0" fontId="109" fillId="0" borderId="51" xfId="0" applyFont="1" applyBorder="1" applyAlignment="1">
      <alignment horizontal="left" vertical="center" wrapText="1" indent="2"/>
    </xf>
    <xf numFmtId="0" fontId="109" fillId="0" borderId="50" xfId="0" applyFont="1" applyBorder="1" applyAlignment="1">
      <alignment horizontal="left" vertical="top" wrapText="1"/>
    </xf>
    <xf numFmtId="0" fontId="85" fillId="0" borderId="39" xfId="0" applyFont="1" applyBorder="1"/>
    <xf numFmtId="0" fontId="109" fillId="0" borderId="5" xfId="0" applyFont="1" applyBorder="1" applyAlignment="1">
      <alignment horizontal="left" vertical="top" wrapText="1"/>
    </xf>
    <xf numFmtId="4" fontId="82" fillId="0" borderId="51" xfId="0" applyNumberFormat="1" applyFont="1" applyBorder="1" applyAlignment="1">
      <alignment horizontal="center" vertical="center" wrapText="1"/>
    </xf>
    <xf numFmtId="0" fontId="83" fillId="11" borderId="4" xfId="0" applyFont="1" applyFill="1" applyBorder="1" applyAlignment="1">
      <alignment vertical="top" wrapText="1"/>
    </xf>
    <xf numFmtId="0" fontId="82" fillId="0" borderId="56" xfId="0" applyFont="1" applyBorder="1" applyAlignment="1">
      <alignment horizontal="left" vertical="top" wrapText="1"/>
    </xf>
    <xf numFmtId="0" fontId="109" fillId="0" borderId="37" xfId="0" applyFont="1" applyBorder="1" applyAlignment="1">
      <alignment horizontal="left" vertical="top" wrapText="1"/>
    </xf>
    <xf numFmtId="0" fontId="82" fillId="0" borderId="78" xfId="0" applyFont="1" applyBorder="1" applyAlignment="1">
      <alignment horizontal="left" vertical="top" wrapText="1"/>
    </xf>
    <xf numFmtId="0" fontId="82" fillId="0" borderId="74" xfId="0" applyFont="1" applyBorder="1" applyAlignment="1">
      <alignment horizontal="left" vertical="top" wrapText="1"/>
    </xf>
    <xf numFmtId="1" fontId="84" fillId="0" borderId="52" xfId="0" applyNumberFormat="1" applyFont="1" applyBorder="1" applyAlignment="1">
      <alignment horizontal="center" shrinkToFit="1"/>
    </xf>
    <xf numFmtId="1" fontId="84" fillId="0" borderId="53" xfId="0" applyNumberFormat="1" applyFont="1" applyBorder="1" applyAlignment="1">
      <alignment horizontal="center" shrinkToFit="1"/>
    </xf>
    <xf numFmtId="1" fontId="84" fillId="0" borderId="0" xfId="0" applyNumberFormat="1" applyFont="1" applyAlignment="1">
      <alignment horizontal="center" vertical="center" shrinkToFit="1"/>
    </xf>
    <xf numFmtId="1" fontId="84" fillId="0" borderId="19" xfId="0" applyNumberFormat="1" applyFont="1" applyBorder="1" applyAlignment="1">
      <alignment horizontal="center" vertical="center" shrinkToFit="1"/>
    </xf>
    <xf numFmtId="1" fontId="84" fillId="0" borderId="39" xfId="0" applyNumberFormat="1" applyFont="1" applyBorder="1" applyAlignment="1">
      <alignment horizontal="center" shrinkToFit="1"/>
    </xf>
    <xf numFmtId="1" fontId="84" fillId="0" borderId="50" xfId="0" applyNumberFormat="1" applyFont="1" applyBorder="1" applyAlignment="1">
      <alignment horizontal="center" shrinkToFit="1"/>
    </xf>
    <xf numFmtId="0" fontId="82" fillId="0" borderId="66" xfId="0" applyFont="1" applyBorder="1" applyAlignment="1">
      <alignment horizontal="left" vertical="top" wrapText="1"/>
    </xf>
    <xf numFmtId="1" fontId="84" fillId="0" borderId="5" xfId="0" applyNumberFormat="1" applyFont="1" applyBorder="1" applyAlignment="1">
      <alignment horizontal="center" vertical="center" shrinkToFit="1"/>
    </xf>
    <xf numFmtId="1" fontId="84" fillId="0" borderId="6" xfId="0" applyNumberFormat="1" applyFont="1" applyBorder="1" applyAlignment="1">
      <alignment horizontal="center" shrinkToFit="1"/>
    </xf>
    <xf numFmtId="167" fontId="0" fillId="0" borderId="0" xfId="16" applyFont="1" applyFill="1"/>
    <xf numFmtId="167" fontId="47" fillId="11" borderId="28" xfId="0" applyNumberFormat="1" applyFont="1" applyFill="1" applyBorder="1"/>
    <xf numFmtId="167" fontId="47" fillId="11" borderId="29" xfId="16" applyFont="1" applyFill="1" applyBorder="1"/>
    <xf numFmtId="1" fontId="47" fillId="11" borderId="29" xfId="16" applyNumberFormat="1" applyFont="1" applyFill="1" applyBorder="1"/>
    <xf numFmtId="0" fontId="72" fillId="11" borderId="30" xfId="0" applyFont="1" applyFill="1" applyBorder="1"/>
    <xf numFmtId="0" fontId="18" fillId="11" borderId="0" xfId="0" applyFont="1" applyFill="1"/>
    <xf numFmtId="167" fontId="51" fillId="11" borderId="0" xfId="16" applyFont="1" applyFill="1" applyAlignment="1">
      <alignment horizontal="center"/>
    </xf>
    <xf numFmtId="0" fontId="51" fillId="11" borderId="0" xfId="0" applyFont="1" applyFill="1" applyAlignment="1">
      <alignment horizontal="center"/>
    </xf>
    <xf numFmtId="167" fontId="72" fillId="0" borderId="0" xfId="16" applyFont="1"/>
    <xf numFmtId="170" fontId="47" fillId="11" borderId="29" xfId="16" applyNumberFormat="1" applyFont="1" applyFill="1" applyBorder="1"/>
    <xf numFmtId="0" fontId="0" fillId="11" borderId="41" xfId="0" applyFill="1" applyBorder="1"/>
    <xf numFmtId="0" fontId="88" fillId="3" borderId="0" xfId="0" quotePrefix="1" applyFont="1" applyFill="1"/>
    <xf numFmtId="0" fontId="0" fillId="19" borderId="5" xfId="0" applyFill="1" applyBorder="1"/>
    <xf numFmtId="0" fontId="15" fillId="19" borderId="0" xfId="0" applyFont="1" applyFill="1"/>
    <xf numFmtId="0" fontId="26" fillId="15" borderId="62" xfId="0" applyFont="1" applyFill="1" applyBorder="1"/>
    <xf numFmtId="0" fontId="26" fillId="15" borderId="51" xfId="0" applyFont="1" applyFill="1" applyBorder="1"/>
    <xf numFmtId="0" fontId="115" fillId="15" borderId="44" xfId="0" applyFont="1" applyFill="1" applyBorder="1"/>
    <xf numFmtId="0" fontId="0" fillId="19" borderId="0" xfId="0" quotePrefix="1" applyFill="1"/>
    <xf numFmtId="0" fontId="116" fillId="8" borderId="0" xfId="0" applyFont="1" applyFill="1" applyAlignment="1">
      <alignment horizontal="center"/>
    </xf>
    <xf numFmtId="0" fontId="117"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9" fillId="0" borderId="51" xfId="0" applyNumberFormat="1" applyFont="1" applyBorder="1" applyAlignment="1">
      <alignment horizontal="center" vertical="center" wrapText="1"/>
    </xf>
    <xf numFmtId="167" fontId="109" fillId="0" borderId="4" xfId="16" applyFont="1" applyBorder="1" applyAlignment="1">
      <alignment horizontal="center" vertical="center"/>
    </xf>
    <xf numFmtId="0" fontId="0" fillId="0" borderId="0" xfId="0" applyAlignment="1">
      <alignment horizontal="right"/>
    </xf>
    <xf numFmtId="0" fontId="109" fillId="0" borderId="4" xfId="0" quotePrefix="1" applyFont="1" applyBorder="1" applyAlignment="1">
      <alignment horizontal="left" vertical="top" wrapText="1"/>
    </xf>
    <xf numFmtId="0" fontId="109" fillId="0" borderId="66" xfId="0" quotePrefix="1" applyFont="1" applyBorder="1" applyAlignment="1">
      <alignment horizontal="left" vertical="top" wrapText="1"/>
    </xf>
    <xf numFmtId="2" fontId="118" fillId="19" borderId="0" xfId="0" applyNumberFormat="1" applyFont="1" applyFill="1" applyAlignment="1">
      <alignment horizontal="center"/>
    </xf>
    <xf numFmtId="4" fontId="0" fillId="19" borderId="0" xfId="0" applyNumberFormat="1" applyFill="1"/>
    <xf numFmtId="2" fontId="0" fillId="19" borderId="0" xfId="0" applyNumberFormat="1" applyFill="1"/>
    <xf numFmtId="169" fontId="118" fillId="19" borderId="82" xfId="0" applyNumberFormat="1" applyFont="1" applyFill="1" applyBorder="1" applyAlignment="1">
      <alignment horizontal="center" vertical="center"/>
    </xf>
    <xf numFmtId="4" fontId="0" fillId="19" borderId="19" xfId="0" applyNumberFormat="1" applyFill="1" applyBorder="1"/>
    <xf numFmtId="0" fontId="0" fillId="19" borderId="19" xfId="0" applyFill="1" applyBorder="1"/>
    <xf numFmtId="10" fontId="39" fillId="19" borderId="6" xfId="0" applyNumberFormat="1" applyFont="1" applyFill="1" applyBorder="1" applyAlignment="1">
      <alignment wrapText="1"/>
    </xf>
    <xf numFmtId="9" fontId="39" fillId="19" borderId="6" xfId="0" applyNumberFormat="1" applyFont="1" applyFill="1" applyBorder="1" applyAlignment="1">
      <alignment wrapText="1"/>
    </xf>
    <xf numFmtId="0" fontId="121" fillId="12" borderId="0" xfId="0" applyFont="1" applyFill="1"/>
    <xf numFmtId="0" fontId="122" fillId="12" borderId="0" xfId="0" applyFont="1" applyFill="1"/>
    <xf numFmtId="10" fontId="35" fillId="19" borderId="0" xfId="19" applyNumberFormat="1" applyFont="1" applyFill="1"/>
    <xf numFmtId="0" fontId="128" fillId="13" borderId="0" xfId="14" applyFont="1"/>
    <xf numFmtId="0" fontId="129" fillId="13" borderId="0" xfId="14" applyFont="1" applyAlignment="1">
      <alignment wrapText="1"/>
    </xf>
    <xf numFmtId="0" fontId="0" fillId="0" borderId="34" xfId="0" applyBorder="1"/>
    <xf numFmtId="0" fontId="0" fillId="0" borderId="35" xfId="0" applyBorder="1"/>
    <xf numFmtId="0" fontId="18" fillId="0" borderId="35" xfId="0" applyFont="1" applyBorder="1" applyAlignment="1">
      <alignment horizontal="center"/>
    </xf>
    <xf numFmtId="0" fontId="18" fillId="0" borderId="34" xfId="0" applyFont="1" applyBorder="1" applyAlignment="1">
      <alignment horizontal="right"/>
    </xf>
    <xf numFmtId="167" fontId="114" fillId="0" borderId="0" xfId="16" applyFont="1" applyBorder="1"/>
    <xf numFmtId="0" fontId="0" fillId="0" borderId="34" xfId="0" applyBorder="1" applyAlignment="1">
      <alignment horizontal="right"/>
    </xf>
    <xf numFmtId="0" fontId="0" fillId="0" borderId="47" xfId="0" applyBorder="1"/>
    <xf numFmtId="0" fontId="47" fillId="0" borderId="48" xfId="0" applyFont="1" applyBorder="1"/>
    <xf numFmtId="1" fontId="47" fillId="0" borderId="48" xfId="16" applyNumberFormat="1" applyFont="1" applyBorder="1"/>
    <xf numFmtId="0" fontId="0" fillId="0" borderId="49" xfId="0" applyBorder="1"/>
    <xf numFmtId="0" fontId="15" fillId="0" borderId="0" xfId="0" applyFont="1" applyAlignment="1">
      <alignment horizontal="center"/>
    </xf>
    <xf numFmtId="169" fontId="42" fillId="0" borderId="0" xfId="0" applyNumberFormat="1" applyFont="1"/>
    <xf numFmtId="169" fontId="51" fillId="0" borderId="0" xfId="0" applyNumberFormat="1" applyFont="1" applyAlignment="1">
      <alignment horizontal="center"/>
    </xf>
    <xf numFmtId="4" fontId="32" fillId="8" borderId="0" xfId="0" applyNumberFormat="1" applyFont="1" applyFill="1"/>
    <xf numFmtId="0" fontId="15" fillId="34" borderId="0" xfId="0" applyFont="1" applyFill="1" applyAlignment="1">
      <alignment horizontal="center"/>
    </xf>
    <xf numFmtId="0" fontId="55" fillId="8" borderId="0" xfId="0" quotePrefix="1" applyFont="1" applyFill="1"/>
    <xf numFmtId="4" fontId="75" fillId="8" borderId="0" xfId="0" applyNumberFormat="1" applyFont="1" applyFill="1"/>
    <xf numFmtId="0" fontId="15" fillId="34" borderId="0" xfId="0" applyFont="1" applyFill="1"/>
    <xf numFmtId="0" fontId="15" fillId="35" borderId="0" xfId="0" applyFont="1" applyFill="1"/>
    <xf numFmtId="0" fontId="16" fillId="14" borderId="22" xfId="15" applyFill="1" applyBorder="1" applyAlignment="1">
      <alignment horizontal="center"/>
    </xf>
    <xf numFmtId="2" fontId="0" fillId="0" borderId="0" xfId="0" applyNumberFormat="1"/>
    <xf numFmtId="0" fontId="42" fillId="0" borderId="35" xfId="0" applyFont="1" applyBorder="1" applyAlignment="1">
      <alignment horizontal="center"/>
    </xf>
    <xf numFmtId="166" fontId="72" fillId="0" borderId="35" xfId="0" applyNumberFormat="1" applyFont="1" applyBorder="1"/>
    <xf numFmtId="0" fontId="72" fillId="11" borderId="83" xfId="0" applyFont="1" applyFill="1" applyBorder="1"/>
    <xf numFmtId="0" fontId="72" fillId="0" borderId="35" xfId="0" applyFont="1" applyBorder="1"/>
    <xf numFmtId="0" fontId="74" fillId="24" borderId="84" xfId="17" applyFont="1" applyBorder="1"/>
    <xf numFmtId="167" fontId="47" fillId="0" borderId="48" xfId="16" applyFont="1" applyBorder="1"/>
    <xf numFmtId="0" fontId="0" fillId="0" borderId="48" xfId="0" applyBorder="1"/>
    <xf numFmtId="0" fontId="74" fillId="24" borderId="2" xfId="17" applyFont="1"/>
    <xf numFmtId="2" fontId="78" fillId="8" borderId="0" xfId="0" applyNumberFormat="1" applyFont="1" applyFill="1" applyAlignment="1">
      <alignment horizontal="center"/>
    </xf>
    <xf numFmtId="2" fontId="78" fillId="8" borderId="50" xfId="0" applyNumberFormat="1" applyFont="1" applyFill="1" applyBorder="1" applyAlignment="1">
      <alignment horizontal="center"/>
    </xf>
    <xf numFmtId="0" fontId="32" fillId="8" borderId="22" xfId="0" quotePrefix="1" applyFont="1" applyFill="1" applyBorder="1" applyAlignment="1">
      <alignment horizontal="center"/>
    </xf>
    <xf numFmtId="4" fontId="62" fillId="12" borderId="0" xfId="0" applyNumberFormat="1" applyFont="1" applyFill="1" applyAlignment="1">
      <alignment horizontal="center"/>
    </xf>
    <xf numFmtId="4" fontId="62" fillId="12" borderId="50" xfId="0" applyNumberFormat="1" applyFont="1" applyFill="1" applyBorder="1" applyAlignment="1">
      <alignment horizontal="center"/>
    </xf>
    <xf numFmtId="0" fontId="35" fillId="32" borderId="0" xfId="0" quotePrefix="1" applyFont="1" applyFill="1"/>
    <xf numFmtId="0" fontId="35" fillId="32" borderId="0" xfId="0" applyFont="1" applyFill="1"/>
    <xf numFmtId="0" fontId="0" fillId="19" borderId="34" xfId="0" applyFill="1" applyBorder="1"/>
    <xf numFmtId="0" fontId="35" fillId="32" borderId="34" xfId="0" applyFont="1" applyFill="1" applyBorder="1" applyAlignment="1">
      <alignment horizontal="center"/>
    </xf>
    <xf numFmtId="0" fontId="35" fillId="32" borderId="34" xfId="0" applyFont="1" applyFill="1" applyBorder="1"/>
    <xf numFmtId="0" fontId="35" fillId="32" borderId="34" xfId="0" quotePrefix="1" applyFont="1" applyFill="1" applyBorder="1"/>
    <xf numFmtId="0" fontId="35" fillId="32" borderId="47" xfId="0" quotePrefix="1" applyFont="1" applyFill="1" applyBorder="1"/>
    <xf numFmtId="0" fontId="81" fillId="12" borderId="0" xfId="0" quotePrefix="1" applyFont="1" applyFill="1" applyAlignment="1">
      <alignment horizontal="left" wrapText="1"/>
    </xf>
    <xf numFmtId="0" fontId="57" fillId="10" borderId="0" xfId="0" quotePrefix="1" applyFont="1" applyFill="1" applyAlignment="1">
      <alignment horizontal="center"/>
    </xf>
    <xf numFmtId="9" fontId="88" fillId="3" borderId="0" xfId="0" applyNumberFormat="1" applyFont="1" applyFill="1"/>
    <xf numFmtId="2" fontId="88" fillId="3" borderId="0" xfId="0" applyNumberFormat="1" applyFont="1" applyFill="1"/>
    <xf numFmtId="2" fontId="24" fillId="3" borderId="0" xfId="0" applyNumberFormat="1" applyFont="1" applyFill="1"/>
    <xf numFmtId="4" fontId="24" fillId="7" borderId="13" xfId="0" applyNumberFormat="1" applyFont="1" applyFill="1" applyBorder="1"/>
    <xf numFmtId="0" fontId="27" fillId="6" borderId="85" xfId="0" applyFont="1" applyFill="1" applyBorder="1" applyAlignment="1">
      <alignment horizontal="center" vertical="center"/>
    </xf>
    <xf numFmtId="0" fontId="24" fillId="7" borderId="34" xfId="0" applyFont="1" applyFill="1" applyBorder="1"/>
    <xf numFmtId="4" fontId="24" fillId="7" borderId="35" xfId="0" applyNumberFormat="1" applyFont="1" applyFill="1" applyBorder="1"/>
    <xf numFmtId="0" fontId="24" fillId="7" borderId="35" xfId="0" applyFont="1" applyFill="1" applyBorder="1"/>
    <xf numFmtId="2" fontId="24" fillId="7" borderId="35" xfId="0" applyNumberFormat="1" applyFont="1" applyFill="1" applyBorder="1"/>
    <xf numFmtId="0" fontId="30" fillId="7" borderId="34" xfId="0" applyFont="1" applyFill="1" applyBorder="1"/>
    <xf numFmtId="4" fontId="24" fillId="7" borderId="86" xfId="0" applyNumberFormat="1" applyFont="1" applyFill="1" applyBorder="1"/>
    <xf numFmtId="0" fontId="24" fillId="7" borderId="34" xfId="0" quotePrefix="1" applyFont="1" applyFill="1" applyBorder="1"/>
    <xf numFmtId="0" fontId="18" fillId="19" borderId="34" xfId="0" applyFont="1" applyFill="1" applyBorder="1"/>
    <xf numFmtId="0" fontId="24" fillId="7" borderId="43" xfId="0" applyFont="1" applyFill="1" applyBorder="1"/>
    <xf numFmtId="4" fontId="24" fillId="7" borderId="46" xfId="0" applyNumberFormat="1" applyFont="1" applyFill="1" applyBorder="1"/>
    <xf numFmtId="0" fontId="24" fillId="7" borderId="45" xfId="0" applyFont="1" applyFill="1" applyBorder="1"/>
    <xf numFmtId="0" fontId="24" fillId="7" borderId="85" xfId="0" quotePrefix="1" applyFont="1" applyFill="1" applyBorder="1"/>
    <xf numFmtId="0" fontId="24" fillId="7" borderId="88" xfId="0" applyFont="1" applyFill="1" applyBorder="1"/>
    <xf numFmtId="4" fontId="24" fillId="7" borderId="89" xfId="0" applyNumberFormat="1" applyFont="1" applyFill="1" applyBorder="1"/>
    <xf numFmtId="0" fontId="24" fillId="7" borderId="88" xfId="0" quotePrefix="1" applyFont="1" applyFill="1" applyBorder="1"/>
    <xf numFmtId="0" fontId="24" fillId="7" borderId="90" xfId="0" applyFont="1" applyFill="1" applyBorder="1"/>
    <xf numFmtId="0" fontId="24" fillId="7" borderId="45" xfId="0" quotePrefix="1" applyFont="1" applyFill="1" applyBorder="1"/>
    <xf numFmtId="4" fontId="24" fillId="7" borderId="75" xfId="0" applyNumberFormat="1" applyFont="1" applyFill="1" applyBorder="1"/>
    <xf numFmtId="2" fontId="24" fillId="7" borderId="46" xfId="0" applyNumberFormat="1" applyFont="1" applyFill="1" applyBorder="1"/>
    <xf numFmtId="0" fontId="78" fillId="8" borderId="0" xfId="0" quotePrefix="1" applyFont="1" applyFill="1" applyAlignment="1">
      <alignment horizontal="center"/>
    </xf>
    <xf numFmtId="2" fontId="100" fillId="32" borderId="0" xfId="0" applyNumberFormat="1" applyFont="1" applyFill="1"/>
    <xf numFmtId="0" fontId="52" fillId="3" borderId="0" xfId="0" applyFont="1" applyFill="1"/>
    <xf numFmtId="0" fontId="113" fillId="3" borderId="0" xfId="0" applyFont="1" applyFill="1"/>
    <xf numFmtId="0" fontId="58" fillId="8" borderId="0" xfId="0" applyFont="1" applyFill="1"/>
    <xf numFmtId="0" fontId="47" fillId="19" borderId="0" xfId="0" applyFont="1" applyFill="1"/>
    <xf numFmtId="0" fontId="47" fillId="19" borderId="0" xfId="0" applyFont="1" applyFill="1" applyAlignment="1">
      <alignment horizontal="right"/>
    </xf>
    <xf numFmtId="169" fontId="0" fillId="11" borderId="0" xfId="0" applyNumberFormat="1" applyFill="1"/>
    <xf numFmtId="0" fontId="113" fillId="8" borderId="41" xfId="0" applyFont="1" applyFill="1" applyBorder="1" applyAlignment="1">
      <alignment horizontal="center"/>
    </xf>
    <xf numFmtId="0" fontId="133" fillId="8" borderId="41" xfId="0" applyFont="1" applyFill="1" applyBorder="1"/>
    <xf numFmtId="2" fontId="133" fillId="8" borderId="41" xfId="0" applyNumberFormat="1" applyFont="1" applyFill="1" applyBorder="1" applyAlignment="1">
      <alignment horizontal="center"/>
    </xf>
    <xf numFmtId="0" fontId="0" fillId="11" borderId="0" xfId="0" quotePrefix="1" applyFill="1"/>
    <xf numFmtId="1" fontId="18" fillId="0" borderId="0" xfId="16" applyNumberFormat="1" applyFont="1" applyBorder="1"/>
    <xf numFmtId="167" fontId="0" fillId="0" borderId="0" xfId="0" applyNumberFormat="1"/>
    <xf numFmtId="167" fontId="0" fillId="0" borderId="19" xfId="16" applyFont="1" applyBorder="1"/>
    <xf numFmtId="167" fontId="0" fillId="0" borderId="0" xfId="16" applyFont="1" applyFill="1" applyBorder="1"/>
    <xf numFmtId="167" fontId="42" fillId="0" borderId="0" xfId="16" applyFont="1" applyFill="1" applyBorder="1" applyAlignment="1">
      <alignment horizontal="center"/>
    </xf>
    <xf numFmtId="0" fontId="42" fillId="0" borderId="93" xfId="0" applyFont="1" applyBorder="1" applyAlignment="1">
      <alignment horizontal="center"/>
    </xf>
    <xf numFmtId="0" fontId="0" fillId="0" borderId="93" xfId="0" applyBorder="1"/>
    <xf numFmtId="0" fontId="47" fillId="0" borderId="0" xfId="0" applyFont="1" applyAlignment="1">
      <alignment horizontal="center"/>
    </xf>
    <xf numFmtId="166" fontId="72" fillId="0" borderId="93" xfId="0" applyNumberFormat="1" applyFont="1" applyBorder="1"/>
    <xf numFmtId="166" fontId="72" fillId="0" borderId="92" xfId="0" applyNumberFormat="1" applyFont="1" applyBorder="1"/>
    <xf numFmtId="167" fontId="47" fillId="0" borderId="0" xfId="16" applyFont="1" applyFill="1" applyBorder="1"/>
    <xf numFmtId="1" fontId="47" fillId="0" borderId="0" xfId="16" applyNumberFormat="1" applyFont="1" applyFill="1" applyBorder="1"/>
    <xf numFmtId="169" fontId="47" fillId="0" borderId="0" xfId="16" applyNumberFormat="1" applyFont="1" applyFill="1" applyBorder="1"/>
    <xf numFmtId="169" fontId="72" fillId="0" borderId="0" xfId="16" applyNumberFormat="1" applyFont="1" applyFill="1" applyBorder="1"/>
    <xf numFmtId="169" fontId="74" fillId="0" borderId="84" xfId="17" applyNumberFormat="1" applyFont="1" applyFill="1" applyBorder="1"/>
    <xf numFmtId="0" fontId="47" fillId="11" borderId="81" xfId="0" applyFont="1" applyFill="1" applyBorder="1" applyAlignment="1">
      <alignment horizontal="center"/>
    </xf>
    <xf numFmtId="170" fontId="47" fillId="0" borderId="0" xfId="16" applyNumberFormat="1" applyFont="1" applyFill="1" applyBorder="1"/>
    <xf numFmtId="1" fontId="47" fillId="0" borderId="0" xfId="16" applyNumberFormat="1" applyFont="1" applyFill="1" applyBorder="1" applyAlignment="1">
      <alignment horizontal="center"/>
    </xf>
    <xf numFmtId="167" fontId="47" fillId="11" borderId="28" xfId="0" applyNumberFormat="1" applyFont="1" applyFill="1" applyBorder="1" applyAlignment="1">
      <alignment horizontal="center"/>
    </xf>
    <xf numFmtId="1" fontId="47" fillId="11" borderId="29" xfId="16" applyNumberFormat="1" applyFont="1" applyFill="1" applyBorder="1" applyAlignment="1">
      <alignment horizontal="center"/>
    </xf>
    <xf numFmtId="169" fontId="0" fillId="0" borderId="35" xfId="0" applyNumberFormat="1" applyBorder="1"/>
    <xf numFmtId="0" fontId="0" fillId="0" borderId="0" xfId="0" applyAlignment="1">
      <alignment wrapText="1"/>
    </xf>
    <xf numFmtId="169" fontId="0" fillId="0" borderId="0" xfId="16" applyNumberFormat="1" applyFont="1" applyBorder="1"/>
    <xf numFmtId="169" fontId="0" fillId="0" borderId="19" xfId="16" applyNumberFormat="1" applyFont="1" applyBorder="1"/>
    <xf numFmtId="169" fontId="72" fillId="0" borderId="35" xfId="0" applyNumberFormat="1" applyFont="1" applyBorder="1"/>
    <xf numFmtId="0" fontId="0" fillId="0" borderId="32" xfId="0" applyBorder="1"/>
    <xf numFmtId="0" fontId="0" fillId="0" borderId="33" xfId="0" applyBorder="1"/>
    <xf numFmtId="0" fontId="56" fillId="35" borderId="0" xfId="0" applyFont="1" applyFill="1"/>
    <xf numFmtId="0" fontId="15" fillId="35" borderId="0" xfId="0" applyFont="1" applyFill="1" applyAlignment="1">
      <alignment horizontal="center"/>
    </xf>
    <xf numFmtId="0" fontId="67" fillId="8" borderId="0" xfId="0" applyFont="1" applyFill="1" applyAlignment="1">
      <alignment horizontal="left"/>
    </xf>
    <xf numFmtId="0" fontId="32" fillId="8" borderId="11" xfId="0" quotePrefix="1" applyFont="1" applyFill="1" applyBorder="1" applyAlignment="1">
      <alignment horizontal="center"/>
    </xf>
    <xf numFmtId="2" fontId="78" fillId="8" borderId="0" xfId="0" applyNumberFormat="1" applyFont="1" applyFill="1"/>
    <xf numFmtId="0" fontId="75" fillId="8" borderId="0" xfId="0" applyFont="1" applyFill="1" applyAlignment="1">
      <alignment horizontal="right"/>
    </xf>
    <xf numFmtId="0" fontId="55" fillId="39" borderId="0" xfId="0" applyFont="1" applyFill="1" applyAlignment="1">
      <alignment horizontal="center"/>
    </xf>
    <xf numFmtId="0" fontId="135" fillId="19" borderId="0" xfId="0" applyFont="1" applyFill="1"/>
    <xf numFmtId="0" fontId="137" fillId="19" borderId="0" xfId="0" applyFont="1" applyFill="1"/>
    <xf numFmtId="4" fontId="136" fillId="19" borderId="80" xfId="0" applyNumberFormat="1" applyFont="1" applyFill="1" applyBorder="1" applyAlignment="1">
      <alignment horizontal="center"/>
    </xf>
    <xf numFmtId="0" fontId="139" fillId="19" borderId="0" xfId="0" applyFont="1" applyFill="1"/>
    <xf numFmtId="1" fontId="140" fillId="0" borderId="0" xfId="16" applyNumberFormat="1" applyFont="1" applyFill="1" applyBorder="1" applyAlignment="1">
      <alignment horizontal="center"/>
    </xf>
    <xf numFmtId="14" fontId="0" fillId="0" borderId="0" xfId="0" applyNumberFormat="1"/>
    <xf numFmtId="0" fontId="18" fillId="19" borderId="0" xfId="0" applyFont="1" applyFill="1"/>
    <xf numFmtId="2" fontId="18" fillId="19" borderId="80" xfId="0" applyNumberFormat="1" applyFont="1" applyFill="1" applyBorder="1" applyAlignment="1">
      <alignment horizontal="center"/>
    </xf>
    <xf numFmtId="2" fontId="18" fillId="19" borderId="3" xfId="0" applyNumberFormat="1" applyFont="1" applyFill="1" applyBorder="1" applyAlignment="1">
      <alignment horizontal="center"/>
    </xf>
    <xf numFmtId="0" fontId="18" fillId="19" borderId="0" xfId="0" quotePrefix="1" applyFont="1" applyFill="1"/>
    <xf numFmtId="4" fontId="18"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82" fillId="0" borderId="44" xfId="0" applyFont="1" applyBorder="1" applyAlignment="1">
      <alignment horizontal="left" vertical="top" wrapText="1"/>
    </xf>
    <xf numFmtId="1" fontId="86" fillId="0" borderId="62" xfId="0" applyNumberFormat="1" applyFont="1" applyBorder="1" applyAlignment="1">
      <alignment horizontal="center" vertical="center" wrapText="1"/>
    </xf>
    <xf numFmtId="1" fontId="86" fillId="0" borderId="44" xfId="0" applyNumberFormat="1" applyFont="1" applyBorder="1" applyAlignment="1">
      <alignment horizontal="center" vertical="center" wrapText="1"/>
    </xf>
    <xf numFmtId="0" fontId="86" fillId="0" borderId="63" xfId="0" applyFont="1" applyBorder="1" applyAlignment="1">
      <alignment horizontal="left" vertical="top" wrapText="1" indent="1"/>
    </xf>
    <xf numFmtId="0" fontId="86" fillId="0" borderId="66" xfId="0" applyFont="1" applyBorder="1" applyAlignment="1">
      <alignment horizontal="left" vertical="top" wrapText="1" indent="1"/>
    </xf>
    <xf numFmtId="0" fontId="86" fillId="0" borderId="21" xfId="0" applyFont="1" applyBorder="1" applyAlignment="1">
      <alignment horizontal="left" vertical="top" wrapText="1" indent="3"/>
    </xf>
    <xf numFmtId="0" fontId="109" fillId="0" borderId="4" xfId="0" applyFont="1" applyBorder="1" applyAlignment="1">
      <alignment horizontal="left" vertical="top"/>
    </xf>
    <xf numFmtId="4" fontId="18" fillId="19" borderId="80" xfId="0" applyNumberFormat="1" applyFont="1" applyFill="1" applyBorder="1" applyAlignment="1">
      <alignment horizontal="center"/>
    </xf>
    <xf numFmtId="0" fontId="138" fillId="19" borderId="0" xfId="0" applyFont="1" applyFill="1" applyAlignment="1">
      <alignment horizontal="center"/>
    </xf>
    <xf numFmtId="4" fontId="138"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51" fillId="19" borderId="0" xfId="0" applyNumberFormat="1" applyFont="1" applyFill="1"/>
    <xf numFmtId="167"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8" fillId="19" borderId="65" xfId="0" applyNumberFormat="1" applyFont="1" applyFill="1" applyBorder="1" applyAlignment="1">
      <alignment horizontal="center"/>
    </xf>
    <xf numFmtId="2" fontId="18"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51" fillId="19" borderId="50" xfId="0" applyNumberFormat="1" applyFont="1" applyFill="1" applyBorder="1"/>
    <xf numFmtId="4" fontId="18" fillId="19" borderId="94" xfId="0" applyNumberFormat="1" applyFont="1" applyFill="1" applyBorder="1" applyAlignment="1">
      <alignment horizontal="center"/>
    </xf>
    <xf numFmtId="0" fontId="0" fillId="19" borderId="4" xfId="0" applyFill="1" applyBorder="1"/>
    <xf numFmtId="4" fontId="137" fillId="19" borderId="0" xfId="0" applyNumberFormat="1" applyFont="1" applyFill="1"/>
    <xf numFmtId="0" fontId="15" fillId="19" borderId="0" xfId="0" applyFont="1" applyFill="1" applyAlignment="1">
      <alignment horizontal="left"/>
    </xf>
    <xf numFmtId="0" fontId="136" fillId="19" borderId="4" xfId="0" applyFont="1" applyFill="1" applyBorder="1" applyAlignment="1">
      <alignment horizontal="right"/>
    </xf>
    <xf numFmtId="2" fontId="136" fillId="19" borderId="0" xfId="0" applyNumberFormat="1" applyFont="1" applyFill="1" applyAlignment="1">
      <alignment horizontal="center"/>
    </xf>
    <xf numFmtId="4" fontId="136"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51" fillId="19" borderId="0" xfId="0" applyFont="1" applyFill="1" applyAlignment="1">
      <alignment horizontal="center"/>
    </xf>
    <xf numFmtId="0" fontId="18" fillId="19" borderId="3" xfId="0" applyFont="1" applyFill="1" applyBorder="1" applyAlignment="1">
      <alignment horizontal="center"/>
    </xf>
    <xf numFmtId="0" fontId="51" fillId="19" borderId="4" xfId="0" applyFont="1" applyFill="1" applyBorder="1" applyAlignment="1">
      <alignment horizontal="center"/>
    </xf>
    <xf numFmtId="0" fontId="51" fillId="19" borderId="50" xfId="0" applyFont="1" applyFill="1" applyBorder="1" applyAlignment="1">
      <alignment horizontal="center"/>
    </xf>
    <xf numFmtId="4" fontId="0" fillId="18" borderId="0" xfId="0" applyNumberFormat="1" applyFill="1"/>
    <xf numFmtId="2" fontId="58" fillId="8" borderId="51" xfId="0" applyNumberFormat="1" applyFont="1" applyFill="1" applyBorder="1" applyAlignment="1">
      <alignment horizontal="center"/>
    </xf>
    <xf numFmtId="0" fontId="82" fillId="0" borderId="51" xfId="0" quotePrefix="1" applyFont="1" applyBorder="1" applyAlignment="1">
      <alignment horizontal="left" vertical="top" wrapText="1"/>
    </xf>
    <xf numFmtId="0" fontId="82" fillId="0" borderId="44" xfId="0" quotePrefix="1" applyFont="1" applyBorder="1" applyAlignment="1">
      <alignment horizontal="left" vertical="top" wrapText="1"/>
    </xf>
    <xf numFmtId="0" fontId="109" fillId="0" borderId="44" xfId="0" quotePrefix="1" applyFont="1" applyBorder="1"/>
    <xf numFmtId="0" fontId="86" fillId="0" borderId="51" xfId="0" applyFont="1" applyBorder="1" applyAlignment="1">
      <alignment horizontal="left" vertical="top" wrapText="1"/>
    </xf>
    <xf numFmtId="0" fontId="86" fillId="0" borderId="44" xfId="0" applyFont="1" applyBorder="1" applyAlignment="1">
      <alignment horizontal="left" vertical="top" wrapText="1"/>
    </xf>
    <xf numFmtId="0" fontId="109" fillId="0" borderId="62" xfId="0" applyFont="1" applyBorder="1" applyAlignment="1">
      <alignment vertical="top" wrapText="1"/>
    </xf>
    <xf numFmtId="0" fontId="109" fillId="0" borderId="51" xfId="0" applyFont="1" applyBorder="1" applyAlignment="1">
      <alignment vertical="top" wrapText="1"/>
    </xf>
    <xf numFmtId="0" fontId="109" fillId="0" borderId="44" xfId="0" applyFont="1" applyBorder="1" applyAlignment="1">
      <alignment vertical="top" wrapText="1"/>
    </xf>
    <xf numFmtId="0" fontId="142" fillId="19" borderId="0" xfId="0" applyFont="1" applyFill="1"/>
    <xf numFmtId="0" fontId="0" fillId="0" borderId="50" xfId="0" applyBorder="1"/>
    <xf numFmtId="10" fontId="0" fillId="0" borderId="0" xfId="0" applyNumberFormat="1"/>
    <xf numFmtId="4" fontId="136" fillId="19" borderId="65" xfId="0" applyNumberFormat="1" applyFont="1" applyFill="1" applyBorder="1" applyAlignment="1">
      <alignment horizontal="center"/>
    </xf>
    <xf numFmtId="0" fontId="136" fillId="19" borderId="50" xfId="0" applyFont="1" applyFill="1" applyBorder="1" applyAlignment="1">
      <alignment horizontal="center"/>
    </xf>
    <xf numFmtId="0" fontId="138" fillId="19" borderId="50" xfId="0" applyFont="1" applyFill="1" applyBorder="1" applyAlignment="1">
      <alignment horizontal="center"/>
    </xf>
    <xf numFmtId="4" fontId="136" fillId="19" borderId="94" xfId="0" applyNumberFormat="1" applyFont="1" applyFill="1" applyBorder="1" applyAlignment="1">
      <alignment horizontal="center"/>
    </xf>
    <xf numFmtId="167" fontId="0" fillId="19" borderId="50" xfId="20" applyNumberFormat="1" applyFont="1" applyFill="1" applyBorder="1"/>
    <xf numFmtId="4" fontId="136" fillId="19" borderId="47" xfId="0" applyNumberFormat="1" applyFont="1" applyFill="1" applyBorder="1" applyAlignment="1">
      <alignment horizontal="center"/>
    </xf>
    <xf numFmtId="4" fontId="136" fillId="19" borderId="91" xfId="0" applyNumberFormat="1" applyFont="1" applyFill="1" applyBorder="1" applyAlignment="1">
      <alignment horizontal="center"/>
    </xf>
    <xf numFmtId="169"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8" fillId="19" borderId="80" xfId="0" applyFont="1" applyFill="1" applyBorder="1" applyAlignment="1">
      <alignment horizontal="center"/>
    </xf>
    <xf numFmtId="0" fontId="18" fillId="41" borderId="32" xfId="0" applyFont="1" applyFill="1" applyBorder="1" applyAlignment="1">
      <alignment vertical="center"/>
    </xf>
    <xf numFmtId="0" fontId="0" fillId="41" borderId="81" xfId="0" applyFill="1" applyBorder="1" applyAlignment="1">
      <alignment vertical="center"/>
    </xf>
    <xf numFmtId="0" fontId="144"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8" fillId="19" borderId="0" xfId="0" applyNumberFormat="1" applyFont="1" applyFill="1" applyAlignment="1">
      <alignment horizontal="center"/>
    </xf>
    <xf numFmtId="2" fontId="18" fillId="19" borderId="0" xfId="0" applyNumberFormat="1" applyFont="1" applyFill="1" applyAlignment="1">
      <alignment horizontal="center"/>
    </xf>
    <xf numFmtId="2" fontId="18" fillId="19" borderId="99" xfId="0" applyNumberFormat="1" applyFont="1" applyFill="1" applyBorder="1" applyAlignment="1">
      <alignment horizontal="center"/>
    </xf>
    <xf numFmtId="0" fontId="0" fillId="19" borderId="96" xfId="0" applyFill="1" applyBorder="1"/>
    <xf numFmtId="4" fontId="18" fillId="19" borderId="50" xfId="0" applyNumberFormat="1" applyFont="1" applyFill="1" applyBorder="1" applyAlignment="1">
      <alignment horizontal="center"/>
    </xf>
    <xf numFmtId="2" fontId="18" fillId="19" borderId="50" xfId="0" applyNumberFormat="1" applyFont="1" applyFill="1" applyBorder="1" applyAlignment="1">
      <alignment horizontal="center"/>
    </xf>
    <xf numFmtId="2" fontId="18" fillId="19" borderId="79" xfId="0" applyNumberFormat="1" applyFont="1" applyFill="1" applyBorder="1" applyAlignment="1">
      <alignment horizontal="center"/>
    </xf>
    <xf numFmtId="1" fontId="47" fillId="11" borderId="30" xfId="16" applyNumberFormat="1" applyFont="1" applyFill="1" applyBorder="1"/>
    <xf numFmtId="0" fontId="0" fillId="19" borderId="0" xfId="0" applyFill="1" applyAlignment="1">
      <alignment horizontal="left"/>
    </xf>
    <xf numFmtId="4" fontId="51"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9" fillId="0" borderId="41" xfId="0" applyFont="1" applyBorder="1" applyAlignment="1">
      <alignment wrapText="1"/>
    </xf>
    <xf numFmtId="0" fontId="0" fillId="0" borderId="41" xfId="0" applyBorder="1"/>
    <xf numFmtId="177" fontId="109" fillId="0" borderId="41" xfId="0" applyNumberFormat="1" applyFont="1" applyBorder="1" applyAlignment="1">
      <alignment horizontal="center" vertical="center"/>
    </xf>
    <xf numFmtId="0" fontId="147" fillId="0" borderId="0" xfId="0" applyFont="1" applyAlignment="1">
      <alignment wrapText="1"/>
    </xf>
    <xf numFmtId="1" fontId="111" fillId="0" borderId="0" xfId="0" applyNumberFormat="1" applyFont="1" applyAlignment="1">
      <alignment horizontal="center" vertical="center"/>
    </xf>
    <xf numFmtId="0" fontId="111" fillId="0" borderId="0" xfId="0" applyFont="1" applyAlignment="1">
      <alignment horizontal="center" vertical="center"/>
    </xf>
    <xf numFmtId="0" fontId="24" fillId="8" borderId="0" xfId="0" quotePrefix="1" applyFont="1" applyFill="1"/>
    <xf numFmtId="2" fontId="0" fillId="19" borderId="0" xfId="0" applyNumberFormat="1" applyFill="1" applyAlignment="1">
      <alignment horizontal="center"/>
    </xf>
    <xf numFmtId="0" fontId="18"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42" fillId="19" borderId="0" xfId="0" applyFont="1" applyFill="1" applyAlignment="1">
      <alignment horizontal="center"/>
    </xf>
    <xf numFmtId="0" fontId="42" fillId="19" borderId="50" xfId="0" applyFont="1" applyFill="1" applyBorder="1" applyAlignment="1">
      <alignment horizontal="center"/>
    </xf>
    <xf numFmtId="0" fontId="18" fillId="19" borderId="0" xfId="0" applyFont="1" applyFill="1" applyAlignment="1">
      <alignment horizontal="center"/>
    </xf>
    <xf numFmtId="0" fontId="18" fillId="19" borderId="4" xfId="0" applyFont="1" applyFill="1" applyBorder="1" applyAlignment="1">
      <alignment horizontal="center"/>
    </xf>
    <xf numFmtId="169" fontId="51" fillId="19" borderId="0" xfId="0" applyNumberFormat="1" applyFont="1" applyFill="1"/>
    <xf numFmtId="169" fontId="51" fillId="19" borderId="50" xfId="0" applyNumberFormat="1" applyFont="1" applyFill="1" applyBorder="1"/>
    <xf numFmtId="169" fontId="0" fillId="19" borderId="0" xfId="0" applyNumberFormat="1" applyFill="1"/>
    <xf numFmtId="0" fontId="0" fillId="19" borderId="0" xfId="0" applyFill="1" applyAlignment="1">
      <alignment horizontal="center" vertical="center" wrapText="1"/>
    </xf>
    <xf numFmtId="169" fontId="118" fillId="19" borderId="0" xfId="0" applyNumberFormat="1" applyFont="1" applyFill="1" applyAlignment="1">
      <alignment horizontal="center" vertical="center"/>
    </xf>
    <xf numFmtId="0" fontId="0" fillId="19" borderId="0" xfId="0" applyFill="1" applyAlignment="1">
      <alignment horizontal="center" wrapText="1"/>
    </xf>
    <xf numFmtId="169" fontId="118" fillId="19" borderId="0" xfId="0" applyNumberFormat="1" applyFont="1" applyFill="1"/>
    <xf numFmtId="0" fontId="51" fillId="28" borderId="0" xfId="0" applyFont="1" applyFill="1"/>
    <xf numFmtId="0" fontId="0" fillId="0" borderId="0" xfId="20" applyNumberFormat="1" applyFont="1"/>
    <xf numFmtId="0" fontId="109" fillId="0" borderId="51" xfId="0" applyFont="1" applyBorder="1" applyAlignment="1">
      <alignment horizontal="left" vertical="center" wrapText="1"/>
    </xf>
    <xf numFmtId="169" fontId="120" fillId="19" borderId="19" xfId="0" applyNumberFormat="1" applyFont="1" applyFill="1" applyBorder="1"/>
    <xf numFmtId="169" fontId="120" fillId="19" borderId="39" xfId="0" applyNumberFormat="1" applyFont="1" applyFill="1" applyBorder="1"/>
    <xf numFmtId="169" fontId="120" fillId="19" borderId="0" xfId="0" applyNumberFormat="1" applyFont="1" applyFill="1"/>
    <xf numFmtId="4" fontId="0" fillId="19" borderId="63" xfId="0" applyNumberFormat="1" applyFill="1" applyBorder="1"/>
    <xf numFmtId="4" fontId="0" fillId="19" borderId="39" xfId="0" applyNumberFormat="1" applyFill="1" applyBorder="1"/>
    <xf numFmtId="4" fontId="0" fillId="19" borderId="4" xfId="0" applyNumberFormat="1" applyFill="1" applyBorder="1"/>
    <xf numFmtId="169" fontId="120" fillId="19" borderId="5" xfId="0" applyNumberFormat="1" applyFont="1" applyFill="1" applyBorder="1"/>
    <xf numFmtId="4" fontId="0" fillId="19" borderId="5" xfId="0" applyNumberFormat="1" applyFill="1" applyBorder="1"/>
    <xf numFmtId="169" fontId="120" fillId="19" borderId="6" xfId="0" applyNumberFormat="1" applyFont="1" applyFill="1" applyBorder="1"/>
    <xf numFmtId="4" fontId="18" fillId="19" borderId="19" xfId="0" applyNumberFormat="1" applyFont="1" applyFill="1" applyBorder="1" applyAlignment="1">
      <alignment horizontal="left" wrapText="1"/>
    </xf>
    <xf numFmtId="4" fontId="18" fillId="19" borderId="0" xfId="0" quotePrefix="1" applyNumberFormat="1" applyFont="1" applyFill="1"/>
    <xf numFmtId="4" fontId="18" fillId="19" borderId="81" xfId="0" applyNumberFormat="1" applyFont="1" applyFill="1" applyBorder="1"/>
    <xf numFmtId="4" fontId="18" fillId="19" borderId="82" xfId="0" applyNumberFormat="1" applyFont="1" applyFill="1" applyBorder="1"/>
    <xf numFmtId="2" fontId="118" fillId="19" borderId="50" xfId="0" applyNumberFormat="1" applyFont="1" applyFill="1" applyBorder="1" applyAlignment="1">
      <alignment horizontal="center"/>
    </xf>
    <xf numFmtId="0" fontId="0" fillId="21" borderId="0" xfId="0" applyFill="1"/>
    <xf numFmtId="0" fontId="47" fillId="34" borderId="0" xfId="0" applyFont="1" applyFill="1"/>
    <xf numFmtId="0" fontId="0" fillId="42" borderId="0" xfId="0" applyFill="1"/>
    <xf numFmtId="0" fontId="47" fillId="23" borderId="0" xfId="0" applyFont="1" applyFill="1"/>
    <xf numFmtId="0" fontId="0" fillId="30" borderId="0" xfId="0" quotePrefix="1" applyFill="1"/>
    <xf numFmtId="0" fontId="0" fillId="30" borderId="0" xfId="0" applyFill="1" applyAlignment="1">
      <alignment horizontal="right"/>
    </xf>
    <xf numFmtId="0" fontId="24" fillId="8" borderId="0" xfId="0" applyFont="1" applyFill="1" applyAlignment="1">
      <alignment wrapText="1"/>
    </xf>
    <xf numFmtId="4" fontId="66" fillId="9" borderId="5" xfId="0" applyNumberFormat="1" applyFont="1" applyFill="1" applyBorder="1" applyAlignment="1">
      <alignment horizontal="center"/>
    </xf>
    <xf numFmtId="0" fontId="24" fillId="8" borderId="100" xfId="0" applyFont="1" applyFill="1" applyBorder="1"/>
    <xf numFmtId="0" fontId="47" fillId="12" borderId="0" xfId="0" applyFont="1" applyFill="1" applyAlignment="1">
      <alignment horizontal="center"/>
    </xf>
    <xf numFmtId="0" fontId="58" fillId="8" borderId="50" xfId="0" applyFont="1" applyFill="1" applyBorder="1" applyAlignment="1">
      <alignment horizontal="center"/>
    </xf>
    <xf numFmtId="0" fontId="133" fillId="8" borderId="81" xfId="0" applyFont="1" applyFill="1" applyBorder="1" applyAlignment="1">
      <alignment horizontal="center"/>
    </xf>
    <xf numFmtId="0" fontId="109" fillId="0" borderId="41" xfId="0" applyFont="1" applyBorder="1" applyAlignment="1">
      <alignment horizontal="center" wrapText="1"/>
    </xf>
    <xf numFmtId="169" fontId="109" fillId="0" borderId="41" xfId="0" applyNumberFormat="1" applyFont="1" applyBorder="1" applyAlignment="1">
      <alignment horizontal="center" wrapText="1"/>
    </xf>
    <xf numFmtId="10" fontId="109" fillId="0" borderId="41" xfId="0" applyNumberFormat="1" applyFont="1" applyBorder="1" applyAlignment="1">
      <alignment horizontal="center" wrapText="1"/>
    </xf>
    <xf numFmtId="169" fontId="0" fillId="0" borderId="0" xfId="16" applyNumberFormat="1" applyFont="1" applyFill="1" applyAlignment="1">
      <alignment horizontal="center"/>
    </xf>
    <xf numFmtId="10" fontId="150" fillId="19" borderId="0" xfId="16" applyNumberFormat="1" applyFont="1" applyFill="1" applyBorder="1" applyAlignment="1">
      <alignment horizontal="center"/>
    </xf>
    <xf numFmtId="0" fontId="151" fillId="19" borderId="0" xfId="0" applyFont="1" applyFill="1"/>
    <xf numFmtId="0" fontId="0" fillId="43" borderId="0" xfId="0" applyFill="1"/>
    <xf numFmtId="0" fontId="0" fillId="0" borderId="39" xfId="0" applyBorder="1"/>
    <xf numFmtId="0" fontId="152" fillId="12" borderId="0" xfId="0" applyFont="1" applyFill="1"/>
    <xf numFmtId="0" fontId="156" fillId="12" borderId="0" xfId="0" applyFont="1" applyFill="1"/>
    <xf numFmtId="0" fontId="35" fillId="32" borderId="0" xfId="0" applyFont="1" applyFill="1" applyAlignment="1">
      <alignment horizontal="left"/>
    </xf>
    <xf numFmtId="0" fontId="157" fillId="12" borderId="51" xfId="0" applyFont="1" applyFill="1" applyBorder="1"/>
    <xf numFmtId="0" fontId="157" fillId="12" borderId="0" xfId="0" applyFont="1" applyFill="1"/>
    <xf numFmtId="0" fontId="157" fillId="12" borderId="4" xfId="0" applyFont="1" applyFill="1" applyBorder="1"/>
    <xf numFmtId="0" fontId="158" fillId="12" borderId="0" xfId="0" applyFont="1" applyFill="1"/>
    <xf numFmtId="4" fontId="55" fillId="8" borderId="50" xfId="0" applyNumberFormat="1" applyFont="1" applyFill="1" applyBorder="1" applyAlignment="1">
      <alignment horizontal="center"/>
    </xf>
    <xf numFmtId="4" fontId="55" fillId="8" borderId="5" xfId="0" applyNumberFormat="1" applyFont="1" applyFill="1" applyBorder="1" applyAlignment="1">
      <alignment horizontal="center"/>
    </xf>
    <xf numFmtId="4" fontId="55" fillId="8" borderId="4" xfId="0" applyNumberFormat="1" applyFont="1" applyFill="1" applyBorder="1" applyAlignment="1">
      <alignment horizontal="left"/>
    </xf>
    <xf numFmtId="4" fontId="55" fillId="8" borderId="66" xfId="0" applyNumberFormat="1" applyFont="1" applyFill="1" applyBorder="1" applyAlignment="1">
      <alignment horizontal="left"/>
    </xf>
    <xf numFmtId="4" fontId="134" fillId="8" borderId="50" xfId="0" applyNumberFormat="1" applyFont="1" applyFill="1" applyBorder="1" applyAlignment="1">
      <alignment horizontal="center"/>
    </xf>
    <xf numFmtId="4" fontId="134" fillId="8" borderId="0" xfId="0" applyNumberFormat="1" applyFont="1" applyFill="1" applyAlignment="1">
      <alignment horizontal="center"/>
    </xf>
    <xf numFmtId="4" fontId="160" fillId="8" borderId="50" xfId="0" applyNumberFormat="1" applyFont="1" applyFill="1" applyBorder="1" applyAlignment="1">
      <alignment horizontal="center"/>
    </xf>
    <xf numFmtId="0" fontId="55" fillId="8" borderId="0" xfId="0" applyFont="1" applyFill="1" applyAlignment="1">
      <alignment wrapText="1"/>
    </xf>
    <xf numFmtId="9" fontId="32" fillId="8" borderId="0" xfId="0" applyNumberFormat="1" applyFont="1" applyFill="1"/>
    <xf numFmtId="0" fontId="32" fillId="8" borderId="0" xfId="0" quotePrefix="1" applyFont="1" applyFill="1" applyAlignment="1">
      <alignment horizontal="left"/>
    </xf>
    <xf numFmtId="4" fontId="62" fillId="8" borderId="100" xfId="0" applyNumberFormat="1" applyFont="1" applyFill="1" applyBorder="1" applyAlignment="1">
      <alignment horizontal="center"/>
    </xf>
    <xf numFmtId="0" fontId="70" fillId="12" borderId="0" xfId="0" applyFont="1" applyFill="1" applyAlignment="1">
      <alignment horizontal="center"/>
    </xf>
    <xf numFmtId="0" fontId="24" fillId="8" borderId="21" xfId="0" applyFont="1" applyFill="1" applyBorder="1"/>
    <xf numFmtId="0" fontId="24" fillId="8" borderId="51" xfId="0" applyFont="1" applyFill="1" applyBorder="1"/>
    <xf numFmtId="4" fontId="32" fillId="8" borderId="21" xfId="0" applyNumberFormat="1" applyFont="1" applyFill="1" applyBorder="1"/>
    <xf numFmtId="0" fontId="32" fillId="8" borderId="22" xfId="0" applyFont="1" applyFill="1" applyBorder="1"/>
    <xf numFmtId="4" fontId="66" fillId="9" borderId="11" xfId="0" applyNumberFormat="1" applyFont="1" applyFill="1" applyBorder="1" applyAlignment="1">
      <alignment horizontal="center"/>
    </xf>
    <xf numFmtId="0" fontId="30" fillId="8" borderId="0" xfId="0" applyFont="1" applyFill="1" applyAlignment="1">
      <alignment horizontal="center" wrapText="1"/>
    </xf>
    <xf numFmtId="4" fontId="62" fillId="8" borderId="11" xfId="0" applyNumberFormat="1" applyFont="1" applyFill="1" applyBorder="1"/>
    <xf numFmtId="4" fontId="58" fillId="8" borderId="21" xfId="0" applyNumberFormat="1" applyFont="1" applyFill="1" applyBorder="1"/>
    <xf numFmtId="4" fontId="62" fillId="8" borderId="21" xfId="0" applyNumberFormat="1" applyFont="1" applyFill="1" applyBorder="1"/>
    <xf numFmtId="4" fontId="58" fillId="12" borderId="0" xfId="0" applyNumberFormat="1" applyFont="1" applyFill="1"/>
    <xf numFmtId="0" fontId="55" fillId="8" borderId="0" xfId="0" applyFont="1" applyFill="1" applyAlignment="1">
      <alignment horizontal="center" wrapText="1"/>
    </xf>
    <xf numFmtId="0" fontId="30" fillId="8" borderId="20" xfId="0" applyFont="1" applyFill="1" applyBorder="1" applyAlignment="1">
      <alignment wrapText="1"/>
    </xf>
    <xf numFmtId="4" fontId="62" fillId="8" borderId="22" xfId="0" applyNumberFormat="1" applyFont="1" applyFill="1" applyBorder="1" applyAlignment="1">
      <alignment horizontal="center"/>
    </xf>
    <xf numFmtId="2" fontId="58" fillId="8" borderId="4" xfId="0" applyNumberFormat="1" applyFont="1" applyFill="1" applyBorder="1" applyAlignment="1">
      <alignment horizontal="center"/>
    </xf>
    <xf numFmtId="4" fontId="62" fillId="8" borderId="0" xfId="0" applyNumberFormat="1" applyFont="1" applyFill="1" applyAlignment="1">
      <alignment horizontal="center"/>
    </xf>
    <xf numFmtId="4" fontId="66" fillId="10" borderId="11" xfId="0" applyNumberFormat="1" applyFont="1" applyFill="1" applyBorder="1" applyAlignment="1">
      <alignment horizontal="center"/>
    </xf>
    <xf numFmtId="166" fontId="75" fillId="8" borderId="0" xfId="20" applyFont="1" applyFill="1" applyBorder="1" applyAlignment="1">
      <alignment horizontal="center"/>
    </xf>
    <xf numFmtId="4" fontId="24" fillId="8" borderId="11" xfId="0" applyNumberFormat="1" applyFont="1" applyFill="1" applyBorder="1"/>
    <xf numFmtId="175" fontId="32" fillId="8" borderId="0" xfId="0" applyNumberFormat="1" applyFont="1" applyFill="1"/>
    <xf numFmtId="0" fontId="32" fillId="14" borderId="11" xfId="0" applyFont="1" applyFill="1" applyBorder="1" applyAlignment="1">
      <alignment horizontal="center"/>
    </xf>
    <xf numFmtId="4" fontId="32" fillId="12" borderId="0" xfId="0" applyNumberFormat="1" applyFont="1" applyFill="1" applyAlignment="1">
      <alignment horizontal="center"/>
    </xf>
    <xf numFmtId="172" fontId="58" fillId="8" borderId="0" xfId="0" applyNumberFormat="1" applyFont="1" applyFill="1" applyAlignment="1">
      <alignment horizontal="center"/>
    </xf>
    <xf numFmtId="0" fontId="49" fillId="17" borderId="57" xfId="0" applyFont="1" applyFill="1" applyBorder="1" applyAlignment="1">
      <alignment wrapText="1"/>
    </xf>
    <xf numFmtId="0" fontId="49" fillId="17" borderId="58" xfId="0" applyFont="1" applyFill="1" applyBorder="1" applyAlignment="1">
      <alignment wrapText="1"/>
    </xf>
    <xf numFmtId="0" fontId="49" fillId="17" borderId="59" xfId="0" applyFont="1" applyFill="1" applyBorder="1" applyAlignment="1">
      <alignment wrapText="1"/>
    </xf>
    <xf numFmtId="0" fontId="49" fillId="17" borderId="60" xfId="0" applyFont="1" applyFill="1" applyBorder="1" applyAlignment="1">
      <alignment wrapText="1"/>
    </xf>
    <xf numFmtId="0" fontId="49" fillId="17" borderId="61" xfId="0" applyFont="1" applyFill="1" applyBorder="1" applyAlignment="1">
      <alignment wrapText="1"/>
    </xf>
    <xf numFmtId="0" fontId="49" fillId="17" borderId="6" xfId="0" applyFont="1" applyFill="1" applyBorder="1" applyAlignment="1">
      <alignment wrapText="1"/>
    </xf>
    <xf numFmtId="4" fontId="136" fillId="19" borderId="3" xfId="0" applyNumberFormat="1" applyFont="1" applyFill="1" applyBorder="1" applyAlignment="1">
      <alignment horizontal="center"/>
    </xf>
    <xf numFmtId="4" fontId="138" fillId="19" borderId="50" xfId="0" applyNumberFormat="1" applyFont="1" applyFill="1" applyBorder="1" applyAlignment="1">
      <alignment horizontal="center"/>
    </xf>
    <xf numFmtId="0" fontId="136" fillId="19" borderId="0" xfId="0" applyFont="1" applyFill="1"/>
    <xf numFmtId="0" fontId="136" fillId="19" borderId="0" xfId="0" quotePrefix="1" applyFont="1" applyFill="1"/>
    <xf numFmtId="2" fontId="136" fillId="19" borderId="80" xfId="0" applyNumberFormat="1" applyFont="1" applyFill="1" applyBorder="1" applyAlignment="1">
      <alignment horizontal="center"/>
    </xf>
    <xf numFmtId="2" fontId="136" fillId="19" borderId="3" xfId="0" applyNumberFormat="1" applyFont="1" applyFill="1" applyBorder="1" applyAlignment="1">
      <alignment horizontal="center"/>
    </xf>
    <xf numFmtId="4" fontId="27" fillId="26" borderId="0" xfId="18" applyNumberFormat="1" applyFont="1" applyFill="1"/>
    <xf numFmtId="4" fontId="27" fillId="26" borderId="41" xfId="18" applyNumberFormat="1" applyFont="1" applyFill="1" applyBorder="1"/>
    <xf numFmtId="0" fontId="109" fillId="11" borderId="0" xfId="0" applyFont="1" applyFill="1"/>
    <xf numFmtId="1" fontId="109" fillId="0" borderId="4" xfId="0" applyNumberFormat="1" applyFont="1" applyBorder="1" applyAlignment="1">
      <alignment horizontal="center" vertical="center" wrapText="1"/>
    </xf>
    <xf numFmtId="1" fontId="109" fillId="0" borderId="63" xfId="0" applyNumberFormat="1" applyFont="1" applyBorder="1" applyAlignment="1">
      <alignment horizontal="center" vertical="center" wrapText="1"/>
    </xf>
    <xf numFmtId="1" fontId="109" fillId="0" borderId="66" xfId="0" applyNumberFormat="1" applyFont="1" applyBorder="1" applyAlignment="1">
      <alignment horizontal="center" vertical="center" wrapText="1"/>
    </xf>
    <xf numFmtId="1" fontId="110" fillId="0" borderId="4" xfId="0" quotePrefix="1" applyNumberFormat="1" applyFont="1" applyBorder="1" applyAlignment="1">
      <alignment vertical="center" wrapText="1"/>
    </xf>
    <xf numFmtId="1" fontId="84" fillId="0" borderId="44" xfId="0" applyNumberFormat="1" applyFont="1" applyBorder="1" applyAlignment="1">
      <alignment horizontal="center" vertical="center" shrinkToFit="1"/>
    </xf>
    <xf numFmtId="1" fontId="102" fillId="0" borderId="48" xfId="16" applyNumberFormat="1" applyFont="1" applyBorder="1" applyAlignment="1">
      <alignment horizontal="center"/>
    </xf>
    <xf numFmtId="1" fontId="102" fillId="0" borderId="49" xfId="16" applyNumberFormat="1" applyFont="1" applyBorder="1" applyAlignment="1">
      <alignment horizontal="center"/>
    </xf>
    <xf numFmtId="1" fontId="102" fillId="0" borderId="48" xfId="16" applyNumberFormat="1" applyFont="1" applyFill="1" applyBorder="1" applyAlignment="1">
      <alignment horizontal="center"/>
    </xf>
    <xf numFmtId="1" fontId="102" fillId="0" borderId="49" xfId="16" applyNumberFormat="1" applyFont="1" applyFill="1" applyBorder="1" applyAlignment="1">
      <alignment horizontal="center"/>
    </xf>
    <xf numFmtId="1" fontId="102" fillId="0" borderId="0" xfId="16" applyNumberFormat="1" applyFont="1" applyFill="1" applyBorder="1" applyAlignment="1">
      <alignment horizontal="center"/>
    </xf>
    <xf numFmtId="0" fontId="35" fillId="33" borderId="0" xfId="0" applyFont="1" applyFill="1" applyAlignment="1">
      <alignment horizontal="center"/>
    </xf>
    <xf numFmtId="0" fontId="35" fillId="32" borderId="4" xfId="0" applyFont="1" applyFill="1" applyBorder="1"/>
    <xf numFmtId="4" fontId="35" fillId="32" borderId="0" xfId="0" applyNumberFormat="1" applyFont="1" applyFill="1"/>
    <xf numFmtId="0" fontId="35" fillId="32" borderId="50" xfId="0" applyFont="1" applyFill="1" applyBorder="1"/>
    <xf numFmtId="0" fontId="35" fillId="32" borderId="5" xfId="0" applyFont="1" applyFill="1" applyBorder="1"/>
    <xf numFmtId="0" fontId="35" fillId="32" borderId="66" xfId="0" applyFont="1" applyFill="1" applyBorder="1"/>
    <xf numFmtId="0" fontId="35" fillId="32" borderId="6" xfId="0" applyFont="1" applyFill="1" applyBorder="1"/>
    <xf numFmtId="0" fontId="35" fillId="32" borderId="48" xfId="0" applyFont="1" applyFill="1" applyBorder="1"/>
    <xf numFmtId="0" fontId="35" fillId="32" borderId="63" xfId="0" applyFont="1" applyFill="1" applyBorder="1"/>
    <xf numFmtId="0" fontId="104" fillId="32" borderId="31" xfId="0" applyFont="1" applyFill="1" applyBorder="1"/>
    <xf numFmtId="0" fontId="35" fillId="32" borderId="32" xfId="0" applyFont="1" applyFill="1" applyBorder="1"/>
    <xf numFmtId="0" fontId="35" fillId="32" borderId="33" xfId="0" applyFont="1" applyFill="1" applyBorder="1"/>
    <xf numFmtId="0" fontId="35" fillId="32" borderId="35" xfId="0" applyFont="1" applyFill="1" applyBorder="1"/>
    <xf numFmtId="0" fontId="35" fillId="32" borderId="49" xfId="0" applyFont="1" applyFill="1" applyBorder="1"/>
    <xf numFmtId="0" fontId="103" fillId="32" borderId="62" xfId="0" applyFont="1" applyFill="1" applyBorder="1" applyAlignment="1">
      <alignment horizontal="center"/>
    </xf>
    <xf numFmtId="4" fontId="35" fillId="32" borderId="34" xfId="0" applyNumberFormat="1" applyFont="1" applyFill="1" applyBorder="1" applyAlignment="1">
      <alignment horizontal="center"/>
    </xf>
    <xf numFmtId="4" fontId="35" fillId="32" borderId="50" xfId="0" applyNumberFormat="1" applyFont="1" applyFill="1" applyBorder="1" applyAlignment="1">
      <alignment horizontal="center"/>
    </xf>
    <xf numFmtId="4" fontId="35" fillId="32" borderId="45" xfId="0" applyNumberFormat="1" applyFont="1" applyFill="1" applyBorder="1" applyAlignment="1">
      <alignment horizontal="center"/>
    </xf>
    <xf numFmtId="4" fontId="35" fillId="32" borderId="6" xfId="0" applyNumberFormat="1" applyFont="1" applyFill="1" applyBorder="1" applyAlignment="1">
      <alignment horizontal="center"/>
    </xf>
    <xf numFmtId="0" fontId="39" fillId="19" borderId="6" xfId="0" applyFont="1" applyFill="1" applyBorder="1" applyAlignment="1">
      <alignment wrapText="1"/>
    </xf>
    <xf numFmtId="0" fontId="0" fillId="44" borderId="0" xfId="0" applyFill="1"/>
    <xf numFmtId="166" fontId="0" fillId="0" borderId="0" xfId="20" applyFont="1"/>
    <xf numFmtId="0" fontId="32" fillId="14" borderId="51" xfId="0" quotePrefix="1" applyFont="1" applyFill="1" applyBorder="1" applyAlignment="1">
      <alignment horizontal="center"/>
    </xf>
    <xf numFmtId="0" fontId="55" fillId="8" borderId="0" xfId="0" applyFont="1" applyFill="1" applyAlignment="1">
      <alignment horizontal="left" wrapText="1"/>
    </xf>
    <xf numFmtId="0" fontId="0" fillId="45" borderId="0" xfId="0" applyFill="1"/>
    <xf numFmtId="4" fontId="0" fillId="45" borderId="0" xfId="0" applyNumberFormat="1" applyFill="1"/>
    <xf numFmtId="0" fontId="18" fillId="0" borderId="63" xfId="0" applyFont="1" applyBorder="1"/>
    <xf numFmtId="0" fontId="18" fillId="0" borderId="4" xfId="0" applyFont="1" applyBorder="1"/>
    <xf numFmtId="0" fontId="18" fillId="20" borderId="0" xfId="0" applyFont="1" applyFill="1"/>
    <xf numFmtId="0" fontId="18" fillId="44" borderId="0" xfId="0" applyFont="1" applyFill="1"/>
    <xf numFmtId="4" fontId="0" fillId="0" borderId="5" xfId="0" applyNumberFormat="1" applyBorder="1" applyAlignment="1">
      <alignment wrapText="1"/>
    </xf>
    <xf numFmtId="0" fontId="42" fillId="28" borderId="0" xfId="0" applyFont="1" applyFill="1"/>
    <xf numFmtId="0" fontId="0" fillId="18" borderId="50" xfId="0" applyFill="1" applyBorder="1"/>
    <xf numFmtId="0" fontId="0" fillId="35" borderId="4" xfId="0" applyFill="1" applyBorder="1"/>
    <xf numFmtId="0" fontId="0" fillId="35" borderId="63" xfId="0" applyFill="1" applyBorder="1"/>
    <xf numFmtId="2" fontId="58" fillId="8" borderId="21" xfId="0" applyNumberFormat="1" applyFont="1" applyFill="1" applyBorder="1" applyAlignment="1">
      <alignment horizontal="center"/>
    </xf>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64" fillId="32" borderId="4" xfId="0" applyNumberFormat="1" applyFont="1" applyFill="1" applyBorder="1" applyAlignment="1">
      <alignment horizontal="left"/>
    </xf>
    <xf numFmtId="0" fontId="103" fillId="32" borderId="0" xfId="0" quotePrefix="1" applyFont="1" applyFill="1"/>
    <xf numFmtId="0" fontId="98" fillId="32" borderId="63" xfId="0" applyFont="1" applyFill="1" applyBorder="1" applyAlignment="1">
      <alignment horizontal="center"/>
    </xf>
    <xf numFmtId="0" fontId="103" fillId="32" borderId="63" xfId="0" applyFont="1" applyFill="1" applyBorder="1" applyAlignment="1">
      <alignment horizontal="center"/>
    </xf>
    <xf numFmtId="4" fontId="35" fillId="32" borderId="4" xfId="0" applyNumberFormat="1" applyFont="1" applyFill="1" applyBorder="1" applyAlignment="1">
      <alignment horizontal="center"/>
    </xf>
    <xf numFmtId="4" fontId="35"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7" fillId="12" borderId="50" xfId="0" applyFont="1" applyFill="1" applyBorder="1"/>
    <xf numFmtId="0" fontId="157" fillId="12" borderId="0" xfId="0" applyFont="1" applyFill="1" applyAlignment="1">
      <alignment horizontal="center"/>
    </xf>
    <xf numFmtId="0" fontId="152" fillId="12" borderId="51" xfId="0" applyFont="1" applyFill="1" applyBorder="1"/>
    <xf numFmtId="16" fontId="157" fillId="12" borderId="4" xfId="0" applyNumberFormat="1" applyFont="1" applyFill="1" applyBorder="1" applyAlignment="1">
      <alignment horizontal="left"/>
    </xf>
    <xf numFmtId="9" fontId="58" fillId="8" borderId="41" xfId="0" applyNumberFormat="1" applyFont="1" applyFill="1" applyBorder="1" applyAlignment="1">
      <alignment horizontal="center"/>
    </xf>
    <xf numFmtId="0" fontId="164" fillId="32" borderId="0" xfId="0" applyFont="1" applyFill="1"/>
    <xf numFmtId="2" fontId="166" fillId="32" borderId="0" xfId="0" applyNumberFormat="1" applyFont="1" applyFill="1"/>
    <xf numFmtId="0" fontId="165" fillId="32" borderId="0" xfId="0" applyFont="1" applyFill="1"/>
    <xf numFmtId="2" fontId="164" fillId="32" borderId="0" xfId="0" applyNumberFormat="1" applyFont="1" applyFill="1"/>
    <xf numFmtId="4" fontId="164" fillId="32" borderId="0" xfId="0" applyNumberFormat="1" applyFont="1" applyFill="1"/>
    <xf numFmtId="4" fontId="166" fillId="32" borderId="0" xfId="0" applyNumberFormat="1" applyFont="1" applyFill="1"/>
    <xf numFmtId="2" fontId="167" fillId="32" borderId="0" xfId="0" applyNumberFormat="1" applyFont="1" applyFill="1" applyAlignment="1">
      <alignment horizontal="center"/>
    </xf>
    <xf numFmtId="0" fontId="35" fillId="32" borderId="80" xfId="0" quotePrefix="1" applyFont="1" applyFill="1" applyBorder="1"/>
    <xf numFmtId="0" fontId="164" fillId="32" borderId="81" xfId="0" applyFont="1" applyFill="1" applyBorder="1" applyAlignment="1">
      <alignment horizontal="center"/>
    </xf>
    <xf numFmtId="2" fontId="168" fillId="32" borderId="82" xfId="0" applyNumberFormat="1" applyFont="1" applyFill="1" applyBorder="1"/>
    <xf numFmtId="0" fontId="142" fillId="11" borderId="0" xfId="0" applyFont="1" applyFill="1"/>
    <xf numFmtId="0" fontId="55" fillId="8" borderId="0" xfId="0" quotePrefix="1" applyFont="1" applyFill="1" applyAlignment="1">
      <alignment horizontal="left" wrapText="1"/>
    </xf>
    <xf numFmtId="4" fontId="18" fillId="0" borderId="19" xfId="0" applyNumberFormat="1" applyFont="1" applyBorder="1"/>
    <xf numFmtId="169" fontId="69" fillId="0" borderId="0" xfId="16" applyNumberFormat="1" applyFont="1" applyFill="1" applyAlignment="1">
      <alignment horizontal="center"/>
    </xf>
    <xf numFmtId="0" fontId="32" fillId="46" borderId="11" xfId="0" applyFont="1" applyFill="1" applyBorder="1" applyAlignment="1">
      <alignment horizontal="center"/>
    </xf>
    <xf numFmtId="4" fontId="81" fillId="8" borderId="22" xfId="0" applyNumberFormat="1" applyFont="1" applyFill="1" applyBorder="1" applyAlignment="1">
      <alignment horizontal="center"/>
    </xf>
    <xf numFmtId="10" fontId="78" fillId="8" borderId="0" xfId="19" applyNumberFormat="1" applyFont="1" applyFill="1" applyBorder="1" applyAlignment="1">
      <alignment horizontal="center"/>
    </xf>
    <xf numFmtId="0" fontId="15" fillId="16" borderId="0" xfId="0" applyFont="1" applyFill="1" applyAlignment="1">
      <alignment horizontal="center"/>
    </xf>
    <xf numFmtId="0" fontId="0" fillId="0" borderId="63" xfId="0" applyBorder="1"/>
    <xf numFmtId="4" fontId="58" fillId="8" borderId="11" xfId="0" applyNumberFormat="1" applyFont="1" applyFill="1" applyBorder="1" applyAlignment="1">
      <alignment horizontal="center"/>
    </xf>
    <xf numFmtId="170" fontId="47" fillId="0" borderId="0" xfId="16" applyNumberFormat="1" applyFont="1"/>
    <xf numFmtId="167" fontId="114" fillId="0" borderId="0" xfId="16" applyFont="1"/>
    <xf numFmtId="167" fontId="42" fillId="0" borderId="0" xfId="16" applyFont="1" applyAlignment="1">
      <alignment horizontal="center"/>
    </xf>
    <xf numFmtId="167" fontId="18" fillId="0" borderId="0" xfId="16" applyFont="1" applyAlignment="1">
      <alignment horizontal="center"/>
    </xf>
    <xf numFmtId="167" fontId="51" fillId="0" borderId="0" xfId="16" applyFont="1"/>
    <xf numFmtId="169" fontId="47" fillId="0" borderId="0" xfId="16" applyNumberFormat="1" applyFont="1"/>
    <xf numFmtId="169" fontId="72" fillId="0" borderId="0" xfId="16" applyNumberFormat="1" applyFont="1"/>
    <xf numFmtId="169" fontId="0" fillId="11" borderId="41" xfId="0" applyNumberFormat="1" applyFill="1" applyBorder="1"/>
    <xf numFmtId="4" fontId="58" fillId="39" borderId="21" xfId="0" applyNumberFormat="1" applyFont="1" applyFill="1" applyBorder="1" applyAlignment="1">
      <alignment horizontal="center"/>
    </xf>
    <xf numFmtId="4" fontId="62" fillId="39" borderId="21" xfId="0" applyNumberFormat="1" applyFont="1" applyFill="1" applyBorder="1" applyAlignment="1">
      <alignment horizontal="center"/>
    </xf>
    <xf numFmtId="4" fontId="62" fillId="39" borderId="100" xfId="0" applyNumberFormat="1" applyFont="1" applyFill="1" applyBorder="1" applyAlignment="1">
      <alignment horizontal="center"/>
    </xf>
    <xf numFmtId="4" fontId="62" fillId="39" borderId="50" xfId="0" applyNumberFormat="1" applyFont="1" applyFill="1" applyBorder="1" applyAlignment="1">
      <alignment horizontal="center"/>
    </xf>
    <xf numFmtId="0" fontId="169" fillId="45" borderId="0" xfId="0" applyFont="1" applyFill="1"/>
    <xf numFmtId="0" fontId="170" fillId="45" borderId="0" xfId="0" applyFont="1" applyFill="1"/>
    <xf numFmtId="4" fontId="169" fillId="45" borderId="0" xfId="0" applyNumberFormat="1" applyFont="1" applyFill="1"/>
    <xf numFmtId="4" fontId="0" fillId="34" borderId="0" xfId="0" applyNumberFormat="1" applyFill="1"/>
    <xf numFmtId="2" fontId="0" fillId="34" borderId="0" xfId="0" applyNumberFormat="1" applyFill="1"/>
    <xf numFmtId="0" fontId="69" fillId="47" borderId="0" xfId="0" applyFont="1" applyFill="1"/>
    <xf numFmtId="4" fontId="69"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9" fontId="0" fillId="0" borderId="0" xfId="19" applyNumberFormat="1" applyFont="1" applyFill="1" applyAlignment="1">
      <alignment horizontal="left"/>
    </xf>
    <xf numFmtId="0" fontId="133" fillId="8" borderId="0" xfId="0" applyFont="1" applyFill="1"/>
    <xf numFmtId="2" fontId="133" fillId="8" borderId="0" xfId="0" applyNumberFormat="1" applyFont="1" applyFill="1" applyAlignment="1">
      <alignment horizontal="center"/>
    </xf>
    <xf numFmtId="0" fontId="30" fillId="8" borderId="0" xfId="0" applyFont="1" applyFill="1"/>
    <xf numFmtId="0" fontId="171" fillId="8" borderId="0" xfId="0" applyFont="1" applyFill="1" applyAlignment="1">
      <alignment horizontal="center"/>
    </xf>
    <xf numFmtId="0" fontId="174" fillId="12" borderId="0" xfId="0" applyFont="1" applyFill="1"/>
    <xf numFmtId="0" fontId="173" fillId="8" borderId="50" xfId="0" applyFont="1" applyFill="1" applyBorder="1" applyAlignment="1">
      <alignment horizontal="center"/>
    </xf>
    <xf numFmtId="0" fontId="133" fillId="8" borderId="50" xfId="0" applyFont="1" applyFill="1" applyBorder="1" applyAlignment="1">
      <alignment horizontal="center"/>
    </xf>
    <xf numFmtId="14" fontId="133" fillId="8" borderId="50" xfId="0" applyNumberFormat="1" applyFont="1" applyFill="1" applyBorder="1" applyAlignment="1">
      <alignment horizontal="center"/>
    </xf>
    <xf numFmtId="0" fontId="173" fillId="8" borderId="0" xfId="0" applyFont="1" applyFill="1" applyAlignment="1">
      <alignment horizontal="center"/>
    </xf>
    <xf numFmtId="14" fontId="52" fillId="8" borderId="50" xfId="0" applyNumberFormat="1" applyFont="1" applyFill="1" applyBorder="1" applyAlignment="1">
      <alignment horizontal="center"/>
    </xf>
    <xf numFmtId="14" fontId="52" fillId="8" borderId="0" xfId="0" applyNumberFormat="1" applyFont="1" applyFill="1" applyAlignment="1">
      <alignment horizontal="center"/>
    </xf>
    <xf numFmtId="0" fontId="142" fillId="0" borderId="0" xfId="0" applyFont="1"/>
    <xf numFmtId="0" fontId="54" fillId="8" borderId="37" xfId="0" applyFont="1" applyFill="1" applyBorder="1" applyAlignment="1">
      <alignment horizontal="center"/>
    </xf>
    <xf numFmtId="0" fontId="32" fillId="14" borderId="4" xfId="0" applyFont="1" applyFill="1" applyBorder="1" applyAlignment="1">
      <alignment horizontal="center"/>
    </xf>
    <xf numFmtId="4" fontId="58" fillId="8" borderId="4" xfId="0" applyNumberFormat="1" applyFont="1" applyFill="1" applyBorder="1" applyAlignment="1">
      <alignment horizontal="center"/>
    </xf>
    <xf numFmtId="4" fontId="62" fillId="39" borderId="51" xfId="0" applyNumberFormat="1" applyFont="1" applyFill="1" applyBorder="1" applyAlignment="1">
      <alignment horizontal="center"/>
    </xf>
    <xf numFmtId="0" fontId="32" fillId="39" borderId="0" xfId="0" applyFont="1" applyFill="1"/>
    <xf numFmtId="0" fontId="32" fillId="39" borderId="0" xfId="0" quotePrefix="1" applyFont="1" applyFill="1"/>
    <xf numFmtId="0" fontId="24" fillId="39" borderId="0" xfId="0" applyFont="1" applyFill="1"/>
    <xf numFmtId="0" fontId="113" fillId="8" borderId="0" xfId="0" applyFont="1" applyFill="1"/>
    <xf numFmtId="0" fontId="32" fillId="8" borderId="50" xfId="0" applyFont="1" applyFill="1" applyBorder="1" applyAlignment="1">
      <alignment horizontal="center"/>
    </xf>
    <xf numFmtId="0" fontId="179" fillId="8" borderId="0" xfId="0" quotePrefix="1" applyFont="1" applyFill="1"/>
    <xf numFmtId="0" fontId="0" fillId="12" borderId="0" xfId="0" quotePrefix="1" applyFill="1"/>
    <xf numFmtId="4" fontId="59" fillId="8" borderId="50" xfId="0" applyNumberFormat="1" applyFont="1" applyFill="1" applyBorder="1" applyAlignment="1">
      <alignment horizontal="center"/>
    </xf>
    <xf numFmtId="0" fontId="32" fillId="8" borderId="63" xfId="0" applyFont="1" applyFill="1" applyBorder="1" applyAlignment="1">
      <alignment horizontal="center"/>
    </xf>
    <xf numFmtId="4" fontId="55" fillId="8" borderId="19" xfId="0" applyNumberFormat="1" applyFont="1" applyFill="1" applyBorder="1" applyAlignment="1">
      <alignment horizontal="center"/>
    </xf>
    <xf numFmtId="4" fontId="59" fillId="8" borderId="39" xfId="0" applyNumberFormat="1" applyFont="1" applyFill="1" applyBorder="1" applyAlignment="1">
      <alignment horizontal="center"/>
    </xf>
    <xf numFmtId="0" fontId="32" fillId="8" borderId="66" xfId="0" applyFont="1" applyFill="1" applyBorder="1" applyAlignment="1">
      <alignment horizontal="center"/>
    </xf>
    <xf numFmtId="4" fontId="59" fillId="8" borderId="6" xfId="0" applyNumberFormat="1" applyFont="1" applyFill="1" applyBorder="1" applyAlignment="1">
      <alignment horizontal="center"/>
    </xf>
    <xf numFmtId="0" fontId="0" fillId="0" borderId="31" xfId="0" applyBorder="1"/>
    <xf numFmtId="0" fontId="143"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9" fillId="13" borderId="0" xfId="14" applyFont="1" applyAlignment="1">
      <alignment vertical="center" wrapText="1"/>
    </xf>
    <xf numFmtId="0" fontId="0" fillId="0" borderId="0" xfId="0" applyAlignment="1">
      <alignment vertical="center" wrapText="1"/>
    </xf>
    <xf numFmtId="2" fontId="51"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8" fillId="48" borderId="3" xfId="0" applyFont="1" applyFill="1" applyBorder="1"/>
    <xf numFmtId="0" fontId="18" fillId="48" borderId="0" xfId="0" applyFont="1" applyFill="1"/>
    <xf numFmtId="14" fontId="0" fillId="0" borderId="0" xfId="0" applyNumberFormat="1" applyAlignment="1">
      <alignment horizontal="center"/>
    </xf>
    <xf numFmtId="4" fontId="62" fillId="8" borderId="50" xfId="0" applyNumberFormat="1" applyFont="1" applyFill="1" applyBorder="1" applyAlignment="1">
      <alignment horizontal="center"/>
    </xf>
    <xf numFmtId="10" fontId="0" fillId="0" borderId="0" xfId="0" applyNumberFormat="1" applyAlignment="1">
      <alignment horizontal="center"/>
    </xf>
    <xf numFmtId="0" fontId="32" fillId="8" borderId="51" xfId="0" applyFont="1" applyFill="1" applyBorder="1" applyAlignment="1">
      <alignment horizontal="center"/>
    </xf>
    <xf numFmtId="0" fontId="41" fillId="11" borderId="0" xfId="0" applyFont="1" applyFill="1"/>
    <xf numFmtId="0" fontId="181" fillId="0" borderId="31" xfId="0" applyFont="1" applyBorder="1"/>
    <xf numFmtId="4" fontId="0" fillId="0" borderId="33" xfId="0" applyNumberFormat="1" applyBorder="1"/>
    <xf numFmtId="4" fontId="0" fillId="0" borderId="35" xfId="0" applyNumberFormat="1" applyBorder="1"/>
    <xf numFmtId="0" fontId="16" fillId="14" borderId="51" xfId="15" applyFill="1" applyBorder="1" applyAlignment="1">
      <alignment horizontal="center"/>
    </xf>
    <xf numFmtId="4" fontId="62" fillId="8" borderId="51" xfId="0" applyNumberFormat="1" applyFont="1" applyFill="1" applyBorder="1" applyAlignment="1">
      <alignment horizontal="center"/>
    </xf>
    <xf numFmtId="0" fontId="178" fillId="12" borderId="0" xfId="0" quotePrefix="1" applyFont="1" applyFill="1"/>
    <xf numFmtId="0" fontId="177"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62" fillId="39" borderId="4" xfId="0" applyNumberFormat="1" applyFont="1" applyFill="1" applyBorder="1" applyAlignment="1">
      <alignment horizontal="center"/>
    </xf>
    <xf numFmtId="2" fontId="62" fillId="39" borderId="51" xfId="0" applyNumberFormat="1" applyFont="1" applyFill="1" applyBorder="1" applyAlignment="1">
      <alignment horizontal="center"/>
    </xf>
    <xf numFmtId="4" fontId="182" fillId="45" borderId="0" xfId="0" applyNumberFormat="1" applyFont="1" applyFill="1"/>
    <xf numFmtId="0" fontId="15"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8" fillId="8" borderId="51" xfId="0" quotePrefix="1" applyNumberFormat="1" applyFont="1" applyFill="1" applyBorder="1" applyAlignment="1">
      <alignment horizontal="center"/>
    </xf>
    <xf numFmtId="4" fontId="55" fillId="8" borderId="51" xfId="0" applyNumberFormat="1" applyFont="1" applyFill="1" applyBorder="1" applyAlignment="1">
      <alignment horizontal="center"/>
    </xf>
    <xf numFmtId="4" fontId="75" fillId="8" borderId="103" xfId="0" applyNumberFormat="1" applyFont="1" applyFill="1" applyBorder="1" applyAlignment="1">
      <alignment horizontal="center"/>
    </xf>
    <xf numFmtId="0" fontId="33" fillId="8" borderId="51" xfId="0" applyFont="1" applyFill="1" applyBorder="1" applyAlignment="1">
      <alignment horizontal="center"/>
    </xf>
    <xf numFmtId="4" fontId="55" fillId="8" borderId="51" xfId="0" applyNumberFormat="1" applyFont="1" applyFill="1" applyBorder="1" applyAlignment="1">
      <alignment horizontal="center" wrapText="1"/>
    </xf>
    <xf numFmtId="4" fontId="75" fillId="8" borderId="104" xfId="0" applyNumberFormat="1" applyFont="1" applyFill="1" applyBorder="1" applyAlignment="1">
      <alignment horizontal="center"/>
    </xf>
    <xf numFmtId="4" fontId="75" fillId="8" borderId="51" xfId="0" applyNumberFormat="1" applyFont="1" applyFill="1" applyBorder="1" applyAlignment="1">
      <alignment horizontal="center"/>
    </xf>
    <xf numFmtId="4" fontId="159" fillId="8" borderId="51" xfId="0" applyNumberFormat="1" applyFont="1" applyFill="1" applyBorder="1" applyAlignment="1">
      <alignment horizontal="center"/>
    </xf>
    <xf numFmtId="0" fontId="32" fillId="8" borderId="51" xfId="0" applyFont="1" applyFill="1" applyBorder="1"/>
    <xf numFmtId="4" fontId="32" fillId="8" borderId="51" xfId="0" applyNumberFormat="1" applyFont="1" applyFill="1" applyBorder="1"/>
    <xf numFmtId="4" fontId="75" fillId="8" borderId="0" xfId="0" applyNumberFormat="1" applyFont="1" applyFill="1" applyAlignment="1">
      <alignment horizontal="center"/>
    </xf>
    <xf numFmtId="0" fontId="32" fillId="12" borderId="50" xfId="0" applyFont="1" applyFill="1" applyBorder="1" applyAlignment="1">
      <alignment horizontal="center"/>
    </xf>
    <xf numFmtId="4" fontId="32" fillId="8" borderId="51" xfId="0" quotePrefix="1" applyNumberFormat="1" applyFont="1" applyFill="1" applyBorder="1" applyAlignment="1">
      <alignment horizontal="center"/>
    </xf>
    <xf numFmtId="4" fontId="32" fillId="8" borderId="51" xfId="0" quotePrefix="1" applyNumberFormat="1" applyFont="1" applyFill="1" applyBorder="1"/>
    <xf numFmtId="0" fontId="32" fillId="8" borderId="51" xfId="0" quotePrefix="1" applyFont="1" applyFill="1" applyBorder="1"/>
    <xf numFmtId="0" fontId="32" fillId="10" borderId="105" xfId="0" applyFont="1" applyFill="1" applyBorder="1"/>
    <xf numFmtId="4" fontId="66" fillId="10" borderId="6" xfId="0" applyNumberFormat="1" applyFont="1" applyFill="1" applyBorder="1" applyAlignment="1">
      <alignment horizontal="center"/>
    </xf>
    <xf numFmtId="4" fontId="47" fillId="12" borderId="50" xfId="0" applyNumberFormat="1" applyFont="1" applyFill="1" applyBorder="1" applyAlignment="1">
      <alignment horizontal="center"/>
    </xf>
    <xf numFmtId="0" fontId="32" fillId="12" borderId="50" xfId="0" applyFont="1" applyFill="1" applyBorder="1"/>
    <xf numFmtId="0" fontId="32" fillId="8" borderId="100" xfId="0" quotePrefix="1" applyFont="1" applyFill="1" applyBorder="1" applyAlignment="1">
      <alignment horizontal="center"/>
    </xf>
    <xf numFmtId="0" fontId="48" fillId="14" borderId="50" xfId="15" applyFont="1" applyFill="1" applyBorder="1" applyAlignment="1">
      <alignment horizontal="center"/>
    </xf>
    <xf numFmtId="0" fontId="16" fillId="14" borderId="50" xfId="15" applyFill="1" applyBorder="1" applyAlignment="1">
      <alignment horizontal="center"/>
    </xf>
    <xf numFmtId="0" fontId="69" fillId="35" borderId="50" xfId="15" applyFont="1" applyFill="1" applyBorder="1" applyAlignment="1">
      <alignment horizontal="center"/>
    </xf>
    <xf numFmtId="4" fontId="58" fillId="12" borderId="51" xfId="0" applyNumberFormat="1" applyFont="1" applyFill="1" applyBorder="1" applyAlignment="1">
      <alignment horizontal="center"/>
    </xf>
    <xf numFmtId="0" fontId="32" fillId="12" borderId="51" xfId="0" applyFont="1" applyFill="1" applyBorder="1"/>
    <xf numFmtId="2" fontId="58" fillId="12" borderId="51" xfId="0" applyNumberFormat="1" applyFont="1" applyFill="1" applyBorder="1" applyAlignment="1">
      <alignment horizontal="center"/>
    </xf>
    <xf numFmtId="4" fontId="55" fillId="12" borderId="0" xfId="0" applyNumberFormat="1" applyFont="1" applyFill="1"/>
    <xf numFmtId="4" fontId="55"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7" fillId="12" borderId="50" xfId="0" applyFont="1" applyFill="1" applyBorder="1" applyAlignment="1">
      <alignment horizontal="center"/>
    </xf>
    <xf numFmtId="169" fontId="0" fillId="14" borderId="0" xfId="0" applyNumberFormat="1" applyFill="1" applyAlignment="1">
      <alignment horizontal="center"/>
    </xf>
    <xf numFmtId="167" fontId="142" fillId="0" borderId="0" xfId="0" applyNumberFormat="1" applyFont="1"/>
    <xf numFmtId="178" fontId="0" fillId="0" borderId="0" xfId="0" applyNumberFormat="1" applyAlignment="1">
      <alignment horizontal="center"/>
    </xf>
    <xf numFmtId="0" fontId="55" fillId="8" borderId="0" xfId="0" applyFont="1" applyFill="1" applyAlignment="1">
      <alignment horizontal="right"/>
    </xf>
    <xf numFmtId="0" fontId="55" fillId="8" borderId="0" xfId="0" quotePrefix="1" applyFont="1" applyFill="1" applyAlignment="1">
      <alignment horizontal="right"/>
    </xf>
    <xf numFmtId="0" fontId="184" fillId="8" borderId="0" xfId="0" quotePrefix="1" applyFont="1" applyFill="1"/>
    <xf numFmtId="169" fontId="69" fillId="0" borderId="0" xfId="16" applyNumberFormat="1" applyFont="1" applyAlignment="1">
      <alignment horizontal="center"/>
    </xf>
    <xf numFmtId="0" fontId="55" fillId="8" borderId="0" xfId="0" quotePrefix="1" applyFont="1" applyFill="1" applyAlignment="1">
      <alignment horizontal="left"/>
    </xf>
    <xf numFmtId="0" fontId="52"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9" fillId="45" borderId="0" xfId="0" applyFont="1" applyFill="1"/>
    <xf numFmtId="0" fontId="151" fillId="45" borderId="0" xfId="0" applyFont="1" applyFill="1"/>
    <xf numFmtId="4" fontId="69" fillId="45" borderId="0" xfId="0" applyNumberFormat="1" applyFont="1" applyFill="1"/>
    <xf numFmtId="0" fontId="0" fillId="45" borderId="0" xfId="0" quotePrefix="1" applyFill="1"/>
    <xf numFmtId="0" fontId="69" fillId="34" borderId="0" xfId="0" applyFont="1" applyFill="1"/>
    <xf numFmtId="167" fontId="69" fillId="34" borderId="0" xfId="16" applyFont="1" applyFill="1"/>
    <xf numFmtId="0" fontId="182" fillId="45" borderId="0" xfId="0" applyFont="1" applyFill="1"/>
    <xf numFmtId="0" fontId="182" fillId="45" borderId="0" xfId="0" quotePrefix="1" applyFont="1" applyFill="1" applyAlignment="1">
      <alignment horizontal="center"/>
    </xf>
    <xf numFmtId="4" fontId="47" fillId="12" borderId="0" xfId="0" applyNumberFormat="1" applyFont="1" applyFill="1" applyAlignment="1">
      <alignment horizontal="center"/>
    </xf>
    <xf numFmtId="169" fontId="74" fillId="0" borderId="107" xfId="17" applyNumberFormat="1" applyFont="1" applyFill="1" applyBorder="1"/>
    <xf numFmtId="0" fontId="47" fillId="0" borderId="51" xfId="0" applyFont="1" applyBorder="1"/>
    <xf numFmtId="169" fontId="47" fillId="0" borderId="51" xfId="0" applyNumberFormat="1" applyFont="1" applyBorder="1"/>
    <xf numFmtId="0" fontId="185" fillId="0" borderId="51" xfId="0" applyFont="1" applyBorder="1"/>
    <xf numFmtId="169" fontId="47" fillId="0" borderId="51" xfId="16" applyNumberFormat="1" applyFont="1" applyBorder="1" applyAlignment="1">
      <alignment horizontal="center"/>
    </xf>
    <xf numFmtId="0" fontId="142" fillId="12" borderId="51" xfId="0" applyFont="1" applyFill="1" applyBorder="1"/>
    <xf numFmtId="0" fontId="186" fillId="0" borderId="51" xfId="0" applyFont="1" applyBorder="1" applyAlignment="1">
      <alignment horizontal="left"/>
    </xf>
    <xf numFmtId="0" fontId="10" fillId="12" borderId="0" xfId="0" applyFont="1" applyFill="1"/>
    <xf numFmtId="0" fontId="189" fillId="12" borderId="0" xfId="0" applyFont="1" applyFill="1"/>
    <xf numFmtId="0" fontId="137" fillId="12" borderId="0" xfId="0" applyFont="1" applyFill="1"/>
    <xf numFmtId="0" fontId="152" fillId="12" borderId="50" xfId="0" applyFont="1" applyFill="1" applyBorder="1"/>
    <xf numFmtId="0" fontId="191" fillId="12" borderId="0" xfId="0" applyFont="1" applyFill="1" applyAlignment="1">
      <alignment horizontal="center"/>
    </xf>
    <xf numFmtId="4" fontId="59" fillId="12" borderId="0" xfId="0" applyNumberFormat="1" applyFont="1" applyFill="1"/>
    <xf numFmtId="4" fontId="52" fillId="12" borderId="0" xfId="0" applyNumberFormat="1" applyFont="1" applyFill="1" applyAlignment="1">
      <alignment horizontal="center"/>
    </xf>
    <xf numFmtId="4" fontId="192" fillId="12" borderId="0" xfId="0" applyNumberFormat="1" applyFont="1" applyFill="1" applyAlignment="1">
      <alignment horizontal="center"/>
    </xf>
    <xf numFmtId="0" fontId="136" fillId="12" borderId="0" xfId="0" applyFont="1" applyFill="1"/>
    <xf numFmtId="0" fontId="187" fillId="12" borderId="0" xfId="0" quotePrefix="1" applyFont="1" applyFill="1" applyAlignment="1">
      <alignment wrapText="1"/>
    </xf>
    <xf numFmtId="4" fontId="113" fillId="12" borderId="51" xfId="0" applyNumberFormat="1" applyFont="1" applyFill="1" applyBorder="1"/>
    <xf numFmtId="4" fontId="113" fillId="12" borderId="0" xfId="0" applyNumberFormat="1" applyFont="1" applyFill="1"/>
    <xf numFmtId="0" fontId="187" fillId="12" borderId="0" xfId="0" quotePrefix="1" applyFont="1" applyFill="1" applyAlignment="1">
      <alignment horizontal="right" wrapText="1"/>
    </xf>
    <xf numFmtId="4" fontId="52" fillId="12" borderId="0" xfId="0" applyNumberFormat="1" applyFont="1" applyFill="1" applyAlignment="1">
      <alignment horizontal="center" vertical="center"/>
    </xf>
    <xf numFmtId="167" fontId="0" fillId="16" borderId="0" xfId="16" applyFont="1" applyFill="1" applyAlignment="1">
      <alignment horizontal="center"/>
    </xf>
    <xf numFmtId="0" fontId="0" fillId="34" borderId="0" xfId="0" applyFill="1" applyAlignment="1">
      <alignment horizontal="center"/>
    </xf>
    <xf numFmtId="0" fontId="0" fillId="51" borderId="0" xfId="0" applyFill="1"/>
    <xf numFmtId="0" fontId="0" fillId="16" borderId="0" xfId="0" applyFill="1" applyAlignment="1">
      <alignment horizontal="center"/>
    </xf>
    <xf numFmtId="0" fontId="137" fillId="12" borderId="4" xfId="0" applyFont="1" applyFill="1" applyBorder="1"/>
    <xf numFmtId="0" fontId="52" fillId="12" borderId="0" xfId="0" applyFont="1" applyFill="1" applyAlignment="1">
      <alignment horizontal="center"/>
    </xf>
    <xf numFmtId="0" fontId="52" fillId="12" borderId="0" xfId="0" quotePrefix="1" applyFont="1" applyFill="1" applyAlignment="1">
      <alignment horizontal="right"/>
    </xf>
    <xf numFmtId="0" fontId="52" fillId="12" borderId="0" xfId="0" applyFont="1" applyFill="1" applyAlignment="1">
      <alignment horizontal="right"/>
    </xf>
    <xf numFmtId="3" fontId="113" fillId="12" borderId="51" xfId="0" applyNumberFormat="1" applyFont="1" applyFill="1" applyBorder="1"/>
    <xf numFmtId="4" fontId="137" fillId="12" borderId="66" xfId="0" applyNumberFormat="1" applyFont="1" applyFill="1" applyBorder="1"/>
    <xf numFmtId="0" fontId="187" fillId="12" borderId="0" xfId="0" quotePrefix="1" applyFont="1" applyFill="1" applyAlignment="1">
      <alignment horizontal="center"/>
    </xf>
    <xf numFmtId="2" fontId="194" fillId="12" borderId="0" xfId="19" applyNumberFormat="1" applyFont="1" applyFill="1" applyBorder="1" applyAlignment="1">
      <alignment horizontal="center"/>
    </xf>
    <xf numFmtId="2" fontId="194" fillId="12" borderId="96" xfId="19" applyNumberFormat="1" applyFont="1" applyFill="1" applyBorder="1" applyAlignment="1">
      <alignment horizontal="center"/>
    </xf>
    <xf numFmtId="0" fontId="196"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167" fontId="0" fillId="54" borderId="0" xfId="16" applyFont="1" applyFill="1"/>
    <xf numFmtId="0" fontId="0" fillId="54" borderId="56" xfId="0" applyFill="1" applyBorder="1" applyAlignment="1">
      <alignment horizontal="right"/>
    </xf>
    <xf numFmtId="0" fontId="0" fillId="54" borderId="56" xfId="0" applyFill="1" applyBorder="1"/>
    <xf numFmtId="167" fontId="0" fillId="55" borderId="0" xfId="16" applyFont="1" applyFill="1"/>
    <xf numFmtId="1" fontId="0" fillId="55" borderId="62" xfId="16" applyNumberFormat="1" applyFont="1" applyFill="1" applyBorder="1"/>
    <xf numFmtId="170" fontId="0" fillId="55" borderId="62" xfId="16" applyNumberFormat="1" applyFont="1" applyFill="1" applyBorder="1"/>
    <xf numFmtId="0" fontId="0" fillId="55" borderId="62" xfId="0" applyFill="1" applyBorder="1"/>
    <xf numFmtId="0" fontId="133" fillId="12" borderId="0" xfId="0" applyFont="1" applyFill="1"/>
    <xf numFmtId="4" fontId="195" fillId="12" borderId="0" xfId="21" applyNumberFormat="1" applyFill="1"/>
    <xf numFmtId="9" fontId="73" fillId="24" borderId="2" xfId="17" applyNumberFormat="1" applyAlignment="1">
      <alignment horizontal="center"/>
    </xf>
    <xf numFmtId="0" fontId="153" fillId="12" borderId="0" xfId="0" applyFont="1" applyFill="1" applyAlignment="1">
      <alignment horizontal="left" vertical="center"/>
    </xf>
    <xf numFmtId="0" fontId="18" fillId="21" borderId="31" xfId="0" applyFont="1" applyFill="1" applyBorder="1"/>
    <xf numFmtId="0" fontId="153" fillId="16" borderId="0" xfId="0" applyFont="1" applyFill="1" applyAlignment="1">
      <alignment vertical="center"/>
    </xf>
    <xf numFmtId="0" fontId="198" fillId="12" borderId="0" xfId="0" quotePrefix="1" applyFont="1" applyFill="1" applyAlignment="1">
      <alignment horizontal="left" vertical="center"/>
    </xf>
    <xf numFmtId="4" fontId="137" fillId="12" borderId="0" xfId="0" applyNumberFormat="1" applyFont="1" applyFill="1"/>
    <xf numFmtId="4" fontId="199" fillId="12" borderId="0" xfId="21" applyNumberFormat="1" applyFont="1" applyFill="1"/>
    <xf numFmtId="169" fontId="47" fillId="0" borderId="0" xfId="0" applyNumberFormat="1" applyFont="1" applyAlignment="1">
      <alignment horizontal="center"/>
    </xf>
    <xf numFmtId="0" fontId="200" fillId="12" borderId="0" xfId="0" applyFont="1" applyFill="1"/>
    <xf numFmtId="0" fontId="202" fillId="12" borderId="0" xfId="0" applyFont="1" applyFill="1"/>
    <xf numFmtId="14" fontId="0" fillId="0" borderId="0" xfId="16" applyNumberFormat="1" applyFont="1"/>
    <xf numFmtId="0" fontId="0" fillId="0" borderId="0" xfId="0" applyAlignment="1">
      <alignment horizontal="left"/>
    </xf>
    <xf numFmtId="0" fontId="18" fillId="34" borderId="0" xfId="0" applyFont="1" applyFill="1"/>
    <xf numFmtId="1" fontId="0" fillId="0" borderId="0" xfId="16" applyNumberFormat="1" applyFont="1"/>
    <xf numFmtId="0" fontId="135" fillId="12" borderId="0" xfId="0" applyFont="1" applyFill="1"/>
    <xf numFmtId="2" fontId="194" fillId="12" borderId="0" xfId="19" applyNumberFormat="1" applyFont="1" applyFill="1" applyAlignment="1">
      <alignment horizontal="center"/>
    </xf>
    <xf numFmtId="0" fontId="18" fillId="21" borderId="33" xfId="0" applyFont="1" applyFill="1" applyBorder="1"/>
    <xf numFmtId="0" fontId="18" fillId="0" borderId="31" xfId="0" applyFont="1" applyBorder="1"/>
    <xf numFmtId="0" fontId="204" fillId="0" borderId="0" xfId="0" applyFont="1"/>
    <xf numFmtId="167" fontId="0" fillId="0" borderId="63" xfId="16" applyFont="1" applyBorder="1"/>
    <xf numFmtId="14" fontId="0" fillId="0" borderId="19" xfId="16" applyNumberFormat="1" applyFont="1" applyBorder="1"/>
    <xf numFmtId="167" fontId="18" fillId="0" borderId="0" xfId="0" applyNumberFormat="1" applyFont="1"/>
    <xf numFmtId="14" fontId="0" fillId="0" borderId="18" xfId="16" applyNumberFormat="1" applyFont="1" applyBorder="1"/>
    <xf numFmtId="0" fontId="0" fillId="0" borderId="62" xfId="0" applyBorder="1"/>
    <xf numFmtId="0" fontId="0" fillId="54" borderId="44" xfId="0" applyFill="1" applyBorder="1"/>
    <xf numFmtId="14" fontId="0" fillId="0" borderId="5" xfId="16" applyNumberFormat="1" applyFont="1" applyBorder="1"/>
    <xf numFmtId="167" fontId="18" fillId="0" borderId="3" xfId="16" applyFont="1" applyBorder="1"/>
    <xf numFmtId="14" fontId="0" fillId="0" borderId="0" xfId="16" applyNumberFormat="1" applyFont="1" applyBorder="1"/>
    <xf numFmtId="0" fontId="0" fillId="54" borderId="51" xfId="0" applyFill="1" applyBorder="1"/>
    <xf numFmtId="167" fontId="0" fillId="54" borderId="44" xfId="16" applyFont="1" applyFill="1" applyBorder="1"/>
    <xf numFmtId="167"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0" fontId="136" fillId="12" borderId="0" xfId="0" quotePrefix="1" applyFont="1" applyFill="1" applyAlignment="1">
      <alignment horizontal="left"/>
    </xf>
    <xf numFmtId="4" fontId="59" fillId="12" borderId="50" xfId="0" applyNumberFormat="1" applyFont="1" applyFill="1" applyBorder="1" applyAlignment="1">
      <alignment horizontal="center"/>
    </xf>
    <xf numFmtId="0" fontId="136" fillId="12" borderId="0" xfId="0" applyFont="1" applyFill="1" applyAlignment="1">
      <alignment horizontal="left"/>
    </xf>
    <xf numFmtId="4" fontId="59" fillId="12" borderId="0" xfId="0" applyNumberFormat="1" applyFont="1" applyFill="1" applyAlignment="1">
      <alignment horizontal="center"/>
    </xf>
    <xf numFmtId="0" fontId="18" fillId="28" borderId="0" xfId="0" applyFont="1" applyFill="1"/>
    <xf numFmtId="0" fontId="205" fillId="12" borderId="0" xfId="0" applyFont="1" applyFill="1"/>
    <xf numFmtId="0" fontId="113" fillId="12" borderId="0" xfId="0" applyFont="1" applyFill="1"/>
    <xf numFmtId="179" fontId="0" fillId="0" borderId="0" xfId="0" applyNumberFormat="1"/>
    <xf numFmtId="0" fontId="177" fillId="12" borderId="0" xfId="0" applyFont="1" applyFill="1"/>
    <xf numFmtId="3" fontId="113" fillId="12" borderId="51" xfId="0" applyNumberFormat="1" applyFont="1" applyFill="1" applyBorder="1" applyAlignment="1">
      <alignment horizontal="center"/>
    </xf>
    <xf numFmtId="0" fontId="0" fillId="44" borderId="0" xfId="0" quotePrefix="1" applyFill="1"/>
    <xf numFmtId="4" fontId="194" fillId="12" borderId="0" xfId="0" applyNumberFormat="1" applyFont="1" applyFill="1"/>
    <xf numFmtId="0" fontId="203" fillId="44" borderId="0" xfId="0" applyFont="1" applyFill="1"/>
    <xf numFmtId="4" fontId="62" fillId="12" borderId="21" xfId="0" applyNumberFormat="1" applyFont="1" applyFill="1" applyBorder="1" applyAlignment="1">
      <alignment horizontal="center"/>
    </xf>
    <xf numFmtId="2" fontId="54" fillId="12" borderId="0" xfId="0" applyNumberFormat="1" applyFont="1" applyFill="1" applyAlignment="1">
      <alignment horizontal="center"/>
    </xf>
    <xf numFmtId="0" fontId="0" fillId="11" borderId="34" xfId="0" applyFill="1" applyBorder="1"/>
    <xf numFmtId="0" fontId="0" fillId="11" borderId="35" xfId="0" applyFill="1" applyBorder="1"/>
    <xf numFmtId="2" fontId="194" fillId="12" borderId="50" xfId="19" applyNumberFormat="1" applyFont="1" applyFill="1" applyBorder="1" applyAlignment="1">
      <alignment horizontal="center"/>
    </xf>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8" fillId="11" borderId="31" xfId="0" applyFont="1" applyFill="1" applyBorder="1"/>
    <xf numFmtId="0" fontId="18" fillId="11" borderId="95" xfId="0" applyFont="1" applyFill="1" applyBorder="1"/>
    <xf numFmtId="0" fontId="0" fillId="11" borderId="32" xfId="0" applyFill="1" applyBorder="1"/>
    <xf numFmtId="0" fontId="18"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207" fillId="12" borderId="0" xfId="0" applyNumberFormat="1" applyFont="1" applyFill="1"/>
    <xf numFmtId="4" fontId="113" fillId="12" borderId="51" xfId="0" applyNumberFormat="1" applyFont="1" applyFill="1" applyBorder="1" applyAlignment="1">
      <alignment horizontal="center"/>
    </xf>
    <xf numFmtId="4" fontId="207" fillId="12" borderId="50" xfId="0" applyNumberFormat="1" applyFont="1" applyFill="1" applyBorder="1"/>
    <xf numFmtId="0" fontId="209" fillId="12" borderId="0" xfId="0" quotePrefix="1" applyFont="1" applyFill="1" applyAlignment="1">
      <alignment horizontal="right"/>
    </xf>
    <xf numFmtId="0" fontId="209" fillId="12" borderId="0" xfId="0" applyFont="1" applyFill="1" applyAlignment="1">
      <alignment horizontal="right"/>
    </xf>
    <xf numFmtId="167"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102" fillId="16" borderId="0" xfId="0" applyFont="1" applyFill="1"/>
    <xf numFmtId="4" fontId="0" fillId="16" borderId="0" xfId="16" applyNumberFormat="1" applyFont="1" applyFill="1" applyBorder="1"/>
    <xf numFmtId="0" fontId="210" fillId="16" borderId="0" xfId="0" applyFont="1" applyFill="1"/>
    <xf numFmtId="0" fontId="208" fillId="16" borderId="0" xfId="0" quotePrefix="1" applyFont="1" applyFill="1"/>
    <xf numFmtId="0" fontId="51" fillId="16" borderId="0" xfId="0" applyFont="1" applyFill="1" applyAlignment="1">
      <alignment horizontal="center"/>
    </xf>
    <xf numFmtId="0" fontId="211" fillId="16" borderId="0" xfId="0" applyFont="1" applyFill="1"/>
    <xf numFmtId="167" fontId="212" fillId="0" borderId="0" xfId="16" applyFont="1"/>
    <xf numFmtId="0" fontId="213" fillId="0" borderId="0" xfId="0" applyFont="1"/>
    <xf numFmtId="0" fontId="186" fillId="0" borderId="0" xfId="0" applyFont="1"/>
    <xf numFmtId="169"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2" fontId="202" fillId="12" borderId="0" xfId="0" applyNumberFormat="1" applyFont="1" applyFill="1"/>
    <xf numFmtId="0" fontId="18" fillId="11" borderId="3" xfId="0" applyFont="1" applyFill="1" applyBorder="1"/>
    <xf numFmtId="4" fontId="113" fillId="12" borderId="0" xfId="0" applyNumberFormat="1" applyFont="1" applyFill="1" applyAlignment="1">
      <alignment horizontal="center"/>
    </xf>
    <xf numFmtId="4" fontId="113" fillId="12" borderId="50" xfId="0" applyNumberFormat="1" applyFont="1" applyFill="1" applyBorder="1" applyAlignment="1">
      <alignment horizontal="center"/>
    </xf>
    <xf numFmtId="0" fontId="137" fillId="12" borderId="66" xfId="0" applyFont="1" applyFill="1" applyBorder="1"/>
    <xf numFmtId="0" fontId="214" fillId="22" borderId="63" xfId="0" applyFont="1" applyFill="1" applyBorder="1"/>
    <xf numFmtId="0" fontId="138" fillId="12" borderId="0" xfId="0" applyFont="1" applyFill="1"/>
    <xf numFmtId="0" fontId="138" fillId="12" borderId="50" xfId="0" applyFont="1" applyFill="1" applyBorder="1"/>
    <xf numFmtId="0" fontId="217" fillId="12" borderId="0" xfId="0" applyFont="1" applyFill="1" applyAlignment="1">
      <alignment horizontal="center" wrapText="1"/>
    </xf>
    <xf numFmtId="167" fontId="0" fillId="16" borderId="0" xfId="16" applyFont="1" applyFill="1" applyBorder="1"/>
    <xf numFmtId="9" fontId="0" fillId="16" borderId="0" xfId="19" applyFont="1" applyFill="1" applyBorder="1"/>
    <xf numFmtId="0" fontId="0" fillId="16" borderId="48" xfId="0" applyFill="1" applyBorder="1"/>
    <xf numFmtId="167" fontId="0" fillId="16" borderId="48" xfId="16" applyFont="1" applyFill="1" applyBorder="1"/>
    <xf numFmtId="0" fontId="217" fillId="12" borderId="0" xfId="0" quotePrefix="1" applyFont="1" applyFill="1" applyAlignment="1">
      <alignment horizontal="center" wrapText="1"/>
    </xf>
    <xf numFmtId="0" fontId="217" fillId="12" borderId="0" xfId="0" applyFont="1" applyFill="1" applyAlignment="1">
      <alignment horizontal="center"/>
    </xf>
    <xf numFmtId="0" fontId="206" fillId="12" borderId="0" xfId="0" applyFont="1" applyFill="1" applyAlignment="1">
      <alignment wrapText="1"/>
    </xf>
    <xf numFmtId="0" fontId="206" fillId="12" borderId="39" xfId="0" applyFont="1" applyFill="1" applyBorder="1" applyAlignment="1">
      <alignment wrapText="1"/>
    </xf>
    <xf numFmtId="0" fontId="137" fillId="12" borderId="19" xfId="0" applyFont="1" applyFill="1" applyBorder="1"/>
    <xf numFmtId="0" fontId="137" fillId="12" borderId="5" xfId="0" applyFont="1" applyFill="1" applyBorder="1"/>
    <xf numFmtId="0" fontId="137" fillId="12" borderId="26" xfId="0" applyFont="1" applyFill="1" applyBorder="1"/>
    <xf numFmtId="4" fontId="113" fillId="12" borderId="26" xfId="0" applyNumberFormat="1" applyFont="1" applyFill="1" applyBorder="1" applyAlignment="1">
      <alignment horizontal="center"/>
    </xf>
    <xf numFmtId="4" fontId="113" fillId="12" borderId="122" xfId="0" applyNumberFormat="1" applyFont="1" applyFill="1" applyBorder="1" applyAlignment="1">
      <alignment horizontal="center"/>
    </xf>
    <xf numFmtId="0" fontId="137" fillId="12" borderId="1" xfId="0" applyFont="1" applyFill="1" applyBorder="1"/>
    <xf numFmtId="0" fontId="191" fillId="12" borderId="1" xfId="0" applyFont="1" applyFill="1" applyBorder="1" applyAlignment="1">
      <alignment horizontal="center"/>
    </xf>
    <xf numFmtId="0" fontId="153" fillId="12" borderId="50" xfId="0" applyFont="1" applyFill="1" applyBorder="1" applyAlignment="1">
      <alignment horizontal="left" vertical="center"/>
    </xf>
    <xf numFmtId="0" fontId="32"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8" fillId="11" borderId="80" xfId="0" applyFont="1" applyFill="1" applyBorder="1"/>
    <xf numFmtId="0" fontId="149" fillId="12" borderId="0" xfId="0" applyFont="1" applyFill="1" applyAlignment="1">
      <alignment horizontal="center" vertical="center"/>
    </xf>
    <xf numFmtId="0" fontId="187" fillId="12" borderId="0" xfId="0" applyFont="1" applyFill="1" applyAlignment="1">
      <alignment horizontal="left" vertical="center"/>
    </xf>
    <xf numFmtId="0" fontId="18" fillId="0" borderId="34" xfId="0" applyFont="1" applyBorder="1"/>
    <xf numFmtId="0" fontId="225" fillId="0" borderId="0" xfId="0" applyFont="1"/>
    <xf numFmtId="167" fontId="0" fillId="0" borderId="48" xfId="16" applyFont="1" applyBorder="1"/>
    <xf numFmtId="0" fontId="32" fillId="39" borderId="0" xfId="0" applyFont="1" applyFill="1" applyAlignment="1">
      <alignment horizontal="center"/>
    </xf>
    <xf numFmtId="0" fontId="32" fillId="39" borderId="11" xfId="0" applyFont="1" applyFill="1" applyBorder="1" applyAlignment="1">
      <alignment horizontal="center"/>
    </xf>
    <xf numFmtId="0" fontId="226" fillId="19" borderId="0" xfId="0" applyFont="1" applyFill="1"/>
    <xf numFmtId="0" fontId="223" fillId="12" borderId="0" xfId="0" applyFont="1" applyFill="1" applyAlignment="1">
      <alignment horizontal="center"/>
    </xf>
    <xf numFmtId="0" fontId="224" fillId="12" borderId="0" xfId="0" applyFont="1" applyFill="1" applyAlignment="1">
      <alignment horizontal="left"/>
    </xf>
    <xf numFmtId="4" fontId="195" fillId="12" borderId="0" xfId="21" applyNumberFormat="1" applyFill="1" applyBorder="1"/>
    <xf numFmtId="0" fontId="218" fillId="12" borderId="0" xfId="0" applyFont="1" applyFill="1"/>
    <xf numFmtId="0" fontId="9" fillId="56" borderId="0" xfId="23"/>
    <xf numFmtId="0" fontId="45" fillId="56" borderId="0" xfId="23" applyFont="1"/>
    <xf numFmtId="0" fontId="109" fillId="0" borderId="125" xfId="0" applyFont="1" applyBorder="1" applyAlignment="1">
      <alignment horizontal="left" vertical="center" wrapText="1"/>
    </xf>
    <xf numFmtId="0" fontId="109" fillId="0" borderId="126" xfId="0" applyFont="1" applyBorder="1" applyAlignment="1">
      <alignment horizontal="left" vertical="center" wrapText="1"/>
    </xf>
    <xf numFmtId="4" fontId="85" fillId="0" borderId="126" xfId="0" applyNumberFormat="1" applyFont="1" applyBorder="1" applyAlignment="1">
      <alignment horizontal="center" vertical="center" shrinkToFit="1"/>
    </xf>
    <xf numFmtId="0" fontId="109" fillId="0" borderId="127" xfId="0" applyFont="1" applyBorder="1" applyAlignment="1">
      <alignment horizontal="left" vertical="top" wrapText="1"/>
    </xf>
    <xf numFmtId="4" fontId="85" fillId="0" borderId="127" xfId="0" applyNumberFormat="1" applyFont="1" applyBorder="1" applyAlignment="1">
      <alignment horizontal="center" vertical="center" shrinkToFit="1"/>
    </xf>
    <xf numFmtId="1" fontId="110" fillId="29" borderId="126" xfId="0" applyNumberFormat="1" applyFont="1" applyFill="1" applyBorder="1" applyAlignment="1">
      <alignment horizontal="center" vertical="center" wrapText="1"/>
    </xf>
    <xf numFmtId="0" fontId="30" fillId="3" borderId="80" xfId="0" applyFont="1" applyFill="1" applyBorder="1"/>
    <xf numFmtId="0" fontId="158" fillId="12" borderId="51" xfId="0" applyFont="1" applyFill="1" applyBorder="1"/>
    <xf numFmtId="0" fontId="227" fillId="8" borderId="0" xfId="0" applyFont="1" applyFill="1"/>
    <xf numFmtId="0" fontId="31" fillId="10" borderId="0" xfId="0" applyFont="1" applyFill="1"/>
    <xf numFmtId="0" fontId="81" fillId="8" borderId="0" xfId="0" quotePrefix="1" applyFont="1" applyFill="1"/>
    <xf numFmtId="0" fontId="9" fillId="56" borderId="0" xfId="23" applyAlignment="1">
      <alignment wrapText="1"/>
    </xf>
    <xf numFmtId="0" fontId="132" fillId="12" borderId="0" xfId="0" applyFont="1" applyFill="1"/>
    <xf numFmtId="0" fontId="31" fillId="12" borderId="0" xfId="0" applyFont="1" applyFill="1" applyAlignment="1">
      <alignment horizontal="center"/>
    </xf>
    <xf numFmtId="0" fontId="81" fillId="12" borderId="0" xfId="0" quotePrefix="1" applyFont="1" applyFill="1"/>
    <xf numFmtId="0" fontId="16" fillId="20" borderId="11" xfId="15" applyFill="1" applyBorder="1" applyAlignment="1">
      <alignment horizontal="center"/>
    </xf>
    <xf numFmtId="0" fontId="16" fillId="35" borderId="0" xfId="15" applyFill="1" applyBorder="1" applyAlignment="1">
      <alignment horizontal="center"/>
    </xf>
    <xf numFmtId="0" fontId="16" fillId="20" borderId="100" xfId="15" applyFill="1" applyBorder="1" applyAlignment="1">
      <alignment horizontal="center"/>
    </xf>
    <xf numFmtId="164" fontId="24" fillId="8" borderId="0" xfId="0" applyNumberFormat="1" applyFont="1" applyFill="1"/>
    <xf numFmtId="0" fontId="16" fillId="46" borderId="50" xfId="15" applyFill="1" applyBorder="1" applyAlignment="1">
      <alignment horizontal="center"/>
    </xf>
    <xf numFmtId="0" fontId="16" fillId="35" borderId="50" xfId="15" applyFill="1" applyBorder="1" applyAlignment="1">
      <alignment horizontal="center"/>
    </xf>
    <xf numFmtId="0" fontId="16" fillId="46" borderId="0" xfId="15" applyFill="1" applyAlignment="1">
      <alignment horizontal="center"/>
    </xf>
    <xf numFmtId="0" fontId="16" fillId="20" borderId="22" xfId="15" applyFill="1" applyBorder="1" applyAlignment="1">
      <alignment horizontal="center"/>
    </xf>
    <xf numFmtId="0" fontId="16" fillId="5" borderId="12" xfId="15" applyFill="1" applyBorder="1" applyAlignment="1">
      <alignment horizontal="center"/>
    </xf>
    <xf numFmtId="0" fontId="16" fillId="14" borderId="4" xfId="15" applyFill="1" applyBorder="1" applyAlignment="1">
      <alignment horizontal="center"/>
    </xf>
    <xf numFmtId="0" fontId="16" fillId="8" borderId="0" xfId="15" quotePrefix="1" applyFill="1"/>
    <xf numFmtId="0" fontId="16" fillId="8" borderId="0" xfId="15" quotePrefix="1" applyFill="1" applyAlignment="1">
      <alignment horizontal="center"/>
    </xf>
    <xf numFmtId="0" fontId="121" fillId="8" borderId="0" xfId="0" applyFont="1" applyFill="1"/>
    <xf numFmtId="0" fontId="15" fillId="12" borderId="0" xfId="0" applyFont="1" applyFill="1"/>
    <xf numFmtId="0" fontId="18" fillId="0" borderId="50" xfId="0" applyFont="1" applyBorder="1"/>
    <xf numFmtId="0" fontId="18" fillId="0" borderId="51" xfId="0" applyFont="1" applyBorder="1"/>
    <xf numFmtId="0" fontId="0" fillId="0" borderId="51" xfId="0" applyBorder="1"/>
    <xf numFmtId="0" fontId="42" fillId="0" borderId="0" xfId="0" applyFont="1" applyAlignment="1">
      <alignment horizontal="left"/>
    </xf>
    <xf numFmtId="0" fontId="16" fillId="46" borderId="51" xfId="15" applyFill="1" applyBorder="1" applyAlignment="1">
      <alignment horizontal="center"/>
    </xf>
    <xf numFmtId="0" fontId="229" fillId="0" borderId="0" xfId="0" applyFont="1"/>
    <xf numFmtId="0" fontId="0" fillId="29" borderId="0" xfId="0" applyFill="1"/>
    <xf numFmtId="0" fontId="229" fillId="0" borderId="51" xfId="0" applyFont="1" applyBorder="1" applyAlignment="1">
      <alignment wrapText="1"/>
    </xf>
    <xf numFmtId="0" fontId="229" fillId="0" borderId="51" xfId="0" applyFont="1" applyBorder="1"/>
    <xf numFmtId="0" fontId="230" fillId="0" borderId="51" xfId="0" applyFont="1" applyBorder="1" applyAlignment="1">
      <alignment wrapText="1"/>
    </xf>
    <xf numFmtId="0" fontId="16" fillId="46" borderId="11" xfId="15" applyFill="1" applyBorder="1" applyAlignment="1">
      <alignment horizontal="center"/>
    </xf>
    <xf numFmtId="0" fontId="41" fillId="0" borderId="0" xfId="0" applyFont="1" applyAlignment="1">
      <alignment horizontal="center"/>
    </xf>
    <xf numFmtId="0" fontId="229" fillId="29" borderId="0" xfId="0" applyFont="1" applyFill="1"/>
    <xf numFmtId="0" fontId="229" fillId="0" borderId="4" xfId="0" applyFont="1" applyBorder="1" applyAlignment="1">
      <alignment horizontal="left" wrapText="1"/>
    </xf>
    <xf numFmtId="0" fontId="0" fillId="20" borderId="0" xfId="0" applyFill="1" applyAlignment="1">
      <alignment horizontal="center"/>
    </xf>
    <xf numFmtId="0" fontId="229" fillId="0" borderId="50" xfId="0" applyFont="1" applyBorder="1"/>
    <xf numFmtId="0" fontId="16" fillId="38" borderId="0" xfId="15" applyFill="1" applyAlignment="1">
      <alignment horizontal="center"/>
    </xf>
    <xf numFmtId="0" fontId="16" fillId="38" borderId="4" xfId="15" applyFill="1" applyBorder="1" applyAlignment="1">
      <alignment horizontal="center"/>
    </xf>
    <xf numFmtId="0" fontId="16" fillId="38" borderId="51" xfId="15" applyFill="1" applyBorder="1" applyAlignment="1">
      <alignment horizontal="center"/>
    </xf>
    <xf numFmtId="0" fontId="16" fillId="12" borderId="11" xfId="15" applyFill="1" applyBorder="1" applyAlignment="1">
      <alignment horizontal="left"/>
    </xf>
    <xf numFmtId="0" fontId="16" fillId="35" borderId="51" xfId="15" applyFill="1" applyBorder="1" applyAlignment="1">
      <alignment horizontal="center"/>
    </xf>
    <xf numFmtId="169" fontId="0" fillId="0" borderId="41" xfId="0" applyNumberFormat="1" applyBorder="1" applyAlignment="1">
      <alignment horizontal="center" wrapText="1"/>
    </xf>
    <xf numFmtId="0" fontId="16" fillId="38" borderId="50" xfId="15" applyFill="1" applyBorder="1" applyAlignment="1">
      <alignment horizontal="center"/>
    </xf>
    <xf numFmtId="0" fontId="24" fillId="12" borderId="51" xfId="0" quotePrefix="1" applyFont="1" applyFill="1" applyBorder="1" applyAlignment="1">
      <alignment horizontal="center"/>
    </xf>
    <xf numFmtId="0" fontId="16"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51" fillId="0" borderId="0" xfId="0" applyNumberFormat="1" applyFont="1"/>
    <xf numFmtId="0" fontId="16"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9" fontId="0" fillId="0" borderId="0" xfId="19" applyNumberFormat="1" applyFont="1" applyAlignment="1">
      <alignment horizontal="left"/>
    </xf>
    <xf numFmtId="4" fontId="101" fillId="32" borderId="50" xfId="0" applyNumberFormat="1" applyFont="1" applyFill="1" applyBorder="1" applyAlignment="1">
      <alignment horizontal="center"/>
    </xf>
    <xf numFmtId="0" fontId="104" fillId="32" borderId="32" xfId="0" applyFont="1" applyFill="1" applyBorder="1"/>
    <xf numFmtId="0" fontId="104" fillId="32" borderId="32" xfId="0" applyFont="1" applyFill="1" applyBorder="1" applyAlignment="1">
      <alignment vertical="top"/>
    </xf>
    <xf numFmtId="2" fontId="130" fillId="32" borderId="80" xfId="0" applyNumberFormat="1" applyFont="1" applyFill="1" applyBorder="1" applyAlignment="1">
      <alignment horizontal="center"/>
    </xf>
    <xf numFmtId="2" fontId="130" fillId="32" borderId="0" xfId="0" quotePrefix="1" applyNumberFormat="1" applyFont="1" applyFill="1"/>
    <xf numFmtId="2" fontId="130" fillId="32" borderId="48" xfId="0" applyNumberFormat="1" applyFont="1" applyFill="1" applyBorder="1"/>
    <xf numFmtId="0" fontId="35" fillId="32" borderId="0" xfId="0" quotePrefix="1" applyFont="1" applyFill="1" applyAlignment="1">
      <alignment horizontal="center"/>
    </xf>
    <xf numFmtId="0" fontId="35" fillId="36" borderId="0" xfId="0" applyFont="1" applyFill="1" applyAlignment="1">
      <alignment horizontal="center"/>
    </xf>
    <xf numFmtId="4" fontId="101" fillId="32" borderId="0" xfId="0" applyNumberFormat="1" applyFont="1" applyFill="1" applyAlignment="1">
      <alignment horizontal="center"/>
    </xf>
    <xf numFmtId="0" fontId="35" fillId="37" borderId="0" xfId="0" applyFont="1" applyFill="1" applyAlignment="1">
      <alignment horizontal="center"/>
    </xf>
    <xf numFmtId="4" fontId="131" fillId="32" borderId="0" xfId="0" applyNumberFormat="1" applyFont="1" applyFill="1" applyAlignment="1">
      <alignment horizontal="center"/>
    </xf>
    <xf numFmtId="4" fontId="107" fillId="32" borderId="0" xfId="0" applyNumberFormat="1" applyFont="1" applyFill="1" applyAlignment="1">
      <alignment horizontal="center"/>
    </xf>
    <xf numFmtId="0" fontId="35" fillId="32" borderId="0" xfId="0" applyFont="1" applyFill="1" applyAlignment="1">
      <alignment horizontal="center"/>
    </xf>
    <xf numFmtId="2" fontId="100" fillId="32" borderId="0" xfId="0" applyNumberFormat="1" applyFont="1" applyFill="1" applyAlignment="1">
      <alignment horizontal="center"/>
    </xf>
    <xf numFmtId="2" fontId="130" fillId="32" borderId="0" xfId="0" applyNumberFormat="1" applyFont="1" applyFill="1" applyAlignment="1">
      <alignment horizontal="center"/>
    </xf>
    <xf numFmtId="2" fontId="164" fillId="32" borderId="35" xfId="0" applyNumberFormat="1" applyFont="1" applyFill="1" applyBorder="1" applyAlignment="1">
      <alignment horizontal="center"/>
    </xf>
    <xf numFmtId="0" fontId="0" fillId="19" borderId="49" xfId="0" applyFill="1" applyBorder="1"/>
    <xf numFmtId="0" fontId="232" fillId="32" borderId="0" xfId="15" applyFont="1" applyFill="1" applyBorder="1" applyAlignment="1">
      <alignment horizontal="center"/>
    </xf>
    <xf numFmtId="0" fontId="232" fillId="32" borderId="0" xfId="15" applyFont="1" applyFill="1" applyBorder="1" applyAlignment="1"/>
    <xf numFmtId="0" fontId="232" fillId="32" borderId="0" xfId="15" applyFont="1" applyFill="1" applyBorder="1"/>
    <xf numFmtId="0" fontId="54" fillId="8" borderId="0" xfId="0" applyFont="1" applyFill="1" applyAlignment="1">
      <alignment horizontal="center"/>
    </xf>
    <xf numFmtId="4" fontId="62" fillId="39" borderId="22" xfId="0" applyNumberFormat="1" applyFont="1" applyFill="1" applyBorder="1" applyAlignment="1">
      <alignment horizontal="center"/>
    </xf>
    <xf numFmtId="0" fontId="16"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100" fillId="32" borderId="0" xfId="0" applyNumberFormat="1" applyFont="1" applyFill="1" applyAlignment="1">
      <alignment horizontal="center"/>
    </xf>
    <xf numFmtId="0" fontId="117" fillId="0" borderId="34" xfId="0" applyFont="1" applyBorder="1"/>
    <xf numFmtId="0" fontId="117" fillId="0" borderId="50" xfId="0" applyFont="1" applyBorder="1"/>
    <xf numFmtId="4" fontId="117" fillId="0" borderId="34" xfId="0" applyNumberFormat="1" applyFont="1" applyBorder="1"/>
    <xf numFmtId="0" fontId="117" fillId="0" borderId="47" xfId="0" applyFont="1" applyBorder="1"/>
    <xf numFmtId="0" fontId="117" fillId="0" borderId="48" xfId="0" applyFont="1" applyBorder="1"/>
    <xf numFmtId="0" fontId="117" fillId="0" borderId="0" xfId="0" applyFont="1"/>
    <xf numFmtId="4" fontId="117" fillId="0" borderId="0" xfId="0" applyNumberFormat="1" applyFont="1"/>
    <xf numFmtId="10" fontId="117" fillId="0" borderId="0" xfId="0" applyNumberFormat="1" applyFont="1"/>
    <xf numFmtId="4" fontId="117" fillId="0" borderId="50" xfId="0" applyNumberFormat="1" applyFont="1" applyBorder="1"/>
    <xf numFmtId="4" fontId="171" fillId="0" borderId="50" xfId="0" applyNumberFormat="1" applyFont="1" applyBorder="1"/>
    <xf numFmtId="0" fontId="235" fillId="57" borderId="31" xfId="0" applyFont="1" applyFill="1" applyBorder="1" applyAlignment="1">
      <alignment horizontal="left"/>
    </xf>
    <xf numFmtId="0" fontId="235" fillId="57" borderId="32" xfId="0" applyFont="1" applyFill="1" applyBorder="1" applyAlignment="1">
      <alignment horizontal="left"/>
    </xf>
    <xf numFmtId="0" fontId="235" fillId="15" borderId="96" xfId="0" applyFont="1" applyFill="1" applyBorder="1" applyAlignment="1">
      <alignment horizontal="left"/>
    </xf>
    <xf numFmtId="0" fontId="152" fillId="0" borderId="33" xfId="0" applyFont="1" applyBorder="1"/>
    <xf numFmtId="0" fontId="152" fillId="0" borderId="0" xfId="0" applyFont="1"/>
    <xf numFmtId="0" fontId="152" fillId="0" borderId="35" xfId="0" applyFont="1" applyBorder="1"/>
    <xf numFmtId="0" fontId="235" fillId="57" borderId="34" xfId="0" applyFont="1" applyFill="1" applyBorder="1" applyAlignment="1">
      <alignment horizontal="left"/>
    </xf>
    <xf numFmtId="0" fontId="235" fillId="57" borderId="0" xfId="0" applyFont="1" applyFill="1" applyAlignment="1">
      <alignment horizontal="left"/>
    </xf>
    <xf numFmtId="0" fontId="235" fillId="15" borderId="50" xfId="0" applyFont="1" applyFill="1" applyBorder="1" applyAlignment="1">
      <alignment horizontal="left"/>
    </xf>
    <xf numFmtId="4" fontId="117" fillId="0" borderId="79" xfId="0" applyNumberFormat="1" applyFont="1" applyBorder="1"/>
    <xf numFmtId="4" fontId="136" fillId="0" borderId="0" xfId="0" applyNumberFormat="1" applyFont="1" applyAlignment="1">
      <alignment horizontal="left"/>
    </xf>
    <xf numFmtId="0" fontId="137" fillId="0" borderId="35" xfId="0" applyFont="1" applyBorder="1"/>
    <xf numFmtId="0" fontId="136" fillId="0" borderId="0" xfId="0" applyFont="1" applyAlignment="1">
      <alignment horizontal="left"/>
    </xf>
    <xf numFmtId="0" fontId="32" fillId="8" borderId="4" xfId="0" applyFont="1" applyFill="1" applyBorder="1" applyAlignment="1">
      <alignment horizontal="center"/>
    </xf>
    <xf numFmtId="0" fontId="0" fillId="35" borderId="0" xfId="0" applyFill="1"/>
    <xf numFmtId="0" fontId="32" fillId="8" borderId="21" xfId="0" quotePrefix="1" applyFont="1" applyFill="1" applyBorder="1" applyAlignment="1">
      <alignment horizontal="center"/>
    </xf>
    <xf numFmtId="0" fontId="16" fillId="14" borderId="12" xfId="15" applyFill="1" applyBorder="1" applyAlignment="1">
      <alignment horizontal="center"/>
    </xf>
    <xf numFmtId="0" fontId="15" fillId="20" borderId="0" xfId="0" applyFont="1" applyFill="1" applyAlignment="1">
      <alignment horizontal="center"/>
    </xf>
    <xf numFmtId="0" fontId="178" fillId="18" borderId="0" xfId="15" applyFont="1" applyFill="1" applyBorder="1" applyAlignment="1">
      <alignment horizontal="left"/>
    </xf>
    <xf numFmtId="0" fontId="178" fillId="30" borderId="0" xfId="15" applyFont="1" applyFill="1" applyBorder="1" applyAlignment="1">
      <alignment horizontal="left"/>
    </xf>
    <xf numFmtId="0" fontId="16" fillId="14" borderId="51" xfId="15" applyFill="1" applyBorder="1" applyAlignment="1">
      <alignment horizontal="center" vertical="center"/>
    </xf>
    <xf numFmtId="0" fontId="16" fillId="16" borderId="0" xfId="15" applyFill="1" applyAlignment="1">
      <alignment horizontal="center"/>
    </xf>
    <xf numFmtId="0" fontId="16" fillId="16" borderId="51" xfId="15" applyFill="1" applyBorder="1" applyAlignment="1">
      <alignment horizontal="center"/>
    </xf>
    <xf numFmtId="0" fontId="16" fillId="20" borderId="12" xfId="15" applyFill="1" applyBorder="1" applyAlignment="1">
      <alignment horizontal="center"/>
    </xf>
    <xf numFmtId="0" fontId="16" fillId="35" borderId="0" xfId="15" applyFill="1" applyAlignment="1">
      <alignment horizontal="center"/>
    </xf>
    <xf numFmtId="167"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167" fontId="0" fillId="29" borderId="0" xfId="16" applyFont="1" applyFill="1"/>
    <xf numFmtId="4" fontId="0" fillId="29" borderId="0" xfId="0" applyNumberFormat="1" applyFill="1"/>
    <xf numFmtId="0" fontId="18" fillId="22" borderId="31" xfId="0" applyFont="1" applyFill="1" applyBorder="1"/>
    <xf numFmtId="0" fontId="0" fillId="22" borderId="32" xfId="0" applyFill="1" applyBorder="1"/>
    <xf numFmtId="167" fontId="0" fillId="22" borderId="32" xfId="16" applyFont="1" applyFill="1" applyBorder="1"/>
    <xf numFmtId="0" fontId="0" fillId="22" borderId="33" xfId="0" applyFill="1" applyBorder="1"/>
    <xf numFmtId="167" fontId="0" fillId="29" borderId="0" xfId="16" applyFont="1" applyFill="1" applyBorder="1"/>
    <xf numFmtId="167" fontId="51" fillId="29" borderId="0" xfId="16" applyFont="1" applyFill="1" applyBorder="1"/>
    <xf numFmtId="0" fontId="11" fillId="12" borderId="5" xfId="14" applyFill="1" applyBorder="1" applyAlignment="1">
      <alignment wrapText="1"/>
    </xf>
    <xf numFmtId="0" fontId="16" fillId="33" borderId="51" xfId="15" applyFill="1" applyBorder="1" applyAlignment="1">
      <alignment horizontal="center"/>
    </xf>
    <xf numFmtId="0" fontId="16" fillId="33" borderId="4" xfId="15" applyFill="1" applyBorder="1" applyAlignment="1">
      <alignment horizontal="center"/>
    </xf>
    <xf numFmtId="2" fontId="0" fillId="29" borderId="0" xfId="0" applyNumberFormat="1" applyFill="1"/>
    <xf numFmtId="4" fontId="102" fillId="39" borderId="0" xfId="0" applyNumberFormat="1" applyFont="1" applyFill="1" applyAlignment="1">
      <alignment horizontal="center"/>
    </xf>
    <xf numFmtId="4" fontId="131" fillId="39" borderId="0" xfId="0" applyNumberFormat="1" applyFont="1" applyFill="1" applyAlignment="1">
      <alignment horizontal="center" wrapText="1"/>
    </xf>
    <xf numFmtId="0" fontId="155" fillId="12" borderId="0" xfId="0" applyFont="1" applyFill="1" applyAlignment="1">
      <alignment horizontal="center" vertical="center" wrapText="1"/>
    </xf>
    <xf numFmtId="4" fontId="109" fillId="0" borderId="0" xfId="0" applyNumberFormat="1" applyFont="1" applyAlignment="1">
      <alignment horizontal="left" vertical="top"/>
    </xf>
    <xf numFmtId="4" fontId="32" fillId="8" borderId="19" xfId="0" applyNumberFormat="1" applyFont="1" applyFill="1" applyBorder="1" applyAlignment="1">
      <alignment horizontal="center"/>
    </xf>
    <xf numFmtId="4" fontId="19" fillId="2" borderId="0" xfId="0" applyNumberFormat="1" applyFont="1" applyFill="1" applyAlignment="1">
      <alignment wrapText="1"/>
    </xf>
    <xf numFmtId="4" fontId="20" fillId="3" borderId="0" xfId="0" applyNumberFormat="1" applyFont="1" applyFill="1" applyAlignment="1">
      <alignment wrapText="1"/>
    </xf>
    <xf numFmtId="4" fontId="24" fillId="3" borderId="0" xfId="0" applyNumberFormat="1" applyFont="1" applyFill="1"/>
    <xf numFmtId="4" fontId="24" fillId="4" borderId="0" xfId="0" applyNumberFormat="1" applyFont="1" applyFill="1"/>
    <xf numFmtId="4" fontId="24" fillId="12" borderId="0" xfId="0" applyNumberFormat="1" applyFont="1" applyFill="1"/>
    <xf numFmtId="4" fontId="24" fillId="8" borderId="0" xfId="19" applyNumberFormat="1" applyFont="1" applyFill="1"/>
    <xf numFmtId="4" fontId="24" fillId="8" borderId="1" xfId="0" applyNumberFormat="1" applyFont="1" applyFill="1" applyBorder="1"/>
    <xf numFmtId="4" fontId="30" fillId="8" borderId="0" xfId="0" applyNumberFormat="1" applyFont="1" applyFill="1" applyAlignment="1">
      <alignment horizontal="center" wrapText="1"/>
    </xf>
    <xf numFmtId="4" fontId="29" fillId="8" borderId="0" xfId="0" applyNumberFormat="1" applyFont="1" applyFill="1"/>
    <xf numFmtId="4" fontId="57" fillId="9" borderId="0" xfId="0" applyNumberFormat="1" applyFont="1" applyFill="1" applyAlignment="1">
      <alignment horizontal="center"/>
    </xf>
    <xf numFmtId="4" fontId="30" fillId="8" borderId="20" xfId="0" applyNumberFormat="1" applyFont="1" applyFill="1" applyBorder="1" applyAlignment="1">
      <alignment horizontal="center" wrapText="1"/>
    </xf>
    <xf numFmtId="4" fontId="32" fillId="8" borderId="5" xfId="0" applyNumberFormat="1" applyFont="1" applyFill="1" applyBorder="1" applyAlignment="1">
      <alignment horizontal="center"/>
    </xf>
    <xf numFmtId="4" fontId="32" fillId="9" borderId="0" xfId="0" applyNumberFormat="1" applyFont="1" applyFill="1" applyAlignment="1">
      <alignment horizontal="center"/>
    </xf>
    <xf numFmtId="4" fontId="32" fillId="10" borderId="0" xfId="0" applyNumberFormat="1" applyFont="1" applyFill="1" applyAlignment="1">
      <alignment horizontal="center"/>
    </xf>
    <xf numFmtId="4" fontId="33" fillId="8" borderId="0" xfId="0" applyNumberFormat="1" applyFont="1" applyFill="1" applyAlignment="1">
      <alignment horizontal="center"/>
    </xf>
    <xf numFmtId="4" fontId="75" fillId="8" borderId="0" xfId="20" applyNumberFormat="1" applyFont="1" applyFill="1" applyBorder="1" applyAlignment="1">
      <alignment horizontal="center"/>
    </xf>
    <xf numFmtId="4" fontId="55" fillId="8" borderId="6" xfId="19" applyNumberFormat="1" applyFont="1" applyFill="1" applyBorder="1" applyAlignment="1">
      <alignment horizontal="center"/>
    </xf>
    <xf numFmtId="4" fontId="116" fillId="8" borderId="0" xfId="0" applyNumberFormat="1" applyFont="1" applyFill="1" applyAlignment="1">
      <alignment horizontal="center"/>
    </xf>
    <xf numFmtId="4" fontId="32" fillId="12" borderId="0" xfId="0" applyNumberFormat="1" applyFont="1" applyFill="1"/>
    <xf numFmtId="4" fontId="32" fillId="10" borderId="106" xfId="0" applyNumberFormat="1" applyFont="1" applyFill="1" applyBorder="1" applyAlignment="1">
      <alignment horizontal="center"/>
    </xf>
    <xf numFmtId="4" fontId="29" fillId="12" borderId="0" xfId="0" applyNumberFormat="1" applyFont="1" applyFill="1"/>
    <xf numFmtId="4" fontId="24" fillId="8" borderId="51" xfId="0" applyNumberFormat="1" applyFont="1" applyFill="1" applyBorder="1"/>
    <xf numFmtId="4" fontId="58" fillId="12" borderId="4" xfId="0" applyNumberFormat="1" applyFont="1" applyFill="1" applyBorder="1" applyAlignment="1">
      <alignment horizontal="center"/>
    </xf>
    <xf numFmtId="4" fontId="58" fillId="12" borderId="0" xfId="0" applyNumberFormat="1" applyFont="1" applyFill="1" applyAlignment="1">
      <alignment horizontal="center"/>
    </xf>
    <xf numFmtId="4" fontId="57" fillId="10" borderId="0" xfId="0" quotePrefix="1" applyNumberFormat="1" applyFont="1" applyFill="1" applyAlignment="1">
      <alignment horizontal="center"/>
    </xf>
    <xf numFmtId="4" fontId="19" fillId="2" borderId="11" xfId="0" applyNumberFormat="1" applyFont="1" applyFill="1" applyBorder="1" applyAlignment="1">
      <alignment wrapText="1"/>
    </xf>
    <xf numFmtId="4" fontId="20" fillId="3" borderId="11" xfId="0" applyNumberFormat="1" applyFont="1" applyFill="1" applyBorder="1" applyAlignment="1">
      <alignment wrapText="1"/>
    </xf>
    <xf numFmtId="4" fontId="24" fillId="4" borderId="11" xfId="0" applyNumberFormat="1" applyFont="1" applyFill="1" applyBorder="1"/>
    <xf numFmtId="4" fontId="24" fillId="3" borderId="11" xfId="0" applyNumberFormat="1" applyFont="1" applyFill="1" applyBorder="1"/>
    <xf numFmtId="4" fontId="25" fillId="4" borderId="17" xfId="0" applyNumberFormat="1" applyFont="1" applyFill="1" applyBorder="1"/>
    <xf numFmtId="4" fontId="24" fillId="12" borderId="11" xfId="0" applyNumberFormat="1" applyFont="1" applyFill="1" applyBorder="1"/>
    <xf numFmtId="4" fontId="24" fillId="8" borderId="50" xfId="0" applyNumberFormat="1" applyFont="1" applyFill="1" applyBorder="1"/>
    <xf numFmtId="4" fontId="24" fillId="8" borderId="128" xfId="0" applyNumberFormat="1" applyFont="1" applyFill="1" applyBorder="1"/>
    <xf numFmtId="4" fontId="30" fillId="8" borderId="11" xfId="0" applyNumberFormat="1" applyFont="1" applyFill="1" applyBorder="1" applyAlignment="1">
      <alignment horizontal="center" wrapText="1"/>
    </xf>
    <xf numFmtId="4" fontId="30" fillId="8" borderId="17" xfId="0" applyNumberFormat="1" applyFont="1" applyFill="1" applyBorder="1" applyAlignment="1">
      <alignment horizontal="center" wrapText="1"/>
    </xf>
    <xf numFmtId="4" fontId="32" fillId="8" borderId="11" xfId="0" applyNumberFormat="1" applyFont="1" applyFill="1" applyBorder="1" applyAlignment="1">
      <alignment horizontal="center"/>
    </xf>
    <xf numFmtId="4" fontId="55" fillId="8" borderId="11" xfId="0" applyNumberFormat="1" applyFont="1" applyFill="1" applyBorder="1" applyAlignment="1">
      <alignment horizontal="center"/>
    </xf>
    <xf numFmtId="4" fontId="32" fillId="8" borderId="50" xfId="0" applyNumberFormat="1" applyFont="1" applyFill="1" applyBorder="1"/>
    <xf numFmtId="4" fontId="24" fillId="8" borderId="11" xfId="19" applyNumberFormat="1" applyFont="1" applyFill="1" applyBorder="1"/>
    <xf numFmtId="4" fontId="116" fillId="8" borderId="50" xfId="0" applyNumberFormat="1" applyFont="1" applyFill="1" applyBorder="1" applyAlignment="1">
      <alignment horizontal="center"/>
    </xf>
    <xf numFmtId="4" fontId="62" fillId="12" borderId="51" xfId="0" applyNumberFormat="1" applyFont="1" applyFill="1" applyBorder="1"/>
    <xf numFmtId="4" fontId="62" fillId="12" borderId="51" xfId="0" quotePrefix="1" applyNumberFormat="1" applyFont="1" applyFill="1" applyBorder="1" applyAlignment="1">
      <alignment horizontal="center"/>
    </xf>
    <xf numFmtId="4" fontId="32" fillId="12" borderId="11" xfId="0" applyNumberFormat="1" applyFont="1" applyFill="1" applyBorder="1"/>
    <xf numFmtId="4" fontId="108" fillId="12" borderId="11" xfId="15" applyNumberFormat="1" applyFont="1" applyFill="1" applyBorder="1" applyAlignment="1">
      <alignment horizontal="center"/>
    </xf>
    <xf numFmtId="4" fontId="107" fillId="8" borderId="11" xfId="0" applyNumberFormat="1" applyFont="1" applyFill="1" applyBorder="1"/>
    <xf numFmtId="4" fontId="55" fillId="12" borderId="50" xfId="0" applyNumberFormat="1" applyFont="1" applyFill="1" applyBorder="1"/>
    <xf numFmtId="4" fontId="24" fillId="22" borderId="11" xfId="0" applyNumberFormat="1" applyFont="1" applyFill="1" applyBorder="1"/>
    <xf numFmtId="4" fontId="0" fillId="0" borderId="11" xfId="0" applyNumberFormat="1" applyBorder="1"/>
    <xf numFmtId="4" fontId="62" fillId="31" borderId="11" xfId="0" applyNumberFormat="1" applyFont="1" applyFill="1" applyBorder="1" applyAlignment="1">
      <alignment horizontal="center"/>
    </xf>
    <xf numFmtId="4" fontId="47" fillId="18" borderId="51" xfId="0" applyNumberFormat="1" applyFont="1" applyFill="1" applyBorder="1" applyAlignment="1">
      <alignment horizontal="center"/>
    </xf>
    <xf numFmtId="4" fontId="62" fillId="18" borderId="51" xfId="0" applyNumberFormat="1" applyFont="1" applyFill="1" applyBorder="1" applyAlignment="1">
      <alignment horizontal="center"/>
    </xf>
    <xf numFmtId="0" fontId="16" fillId="18" borderId="0" xfId="15" applyFill="1" applyAlignment="1">
      <alignment horizontal="center"/>
    </xf>
    <xf numFmtId="4" fontId="58" fillId="31" borderId="51" xfId="0" applyNumberFormat="1" applyFont="1" applyFill="1" applyBorder="1" applyAlignment="1">
      <alignment horizontal="center"/>
    </xf>
    <xf numFmtId="4" fontId="66" fillId="31" borderId="0" xfId="0" applyNumberFormat="1" applyFont="1" applyFill="1" applyAlignment="1">
      <alignment horizontal="center"/>
    </xf>
    <xf numFmtId="0" fontId="24" fillId="32" borderId="0" xfId="0" applyFont="1" applyFill="1"/>
    <xf numFmtId="0" fontId="35" fillId="5" borderId="51" xfId="0" applyFont="1" applyFill="1" applyBorder="1" applyAlignment="1">
      <alignment horizontal="center"/>
    </xf>
    <xf numFmtId="0" fontId="238" fillId="32" borderId="51" xfId="0" applyFont="1" applyFill="1" applyBorder="1" applyAlignment="1">
      <alignment horizontal="center"/>
    </xf>
    <xf numFmtId="0" fontId="35" fillId="37" borderId="51" xfId="0" applyFont="1" applyFill="1" applyBorder="1" applyAlignment="1">
      <alignment horizontal="center"/>
    </xf>
    <xf numFmtId="0" fontId="35" fillId="5" borderId="51" xfId="0" applyFont="1" applyFill="1" applyBorder="1"/>
    <xf numFmtId="0" fontId="103" fillId="32" borderId="0" xfId="0" applyFont="1" applyFill="1" applyAlignment="1">
      <alignment horizontal="center"/>
    </xf>
    <xf numFmtId="0" fontId="35" fillId="32" borderId="51" xfId="0" applyFont="1" applyFill="1" applyBorder="1"/>
    <xf numFmtId="0" fontId="104" fillId="32" borderId="0" xfId="0" applyFont="1" applyFill="1" applyAlignment="1">
      <alignment horizontal="right"/>
    </xf>
    <xf numFmtId="0" fontId="16" fillId="38" borderId="0" xfId="15" applyFill="1" applyBorder="1" applyAlignment="1">
      <alignment horizontal="center"/>
    </xf>
    <xf numFmtId="4" fontId="58" fillId="39" borderId="0" xfId="0" applyNumberFormat="1" applyFont="1" applyFill="1" applyAlignment="1">
      <alignment horizontal="center"/>
    </xf>
    <xf numFmtId="0" fontId="236" fillId="32" borderId="0" xfId="0" applyFont="1" applyFill="1" applyAlignment="1">
      <alignment horizontal="left" wrapText="1"/>
    </xf>
    <xf numFmtId="0" fontId="103" fillId="32" borderId="19" xfId="0" applyFont="1" applyFill="1" applyBorder="1"/>
    <xf numFmtId="2" fontId="35" fillId="32" borderId="5" xfId="0" applyNumberFormat="1" applyFont="1" applyFill="1" applyBorder="1" applyAlignment="1">
      <alignment horizontal="center"/>
    </xf>
    <xf numFmtId="0" fontId="32" fillId="8" borderId="34" xfId="0" applyFont="1" applyFill="1" applyBorder="1"/>
    <xf numFmtId="0" fontId="32" fillId="8" borderId="47" xfId="0" applyFont="1" applyFill="1" applyBorder="1"/>
    <xf numFmtId="0" fontId="32" fillId="8" borderId="48" xfId="0" applyFont="1" applyFill="1" applyBorder="1"/>
    <xf numFmtId="4" fontId="55" fillId="8" borderId="35" xfId="0" applyNumberFormat="1" applyFont="1" applyFill="1" applyBorder="1" applyAlignment="1">
      <alignment horizontal="center"/>
    </xf>
    <xf numFmtId="0" fontId="55" fillId="8" borderId="35" xfId="0" applyFont="1" applyFill="1" applyBorder="1" applyAlignment="1">
      <alignment horizontal="center"/>
    </xf>
    <xf numFmtId="4" fontId="75" fillId="8" borderId="49" xfId="0" applyNumberFormat="1" applyFont="1" applyFill="1" applyBorder="1" applyAlignment="1">
      <alignment horizontal="center"/>
    </xf>
    <xf numFmtId="4" fontId="35" fillId="32" borderId="19" xfId="0" applyNumberFormat="1" applyFont="1" applyFill="1" applyBorder="1" applyAlignment="1">
      <alignment horizontal="center"/>
    </xf>
    <xf numFmtId="4" fontId="35" fillId="32" borderId="39" xfId="0" applyNumberFormat="1" applyFont="1" applyFill="1" applyBorder="1" applyAlignment="1">
      <alignment horizontal="center"/>
    </xf>
    <xf numFmtId="4" fontId="35" fillId="32" borderId="0" xfId="0" applyNumberFormat="1" applyFont="1" applyFill="1" applyAlignment="1">
      <alignment horizontal="center"/>
    </xf>
    <xf numFmtId="2" fontId="35" fillId="32" borderId="0" xfId="0" applyNumberFormat="1" applyFont="1" applyFill="1" applyAlignment="1">
      <alignment horizontal="center"/>
    </xf>
    <xf numFmtId="4" fontId="24" fillId="32" borderId="51" xfId="0" applyNumberFormat="1" applyFont="1" applyFill="1" applyBorder="1"/>
    <xf numFmtId="4" fontId="240" fillId="32" borderId="51" xfId="0" applyNumberFormat="1" applyFont="1" applyFill="1" applyBorder="1"/>
    <xf numFmtId="0" fontId="24" fillId="32" borderId="51" xfId="0" applyFont="1" applyFill="1" applyBorder="1"/>
    <xf numFmtId="0" fontId="237" fillId="57" borderId="31" xfId="0" applyFont="1" applyFill="1" applyBorder="1"/>
    <xf numFmtId="0" fontId="237" fillId="57" borderId="32" xfId="0" applyFont="1" applyFill="1" applyBorder="1"/>
    <xf numFmtId="0" fontId="98" fillId="57" borderId="108" xfId="0" applyFont="1" applyFill="1" applyBorder="1" applyAlignment="1">
      <alignment horizontal="right"/>
    </xf>
    <xf numFmtId="0" fontId="98" fillId="57" borderId="32" xfId="0" applyFont="1" applyFill="1" applyBorder="1" applyAlignment="1">
      <alignment horizontal="right"/>
    </xf>
    <xf numFmtId="0" fontId="98" fillId="57" borderId="33" xfId="0" applyFont="1" applyFill="1" applyBorder="1" applyAlignment="1">
      <alignment horizontal="right"/>
    </xf>
    <xf numFmtId="0" fontId="24" fillId="32" borderId="34" xfId="0" applyFont="1" applyFill="1" applyBorder="1"/>
    <xf numFmtId="4" fontId="24" fillId="32" borderId="35" xfId="0" applyNumberFormat="1" applyFont="1" applyFill="1" applyBorder="1"/>
    <xf numFmtId="2" fontId="35" fillId="32" borderId="35" xfId="0" applyNumberFormat="1" applyFont="1" applyFill="1" applyBorder="1"/>
    <xf numFmtId="0" fontId="24" fillId="31" borderId="34" xfId="0" applyFont="1" applyFill="1" applyBorder="1"/>
    <xf numFmtId="0" fontId="24" fillId="32" borderId="34" xfId="0" quotePrefix="1" applyFont="1" applyFill="1" applyBorder="1"/>
    <xf numFmtId="4" fontId="240" fillId="32" borderId="35" xfId="0" applyNumberFormat="1" applyFont="1" applyFill="1" applyBorder="1"/>
    <xf numFmtId="4" fontId="35" fillId="32" borderId="35" xfId="0" applyNumberFormat="1" applyFont="1" applyFill="1" applyBorder="1"/>
    <xf numFmtId="0" fontId="24" fillId="32" borderId="34" xfId="0" applyFont="1" applyFill="1" applyBorder="1" applyAlignment="1">
      <alignment horizontal="left"/>
    </xf>
    <xf numFmtId="0" fontId="24" fillId="32" borderId="34" xfId="0" quotePrefix="1" applyFont="1" applyFill="1" applyBorder="1" applyAlignment="1">
      <alignment horizontal="left"/>
    </xf>
    <xf numFmtId="0" fontId="24" fillId="32" borderId="47" xfId="0" applyFont="1" applyFill="1" applyBorder="1"/>
    <xf numFmtId="0" fontId="24" fillId="32" borderId="48" xfId="0" applyFont="1" applyFill="1" applyBorder="1"/>
    <xf numFmtId="2" fontId="24" fillId="32" borderId="49" xfId="0" applyNumberFormat="1" applyFont="1" applyFill="1" applyBorder="1"/>
    <xf numFmtId="2" fontId="24" fillId="32" borderId="101" xfId="0" applyNumberFormat="1" applyFont="1" applyFill="1" applyBorder="1"/>
    <xf numFmtId="2" fontId="103" fillId="32" borderId="35" xfId="0" applyNumberFormat="1" applyFont="1" applyFill="1" applyBorder="1"/>
    <xf numFmtId="2" fontId="108" fillId="12" borderId="0" xfId="15" applyNumberFormat="1" applyFont="1" applyFill="1" applyAlignment="1">
      <alignment horizontal="center"/>
    </xf>
    <xf numFmtId="0" fontId="35" fillId="10" borderId="0" xfId="0" applyFont="1" applyFill="1"/>
    <xf numFmtId="0" fontId="236" fillId="10" borderId="0" xfId="0" applyFont="1" applyFill="1" applyAlignment="1">
      <alignment horizontal="left" wrapText="1"/>
    </xf>
    <xf numFmtId="0" fontId="0" fillId="22" borderId="0" xfId="0" applyFill="1"/>
    <xf numFmtId="14" fontId="113" fillId="8" borderId="0" xfId="0" applyNumberFormat="1" applyFont="1" applyFill="1" applyAlignment="1">
      <alignment horizontal="center"/>
    </xf>
    <xf numFmtId="9" fontId="0" fillId="19" borderId="0" xfId="19" applyFont="1" applyFill="1"/>
    <xf numFmtId="4" fontId="35" fillId="32" borderId="5" xfId="0" applyNumberFormat="1" applyFont="1" applyFill="1" applyBorder="1" applyAlignment="1">
      <alignment horizontal="center"/>
    </xf>
    <xf numFmtId="0" fontId="32" fillId="18" borderId="51" xfId="0" applyFont="1" applyFill="1" applyBorder="1" applyAlignment="1">
      <alignment horizontal="center"/>
    </xf>
    <xf numFmtId="0" fontId="78" fillId="31" borderId="0" xfId="0" quotePrefix="1" applyFont="1" applyFill="1"/>
    <xf numFmtId="0" fontId="32" fillId="31" borderId="0" xfId="0" applyFont="1" applyFill="1"/>
    <xf numFmtId="4" fontId="58" fillId="8" borderId="50" xfId="0" applyNumberFormat="1" applyFont="1" applyFill="1" applyBorder="1" applyAlignment="1">
      <alignment horizontal="center"/>
    </xf>
    <xf numFmtId="9" fontId="69" fillId="0" borderId="0" xfId="0" applyNumberFormat="1" applyFont="1"/>
    <xf numFmtId="0" fontId="98" fillId="32" borderId="19" xfId="0" applyFont="1" applyFill="1" applyBorder="1" applyAlignment="1">
      <alignment horizontal="right"/>
    </xf>
    <xf numFmtId="0" fontId="103" fillId="32" borderId="50" xfId="0" applyFont="1" applyFill="1" applyBorder="1"/>
    <xf numFmtId="4" fontId="35" fillId="32" borderId="50" xfId="0" applyNumberFormat="1" applyFont="1" applyFill="1" applyBorder="1"/>
    <xf numFmtId="0" fontId="241" fillId="32" borderId="0" xfId="0" applyFont="1" applyFill="1" applyAlignment="1">
      <alignment horizontal="left" wrapText="1"/>
    </xf>
    <xf numFmtId="4" fontId="241" fillId="32" borderId="0" xfId="0" applyNumberFormat="1" applyFont="1" applyFill="1" applyAlignment="1">
      <alignment horizontal="left" wrapText="1"/>
    </xf>
    <xf numFmtId="0" fontId="236" fillId="32" borderId="34" xfId="0" applyFont="1" applyFill="1" applyBorder="1" applyAlignment="1">
      <alignment horizontal="left" wrapText="1"/>
    </xf>
    <xf numFmtId="2" fontId="241" fillId="32" borderId="0" xfId="0" applyNumberFormat="1" applyFont="1" applyFill="1" applyAlignment="1">
      <alignment horizontal="left" wrapText="1"/>
    </xf>
    <xf numFmtId="4" fontId="241" fillId="32" borderId="35" xfId="0" applyNumberFormat="1" applyFont="1" applyFill="1" applyBorder="1" applyAlignment="1">
      <alignment horizontal="left" wrapText="1"/>
    </xf>
    <xf numFmtId="0" fontId="236" fillId="32" borderId="47" xfId="0" applyFont="1" applyFill="1" applyBorder="1" applyAlignment="1">
      <alignment horizontal="left" wrapText="1"/>
    </xf>
    <xf numFmtId="4" fontId="241" fillId="32" borderId="48" xfId="0" applyNumberFormat="1" applyFont="1" applyFill="1" applyBorder="1" applyAlignment="1">
      <alignment horizontal="left" wrapText="1"/>
    </xf>
    <xf numFmtId="4" fontId="241" fillId="32" borderId="49" xfId="0" applyNumberFormat="1" applyFont="1" applyFill="1" applyBorder="1" applyAlignment="1">
      <alignment horizontal="left" wrapText="1"/>
    </xf>
    <xf numFmtId="0" fontId="243" fillId="32" borderId="0" xfId="0" applyFont="1" applyFill="1" applyAlignment="1">
      <alignment horizontal="center" wrapText="1"/>
    </xf>
    <xf numFmtId="0" fontId="243" fillId="32" borderId="35" xfId="0" applyFont="1" applyFill="1" applyBorder="1" applyAlignment="1">
      <alignment horizontal="center" wrapText="1"/>
    </xf>
    <xf numFmtId="0" fontId="98" fillId="32" borderId="39" xfId="0" applyFont="1" applyFill="1" applyBorder="1" applyAlignment="1">
      <alignment horizontal="right"/>
    </xf>
    <xf numFmtId="0" fontId="104" fillId="32" borderId="4" xfId="0" applyFont="1" applyFill="1" applyBorder="1"/>
    <xf numFmtId="2" fontId="35" fillId="32" borderId="0" xfId="0" applyNumberFormat="1" applyFont="1" applyFill="1"/>
    <xf numFmtId="4" fontId="102" fillId="32" borderId="0" xfId="0" applyNumberFormat="1" applyFont="1" applyFill="1"/>
    <xf numFmtId="4" fontId="103" fillId="32" borderId="0" xfId="0" applyNumberFormat="1" applyFont="1" applyFill="1"/>
    <xf numFmtId="4" fontId="101" fillId="32" borderId="0" xfId="0" applyNumberFormat="1" applyFont="1" applyFill="1"/>
    <xf numFmtId="10" fontId="35" fillId="32" borderId="0" xfId="19" applyNumberFormat="1" applyFont="1" applyFill="1" applyBorder="1"/>
    <xf numFmtId="2" fontId="103" fillId="32" borderId="0" xfId="0" applyNumberFormat="1" applyFont="1" applyFill="1"/>
    <xf numFmtId="2" fontId="35" fillId="32" borderId="50" xfId="0" applyNumberFormat="1" applyFont="1" applyFill="1" applyBorder="1"/>
    <xf numFmtId="2" fontId="103" fillId="32" borderId="50" xfId="0" applyNumberFormat="1" applyFont="1" applyFill="1" applyBorder="1"/>
    <xf numFmtId="4" fontId="108" fillId="12" borderId="0" xfId="15" applyNumberFormat="1" applyFont="1" applyFill="1" applyAlignment="1">
      <alignment horizontal="center"/>
    </xf>
    <xf numFmtId="4" fontId="244" fillId="32" borderId="0" xfId="0" applyNumberFormat="1" applyFont="1" applyFill="1" applyAlignment="1">
      <alignment horizontal="center"/>
    </xf>
    <xf numFmtId="0" fontId="232" fillId="32" borderId="0" xfId="15" quotePrefix="1" applyFont="1" applyFill="1" applyBorder="1" applyAlignment="1"/>
    <xf numFmtId="0" fontId="35" fillId="32" borderId="47" xfId="0" applyFont="1" applyFill="1" applyBorder="1"/>
    <xf numFmtId="0" fontId="35" fillId="10" borderId="32" xfId="0" applyFont="1" applyFill="1" applyBorder="1"/>
    <xf numFmtId="0" fontId="35" fillId="10" borderId="33" xfId="0" applyFont="1" applyFill="1" applyBorder="1"/>
    <xf numFmtId="0" fontId="35" fillId="10" borderId="35" xfId="0" applyFont="1" applyFill="1" applyBorder="1"/>
    <xf numFmtId="0" fontId="245" fillId="32" borderId="0" xfId="0" applyFont="1" applyFill="1"/>
    <xf numFmtId="0" fontId="232" fillId="32" borderId="0" xfId="15" applyFont="1" applyFill="1" applyBorder="1" applyAlignment="1">
      <alignment horizontal="left"/>
    </xf>
    <xf numFmtId="0" fontId="35" fillId="10" borderId="0" xfId="0" applyFont="1" applyFill="1" applyAlignment="1">
      <alignment horizontal="center"/>
    </xf>
    <xf numFmtId="0" fontId="232" fillId="32" borderId="0" xfId="15" quotePrefix="1" applyFont="1" applyFill="1" applyBorder="1"/>
    <xf numFmtId="0" fontId="35" fillId="10" borderId="0" xfId="0" applyFont="1" applyFill="1" applyAlignment="1">
      <alignment horizontal="center" wrapText="1"/>
    </xf>
    <xf numFmtId="0" fontId="103" fillId="32" borderId="39" xfId="0" applyFont="1" applyFill="1" applyBorder="1"/>
    <xf numFmtId="4" fontId="100" fillId="32" borderId="0" xfId="0" applyNumberFormat="1" applyFont="1" applyFill="1"/>
    <xf numFmtId="0" fontId="35" fillId="5" borderId="66" xfId="0" applyFont="1" applyFill="1" applyBorder="1" applyAlignment="1">
      <alignment horizontal="center"/>
    </xf>
    <xf numFmtId="4" fontId="100" fillId="32" borderId="5" xfId="0" applyNumberFormat="1" applyFont="1" applyFill="1" applyBorder="1"/>
    <xf numFmtId="0" fontId="35" fillId="5" borderId="4" xfId="0" applyFont="1" applyFill="1" applyBorder="1" applyAlignment="1">
      <alignment horizontal="center" vertical="center"/>
    </xf>
    <xf numFmtId="2" fontId="164" fillId="32" borderId="50" xfId="0" applyNumberFormat="1" applyFont="1" applyFill="1" applyBorder="1"/>
    <xf numFmtId="2" fontId="164" fillId="32" borderId="6" xfId="0" applyNumberFormat="1" applyFont="1" applyFill="1" applyBorder="1"/>
    <xf numFmtId="2" fontId="0" fillId="19" borderId="48" xfId="0" applyNumberFormat="1" applyFill="1" applyBorder="1"/>
    <xf numFmtId="2" fontId="35" fillId="32" borderId="48" xfId="0" applyNumberFormat="1" applyFont="1" applyFill="1" applyBorder="1"/>
    <xf numFmtId="2" fontId="35" fillId="32" borderId="49" xfId="0" applyNumberFormat="1" applyFont="1" applyFill="1" applyBorder="1"/>
    <xf numFmtId="4" fontId="164" fillId="32" borderId="114" xfId="0" applyNumberFormat="1" applyFont="1" applyFill="1" applyBorder="1" applyAlignment="1">
      <alignment horizontal="center"/>
    </xf>
    <xf numFmtId="0" fontId="30" fillId="3" borderId="0" xfId="0" applyFont="1" applyFill="1" applyAlignment="1">
      <alignment horizontal="center"/>
    </xf>
    <xf numFmtId="0" fontId="246" fillId="3" borderId="0" xfId="0" applyFont="1" applyFill="1"/>
    <xf numFmtId="167" fontId="32" fillId="8" borderId="0" xfId="0" applyNumberFormat="1" applyFont="1" applyFill="1" applyAlignment="1">
      <alignment horizontal="center"/>
    </xf>
    <xf numFmtId="0" fontId="27" fillId="6" borderId="0" xfId="0" applyFont="1" applyFill="1" applyAlignment="1">
      <alignment horizontal="center" vertical="center"/>
    </xf>
    <xf numFmtId="4" fontId="24" fillId="7" borderId="0" xfId="0" applyNumberFormat="1" applyFont="1" applyFill="1"/>
    <xf numFmtId="0" fontId="24" fillId="7" borderId="0" xfId="0" applyFont="1" applyFill="1"/>
    <xf numFmtId="2" fontId="24" fillId="7" borderId="0" xfId="0" applyNumberFormat="1" applyFont="1" applyFill="1"/>
    <xf numFmtId="4" fontId="24" fillId="7" borderId="78" xfId="0" applyNumberFormat="1" applyFont="1" applyFill="1" applyBorder="1"/>
    <xf numFmtId="4" fontId="24" fillId="7" borderId="5" xfId="0" applyNumberFormat="1" applyFont="1" applyFill="1" applyBorder="1"/>
    <xf numFmtId="0" fontId="24" fillId="3" borderId="19" xfId="0" applyFont="1" applyFill="1" applyBorder="1"/>
    <xf numFmtId="4" fontId="24" fillId="3" borderId="39" xfId="0" applyNumberFormat="1" applyFont="1" applyFill="1" applyBorder="1"/>
    <xf numFmtId="0" fontId="246" fillId="3" borderId="4" xfId="0" applyFont="1" applyFill="1" applyBorder="1"/>
    <xf numFmtId="4" fontId="246" fillId="3" borderId="50" xfId="0" applyNumberFormat="1" applyFont="1" applyFill="1" applyBorder="1"/>
    <xf numFmtId="0" fontId="30" fillId="3" borderId="4" xfId="0" applyFont="1" applyFill="1" applyBorder="1" applyAlignment="1">
      <alignment horizontal="center"/>
    </xf>
    <xf numFmtId="4" fontId="30" fillId="3" borderId="50" xfId="0" applyNumberFormat="1" applyFont="1" applyFill="1" applyBorder="1" applyAlignment="1">
      <alignment horizontal="center"/>
    </xf>
    <xf numFmtId="0" fontId="30" fillId="31" borderId="0" xfId="0" applyFont="1" applyFill="1" applyAlignment="1">
      <alignment horizontal="center"/>
    </xf>
    <xf numFmtId="4" fontId="25" fillId="4" borderId="0" xfId="0" applyNumberFormat="1" applyFont="1" applyFill="1"/>
    <xf numFmtId="4" fontId="30" fillId="3" borderId="39" xfId="0" applyNumberFormat="1" applyFont="1" applyFill="1" applyBorder="1" applyAlignment="1">
      <alignment horizontal="center"/>
    </xf>
    <xf numFmtId="4" fontId="24" fillId="3" borderId="132" xfId="0" applyNumberFormat="1" applyFont="1" applyFill="1" applyBorder="1"/>
    <xf numFmtId="0" fontId="170" fillId="0" borderId="0" xfId="0" applyFont="1"/>
    <xf numFmtId="0" fontId="169" fillId="0" borderId="0" xfId="0" applyFont="1"/>
    <xf numFmtId="4" fontId="169" fillId="0" borderId="0" xfId="0" quotePrefix="1" applyNumberFormat="1" applyFont="1"/>
    <xf numFmtId="0" fontId="32" fillId="8" borderId="4" xfId="0" applyFont="1" applyFill="1" applyBorder="1"/>
    <xf numFmtId="2" fontId="62" fillId="12" borderId="51" xfId="0" applyNumberFormat="1" applyFont="1" applyFill="1" applyBorder="1" applyAlignment="1">
      <alignment horizontal="center" vertical="center"/>
    </xf>
    <xf numFmtId="0" fontId="52" fillId="12" borderId="50" xfId="0" applyFont="1" applyFill="1" applyBorder="1" applyAlignment="1">
      <alignment horizontal="center"/>
    </xf>
    <xf numFmtId="2" fontId="55" fillId="31" borderId="51" xfId="0" applyNumberFormat="1" applyFont="1" applyFill="1" applyBorder="1" applyAlignment="1">
      <alignment horizontal="center"/>
    </xf>
    <xf numFmtId="167" fontId="0" fillId="34" borderId="0" xfId="16" applyFont="1" applyFill="1"/>
    <xf numFmtId="167" fontId="0" fillId="34" borderId="0" xfId="0" applyNumberFormat="1" applyFill="1"/>
    <xf numFmtId="167" fontId="18" fillId="0" borderId="0" xfId="16" applyFont="1"/>
    <xf numFmtId="0" fontId="203" fillId="0" borderId="0" xfId="0" applyFont="1"/>
    <xf numFmtId="9" fontId="0" fillId="0" borderId="0" xfId="0" applyNumberFormat="1" applyAlignment="1">
      <alignment horizontal="left"/>
    </xf>
    <xf numFmtId="0" fontId="15" fillId="34" borderId="0" xfId="16" applyNumberFormat="1" applyFont="1" applyFill="1"/>
    <xf numFmtId="167" fontId="203" fillId="0" borderId="0" xfId="16" applyFont="1"/>
    <xf numFmtId="0" fontId="203" fillId="14" borderId="41" xfId="0" applyFont="1" applyFill="1" applyBorder="1"/>
    <xf numFmtId="1" fontId="203" fillId="55" borderId="62" xfId="16" applyNumberFormat="1" applyFont="1" applyFill="1" applyBorder="1"/>
    <xf numFmtId="170" fontId="203" fillId="55" borderId="62" xfId="16" applyNumberFormat="1" applyFont="1" applyFill="1" applyBorder="1"/>
    <xf numFmtId="0" fontId="203" fillId="55" borderId="62" xfId="0" applyFont="1" applyFill="1" applyBorder="1"/>
    <xf numFmtId="0" fontId="203" fillId="54" borderId="56" xfId="0" applyFont="1" applyFill="1" applyBorder="1" applyAlignment="1">
      <alignment horizontal="right"/>
    </xf>
    <xf numFmtId="4" fontId="203" fillId="0" borderId="110" xfId="0" applyNumberFormat="1" applyFont="1" applyBorder="1"/>
    <xf numFmtId="4" fontId="203" fillId="0" borderId="111" xfId="0" applyNumberFormat="1" applyFont="1" applyBorder="1"/>
    <xf numFmtId="4" fontId="203" fillId="0" borderId="112" xfId="0" applyNumberFormat="1" applyFont="1" applyBorder="1"/>
    <xf numFmtId="0" fontId="203" fillId="54" borderId="56" xfId="0" applyFont="1" applyFill="1" applyBorder="1"/>
    <xf numFmtId="4" fontId="203" fillId="0" borderId="40" xfId="0" applyNumberFormat="1" applyFont="1" applyBorder="1"/>
    <xf numFmtId="4" fontId="203" fillId="0" borderId="41" xfId="0" applyNumberFormat="1" applyFont="1" applyBorder="1"/>
    <xf numFmtId="4" fontId="203" fillId="0" borderId="42" xfId="0" applyNumberFormat="1" applyFont="1" applyBorder="1"/>
    <xf numFmtId="4" fontId="203" fillId="0" borderId="113" xfId="0" applyNumberFormat="1" applyFont="1" applyBorder="1"/>
    <xf numFmtId="4" fontId="203" fillId="0" borderId="114" xfId="0" applyNumberFormat="1" applyFont="1" applyBorder="1"/>
    <xf numFmtId="4" fontId="203" fillId="0" borderId="115" xfId="0" applyNumberFormat="1" applyFont="1" applyBorder="1"/>
    <xf numFmtId="4" fontId="203" fillId="0" borderId="0" xfId="0" applyNumberFormat="1" applyFont="1"/>
    <xf numFmtId="0" fontId="203" fillId="0" borderId="0" xfId="0" quotePrefix="1" applyFont="1"/>
    <xf numFmtId="0" fontId="249" fillId="0" borderId="56" xfId="0" applyFont="1" applyBorder="1"/>
    <xf numFmtId="0" fontId="203" fillId="0" borderId="18" xfId="0" applyFont="1" applyBorder="1"/>
    <xf numFmtId="4" fontId="250" fillId="0" borderId="3" xfId="0" applyNumberFormat="1" applyFont="1" applyBorder="1"/>
    <xf numFmtId="0" fontId="203" fillId="54" borderId="4" xfId="0" applyFont="1" applyFill="1" applyBorder="1"/>
    <xf numFmtId="14" fontId="251" fillId="0" borderId="4" xfId="0" applyNumberFormat="1" applyFont="1" applyBorder="1" applyAlignment="1">
      <alignment horizontal="center"/>
    </xf>
    <xf numFmtId="0" fontId="252" fillId="0" borderId="50" xfId="0" applyFont="1" applyBorder="1" applyAlignment="1">
      <alignment horizontal="right"/>
    </xf>
    <xf numFmtId="0" fontId="203" fillId="0" borderId="4" xfId="0" applyFont="1" applyBorder="1"/>
    <xf numFmtId="167" fontId="251" fillId="0" borderId="66" xfId="0" applyNumberFormat="1" applyFont="1" applyBorder="1" applyAlignment="1">
      <alignment horizontal="center"/>
    </xf>
    <xf numFmtId="0" fontId="252" fillId="0" borderId="6" xfId="0" applyFont="1" applyBorder="1"/>
    <xf numFmtId="0" fontId="203" fillId="0" borderId="19" xfId="0" applyFont="1" applyBorder="1"/>
    <xf numFmtId="0" fontId="203" fillId="0" borderId="39" xfId="0" applyFont="1" applyBorder="1"/>
    <xf numFmtId="167" fontId="203" fillId="0" borderId="110" xfId="16" applyFont="1" applyBorder="1"/>
    <xf numFmtId="167" fontId="203" fillId="0" borderId="40" xfId="16" applyFont="1" applyBorder="1"/>
    <xf numFmtId="167" fontId="203" fillId="0" borderId="91" xfId="16" applyFont="1" applyBorder="1"/>
    <xf numFmtId="4" fontId="203" fillId="0" borderId="101" xfId="0" applyNumberFormat="1" applyFont="1" applyBorder="1"/>
    <xf numFmtId="4" fontId="203" fillId="0" borderId="124" xfId="0" applyNumberFormat="1" applyFont="1" applyBorder="1"/>
    <xf numFmtId="0" fontId="203" fillId="54" borderId="66" xfId="0" applyFont="1" applyFill="1" applyBorder="1"/>
    <xf numFmtId="167" fontId="251" fillId="0" borderId="0" xfId="0" applyNumberFormat="1" applyFont="1" applyAlignment="1">
      <alignment horizontal="center"/>
    </xf>
    <xf numFmtId="0" fontId="252" fillId="0" borderId="0" xfId="0" applyFont="1"/>
    <xf numFmtId="0" fontId="203" fillId="0" borderId="0" xfId="0" applyFont="1" applyAlignment="1">
      <alignment horizontal="right"/>
    </xf>
    <xf numFmtId="9" fontId="203" fillId="0" borderId="0" xfId="0" applyNumberFormat="1" applyFont="1"/>
    <xf numFmtId="2" fontId="203" fillId="11" borderId="119" xfId="0" applyNumberFormat="1" applyFont="1" applyFill="1" applyBorder="1"/>
    <xf numFmtId="2" fontId="203" fillId="11" borderId="120" xfId="0" applyNumberFormat="1" applyFont="1" applyFill="1" applyBorder="1"/>
    <xf numFmtId="2" fontId="203" fillId="11" borderId="121" xfId="0" applyNumberFormat="1" applyFont="1" applyFill="1" applyBorder="1"/>
    <xf numFmtId="4" fontId="254" fillId="12" borderId="50" xfId="0" applyNumberFormat="1" applyFont="1" applyFill="1" applyBorder="1" applyAlignment="1">
      <alignment horizontal="center"/>
    </xf>
    <xf numFmtId="167" fontId="18" fillId="34" borderId="0" xfId="16" applyFont="1" applyFill="1"/>
    <xf numFmtId="4" fontId="255" fillId="12" borderId="51" xfId="0" applyNumberFormat="1" applyFont="1" applyFill="1" applyBorder="1" applyAlignment="1">
      <alignment horizontal="center" vertical="center"/>
    </xf>
    <xf numFmtId="0" fontId="256" fillId="0" borderId="0" xfId="0" applyFont="1"/>
    <xf numFmtId="0" fontId="214" fillId="12" borderId="0" xfId="0" quotePrefix="1" applyFont="1" applyFill="1" applyAlignment="1">
      <alignment horizontal="right"/>
    </xf>
    <xf numFmtId="167" fontId="69" fillId="0" borderId="0" xfId="16" applyFont="1"/>
    <xf numFmtId="0" fontId="16" fillId="34" borderId="0" xfId="15" applyFill="1"/>
    <xf numFmtId="0" fontId="32" fillId="20" borderId="51" xfId="0" applyFont="1" applyFill="1" applyBorder="1" applyAlignment="1">
      <alignment horizontal="center"/>
    </xf>
    <xf numFmtId="2" fontId="137" fillId="12" borderId="0" xfId="0" applyNumberFormat="1" applyFont="1" applyFill="1"/>
    <xf numFmtId="0" fontId="257" fillId="58" borderId="140" xfId="24" applyFont="1" applyBorder="1" applyAlignment="1">
      <alignment horizontal="center"/>
    </xf>
    <xf numFmtId="0" fontId="207" fillId="12" borderId="0" xfId="0" quotePrefix="1" applyFont="1" applyFill="1" applyAlignment="1">
      <alignment horizontal="left"/>
    </xf>
    <xf numFmtId="0" fontId="113" fillId="12" borderId="50" xfId="0" applyFont="1" applyFill="1" applyBorder="1"/>
    <xf numFmtId="4" fontId="113" fillId="12" borderId="50" xfId="0" applyNumberFormat="1" applyFont="1" applyFill="1" applyBorder="1"/>
    <xf numFmtId="2" fontId="113" fillId="12" borderId="50" xfId="0" applyNumberFormat="1" applyFont="1" applyFill="1" applyBorder="1"/>
    <xf numFmtId="0" fontId="258" fillId="12" borderId="0" xfId="0" applyFont="1" applyFill="1"/>
    <xf numFmtId="2" fontId="133" fillId="12" borderId="50" xfId="0" applyNumberFormat="1" applyFont="1" applyFill="1" applyBorder="1" applyAlignment="1">
      <alignment horizontal="left"/>
    </xf>
    <xf numFmtId="2" fontId="59" fillId="12" borderId="50" xfId="0" applyNumberFormat="1" applyFont="1" applyFill="1" applyBorder="1" applyAlignment="1">
      <alignment horizontal="center"/>
    </xf>
    <xf numFmtId="2" fontId="149" fillId="12" borderId="50" xfId="0" applyNumberFormat="1" applyFont="1" applyFill="1" applyBorder="1" applyAlignment="1">
      <alignment horizontal="center"/>
    </xf>
    <xf numFmtId="0" fontId="259" fillId="8" borderId="0" xfId="0" applyFont="1" applyFill="1" applyAlignment="1">
      <alignment horizontal="center"/>
    </xf>
    <xf numFmtId="0" fontId="259" fillId="8" borderId="142" xfId="0" applyFont="1" applyFill="1" applyBorder="1" applyAlignment="1">
      <alignment horizontal="center"/>
    </xf>
    <xf numFmtId="0" fontId="260" fillId="8" borderId="0" xfId="0" applyFont="1" applyFill="1" applyAlignment="1">
      <alignment wrapText="1"/>
    </xf>
    <xf numFmtId="0" fontId="260" fillId="8" borderId="143" xfId="0" applyFont="1" applyFill="1" applyBorder="1" applyAlignment="1">
      <alignment wrapText="1"/>
    </xf>
    <xf numFmtId="4" fontId="24" fillId="8" borderId="142" xfId="0" applyNumberFormat="1" applyFont="1" applyFill="1" applyBorder="1"/>
    <xf numFmtId="167" fontId="51" fillId="29" borderId="0" xfId="16" applyFont="1" applyFill="1"/>
    <xf numFmtId="2" fontId="62" fillId="31" borderId="4" xfId="0" applyNumberFormat="1" applyFont="1" applyFill="1" applyBorder="1" applyAlignment="1">
      <alignment horizontal="center"/>
    </xf>
    <xf numFmtId="0" fontId="32" fillId="12" borderId="4" xfId="0" applyFont="1" applyFill="1" applyBorder="1" applyAlignment="1">
      <alignment horizontal="center"/>
    </xf>
    <xf numFmtId="0" fontId="32" fillId="20" borderId="4" xfId="0" applyFont="1" applyFill="1" applyBorder="1" applyAlignment="1">
      <alignment horizontal="center"/>
    </xf>
    <xf numFmtId="0" fontId="203" fillId="0" borderId="0" xfId="0" applyFont="1" applyAlignment="1">
      <alignment horizontal="left"/>
    </xf>
    <xf numFmtId="4" fontId="62" fillId="31" borderId="51" xfId="0" applyNumberFormat="1" applyFont="1" applyFill="1" applyBorder="1" applyAlignment="1">
      <alignment horizontal="center"/>
    </xf>
    <xf numFmtId="4" fontId="47" fillId="18" borderId="4" xfId="0" applyNumberFormat="1" applyFont="1" applyFill="1" applyBorder="1" applyAlignment="1">
      <alignment horizontal="center"/>
    </xf>
    <xf numFmtId="169" fontId="0" fillId="34" borderId="41" xfId="0" applyNumberFormat="1" applyFill="1" applyBorder="1" applyAlignment="1">
      <alignment horizontal="center"/>
    </xf>
    <xf numFmtId="169" fontId="0" fillId="16" borderId="0" xfId="16" applyNumberFormat="1" applyFont="1" applyFill="1"/>
    <xf numFmtId="169" fontId="102" fillId="16" borderId="0" xfId="0" applyNumberFormat="1" applyFont="1" applyFill="1"/>
    <xf numFmtId="0" fontId="133" fillId="12" borderId="0" xfId="0" applyFont="1" applyFill="1" applyAlignment="1">
      <alignment horizontal="center"/>
    </xf>
    <xf numFmtId="2" fontId="133" fillId="12" borderId="0" xfId="0" applyNumberFormat="1" applyFont="1" applyFill="1"/>
    <xf numFmtId="2" fontId="263" fillId="12" borderId="50" xfId="0" applyNumberFormat="1" applyFont="1" applyFill="1" applyBorder="1" applyAlignment="1">
      <alignment horizontal="center"/>
    </xf>
    <xf numFmtId="2" fontId="133" fillId="12" borderId="0" xfId="0" applyNumberFormat="1" applyFont="1" applyFill="1" applyAlignment="1">
      <alignment horizontal="center"/>
    </xf>
    <xf numFmtId="2" fontId="264" fillId="12" borderId="0" xfId="0" applyNumberFormat="1" applyFont="1" applyFill="1" applyAlignment="1">
      <alignment horizontal="center"/>
    </xf>
    <xf numFmtId="0" fontId="265" fillId="12" borderId="3" xfId="0" applyFont="1" applyFill="1" applyBorder="1" applyAlignment="1">
      <alignment horizontal="center"/>
    </xf>
    <xf numFmtId="0" fontId="135" fillId="12" borderId="136" xfId="0" applyFont="1" applyFill="1" applyBorder="1" applyAlignment="1">
      <alignment horizontal="center"/>
    </xf>
    <xf numFmtId="0" fontId="267" fillId="58" borderId="139" xfId="24" applyFont="1" applyBorder="1" applyAlignment="1">
      <alignment horizontal="center"/>
    </xf>
    <xf numFmtId="4" fontId="253" fillId="12" borderId="51" xfId="0" applyNumberFormat="1" applyFont="1" applyFill="1" applyBorder="1" applyAlignment="1">
      <alignment horizontal="center"/>
    </xf>
    <xf numFmtId="4" fontId="66" fillId="31" borderId="11" xfId="0" applyNumberFormat="1" applyFont="1" applyFill="1" applyBorder="1" applyAlignment="1">
      <alignment horizontal="center"/>
    </xf>
    <xf numFmtId="4" fontId="62" fillId="31" borderId="22" xfId="0" applyNumberFormat="1" applyFont="1" applyFill="1" applyBorder="1" applyAlignment="1">
      <alignment horizontal="center"/>
    </xf>
    <xf numFmtId="0" fontId="32" fillId="8" borderId="12" xfId="0" applyFont="1" applyFill="1" applyBorder="1" applyAlignment="1">
      <alignment horizontal="center"/>
    </xf>
    <xf numFmtId="169" fontId="15" fillId="0" borderId="0" xfId="16" applyNumberFormat="1" applyFont="1" applyFill="1" applyAlignment="1">
      <alignment horizontal="center"/>
    </xf>
    <xf numFmtId="0" fontId="16" fillId="5" borderId="0" xfId="15" applyFill="1" applyAlignment="1">
      <alignment horizontal="center" vertical="center"/>
    </xf>
    <xf numFmtId="4" fontId="62" fillId="31" borderId="50" xfId="0" applyNumberFormat="1" applyFont="1" applyFill="1" applyBorder="1" applyAlignment="1">
      <alignment horizontal="center"/>
    </xf>
    <xf numFmtId="2" fontId="0" fillId="18" borderId="0" xfId="0" applyNumberFormat="1" applyFill="1"/>
    <xf numFmtId="0" fontId="267" fillId="58" borderId="140" xfId="24" applyFont="1" applyBorder="1" applyAlignment="1">
      <alignment horizontal="center"/>
    </xf>
    <xf numFmtId="169" fontId="0" fillId="0" borderId="41" xfId="0" applyNumberFormat="1" applyBorder="1"/>
    <xf numFmtId="0" fontId="18" fillId="0" borderId="41" xfId="0" applyFont="1" applyBorder="1" applyAlignment="1">
      <alignment horizontal="center"/>
    </xf>
    <xf numFmtId="169" fontId="69" fillId="34" borderId="41" xfId="16" applyNumberFormat="1" applyFont="1" applyFill="1" applyBorder="1" applyAlignment="1">
      <alignment horizontal="center"/>
    </xf>
    <xf numFmtId="169" fontId="16" fillId="19" borderId="0" xfId="15" applyNumberFormat="1" applyFill="1" applyAlignment="1">
      <alignment horizontal="center"/>
    </xf>
    <xf numFmtId="0" fontId="267" fillId="58" borderId="149" xfId="24" applyFont="1" applyBorder="1" applyAlignment="1">
      <alignment horizontal="center"/>
    </xf>
    <xf numFmtId="0" fontId="267" fillId="58" borderId="0" xfId="24" applyFont="1" applyBorder="1" applyAlignment="1">
      <alignment horizontal="center"/>
    </xf>
    <xf numFmtId="0" fontId="24" fillId="8" borderId="63" xfId="0" applyFont="1" applyFill="1" applyBorder="1" applyAlignment="1">
      <alignment wrapText="1"/>
    </xf>
    <xf numFmtId="0" fontId="24" fillId="8" borderId="66" xfId="0" applyFont="1" applyFill="1" applyBorder="1" applyAlignment="1">
      <alignment wrapText="1"/>
    </xf>
    <xf numFmtId="2" fontId="133" fillId="12" borderId="39" xfId="0" applyNumberFormat="1" applyFont="1" applyFill="1" applyBorder="1" applyAlignment="1">
      <alignment horizontal="right"/>
    </xf>
    <xf numFmtId="2" fontId="133" fillId="12" borderId="6" xfId="0" applyNumberFormat="1" applyFont="1" applyFill="1" applyBorder="1" applyAlignment="1">
      <alignment horizontal="right"/>
    </xf>
    <xf numFmtId="169" fontId="69" fillId="0" borderId="0" xfId="16" quotePrefix="1" applyNumberFormat="1" applyFont="1" applyAlignment="1">
      <alignment horizontal="center"/>
    </xf>
    <xf numFmtId="169" fontId="16" fillId="0" borderId="0" xfId="15" applyNumberFormat="1" applyFill="1" applyAlignment="1">
      <alignment horizontal="center"/>
    </xf>
    <xf numFmtId="169" fontId="69" fillId="0" borderId="41" xfId="0" applyNumberFormat="1" applyFont="1" applyBorder="1"/>
    <xf numFmtId="4" fontId="55" fillId="31" borderId="0" xfId="0" applyNumberFormat="1" applyFont="1" applyFill="1" applyAlignment="1">
      <alignment horizontal="center"/>
    </xf>
    <xf numFmtId="4" fontId="55" fillId="31" borderId="5" xfId="0" applyNumberFormat="1" applyFont="1" applyFill="1" applyBorder="1" applyAlignment="1">
      <alignment horizontal="center"/>
    </xf>
    <xf numFmtId="0" fontId="22" fillId="10" borderId="0" xfId="0" applyFont="1" applyFill="1" applyAlignment="1">
      <alignment horizontal="left"/>
    </xf>
    <xf numFmtId="0" fontId="206" fillId="12" borderId="0" xfId="0" applyFont="1" applyFill="1"/>
    <xf numFmtId="0" fontId="206" fillId="12" borderId="50" xfId="0" applyFont="1" applyFill="1" applyBorder="1"/>
    <xf numFmtId="2" fontId="35" fillId="59" borderId="0" xfId="0" applyNumberFormat="1" applyFont="1" applyFill="1" applyAlignment="1">
      <alignment horizontal="center"/>
    </xf>
    <xf numFmtId="10" fontId="150" fillId="19" borderId="0" xfId="16" applyNumberFormat="1" applyFont="1" applyFill="1" applyAlignment="1">
      <alignment horizontal="center"/>
    </xf>
    <xf numFmtId="4" fontId="35" fillId="59" borderId="0" xfId="0" applyNumberFormat="1" applyFont="1" applyFill="1" applyAlignment="1">
      <alignment horizontal="center"/>
    </xf>
    <xf numFmtId="4" fontId="35" fillId="59" borderId="50" xfId="0" applyNumberFormat="1" applyFont="1" applyFill="1" applyBorder="1" applyAlignment="1">
      <alignment horizontal="center"/>
    </xf>
    <xf numFmtId="4" fontId="62" fillId="12" borderId="51" xfId="0" applyNumberFormat="1" applyFont="1" applyFill="1" applyBorder="1" applyAlignment="1">
      <alignment horizontal="center" vertical="center"/>
    </xf>
    <xf numFmtId="2" fontId="35" fillId="32" borderId="50" xfId="0" applyNumberFormat="1" applyFont="1" applyFill="1" applyBorder="1" applyAlignment="1">
      <alignment horizontal="center"/>
    </xf>
    <xf numFmtId="0" fontId="28" fillId="31" borderId="63" xfId="0" applyFont="1" applyFill="1" applyBorder="1"/>
    <xf numFmtId="0" fontId="24" fillId="31" borderId="19" xfId="0" applyFont="1" applyFill="1" applyBorder="1"/>
    <xf numFmtId="0" fontId="246" fillId="3" borderId="0" xfId="0" applyFont="1" applyFill="1" applyAlignment="1">
      <alignment horizontal="center"/>
    </xf>
    <xf numFmtId="0" fontId="26" fillId="8" borderId="0" xfId="0" applyFont="1" applyFill="1"/>
    <xf numFmtId="0" fontId="133" fillId="8" borderId="0" xfId="0" applyFont="1" applyFill="1" applyAlignment="1">
      <alignment horizontal="center"/>
    </xf>
    <xf numFmtId="14" fontId="133" fillId="8" borderId="0" xfId="0" applyNumberFormat="1" applyFont="1" applyFill="1" applyAlignment="1">
      <alignment horizontal="center"/>
    </xf>
    <xf numFmtId="4" fontId="81" fillId="8" borderId="22" xfId="0" quotePrefix="1" applyNumberFormat="1" applyFont="1" applyFill="1" applyBorder="1" applyAlignment="1">
      <alignment horizontal="center"/>
    </xf>
    <xf numFmtId="0" fontId="32" fillId="39" borderId="50" xfId="0" quotePrefix="1" applyFont="1" applyFill="1" applyBorder="1" applyAlignment="1">
      <alignment horizontal="center"/>
    </xf>
    <xf numFmtId="0" fontId="32" fillId="12" borderId="22" xfId="0" applyFont="1" applyFill="1" applyBorder="1" applyAlignment="1">
      <alignment horizontal="center"/>
    </xf>
    <xf numFmtId="0" fontId="32" fillId="39" borderId="51" xfId="0" quotePrefix="1" applyFont="1" applyFill="1" applyBorder="1" applyAlignment="1">
      <alignment horizontal="center"/>
    </xf>
    <xf numFmtId="0" fontId="32" fillId="39" borderId="0" xfId="0" quotePrefix="1" applyFont="1" applyFill="1" applyAlignment="1">
      <alignment horizontal="center"/>
    </xf>
    <xf numFmtId="0" fontId="32" fillId="8" borderId="12" xfId="0" quotePrefix="1" applyFont="1" applyFill="1" applyBorder="1" applyAlignment="1">
      <alignment horizontal="center"/>
    </xf>
    <xf numFmtId="4" fontId="55" fillId="39" borderId="0" xfId="0" applyNumberFormat="1" applyFont="1" applyFill="1" applyAlignment="1">
      <alignment horizontal="center"/>
    </xf>
    <xf numFmtId="4" fontId="55" fillId="39" borderId="19" xfId="0" applyNumberFormat="1" applyFont="1" applyFill="1" applyBorder="1" applyAlignment="1">
      <alignment horizontal="center"/>
    </xf>
    <xf numFmtId="4" fontId="55" fillId="39" borderId="5" xfId="0" applyNumberFormat="1" applyFont="1" applyFill="1" applyBorder="1" applyAlignment="1">
      <alignment horizontal="center"/>
    </xf>
    <xf numFmtId="4" fontId="34" fillId="8" borderId="0" xfId="0" applyNumberFormat="1" applyFont="1" applyFill="1"/>
    <xf numFmtId="4" fontId="78" fillId="31" borderId="0" xfId="0" applyNumberFormat="1" applyFont="1" applyFill="1" applyAlignment="1">
      <alignment horizontal="center"/>
    </xf>
    <xf numFmtId="4" fontId="32" fillId="8" borderId="79" xfId="0" quotePrefix="1" applyNumberFormat="1" applyFont="1" applyFill="1" applyBorder="1" applyAlignment="1">
      <alignment horizontal="center"/>
    </xf>
    <xf numFmtId="0" fontId="35" fillId="5" borderId="50" xfId="0" applyFont="1" applyFill="1" applyBorder="1" applyAlignment="1">
      <alignment horizontal="center"/>
    </xf>
    <xf numFmtId="0" fontId="103" fillId="32" borderId="50" xfId="0" applyFont="1" applyFill="1" applyBorder="1" applyAlignment="1">
      <alignment horizontal="center"/>
    </xf>
    <xf numFmtId="2" fontId="102" fillId="32" borderId="0" xfId="0" applyNumberFormat="1" applyFont="1" applyFill="1"/>
    <xf numFmtId="10" fontId="35" fillId="32" borderId="0" xfId="0" applyNumberFormat="1" applyFont="1" applyFill="1"/>
    <xf numFmtId="9" fontId="35" fillId="32" borderId="0" xfId="0" applyNumberFormat="1" applyFont="1" applyFill="1"/>
    <xf numFmtId="2" fontId="101" fillId="32" borderId="3" xfId="0" applyNumberFormat="1" applyFont="1" applyFill="1" applyBorder="1"/>
    <xf numFmtId="10" fontId="136" fillId="12" borderId="0" xfId="19" applyNumberFormat="1" applyFont="1" applyFill="1" applyBorder="1" applyAlignment="1">
      <alignment horizontal="right"/>
    </xf>
    <xf numFmtId="0" fontId="135" fillId="12" borderId="0" xfId="0" applyFont="1" applyFill="1" applyAlignment="1">
      <alignment horizontal="center"/>
    </xf>
    <xf numFmtId="2" fontId="113" fillId="12" borderId="0" xfId="0" applyNumberFormat="1" applyFont="1" applyFill="1"/>
    <xf numFmtId="4" fontId="59" fillId="12" borderId="136" xfId="0" applyNumberFormat="1" applyFont="1" applyFill="1" applyBorder="1"/>
    <xf numFmtId="9" fontId="136" fillId="12" borderId="0" xfId="19" applyFont="1" applyFill="1" applyAlignment="1">
      <alignment horizontal="right"/>
    </xf>
    <xf numFmtId="0" fontId="224" fillId="12" borderId="50" xfId="0" applyFont="1" applyFill="1" applyBorder="1" applyAlignment="1">
      <alignment horizontal="left"/>
    </xf>
    <xf numFmtId="0" fontId="24" fillId="8" borderId="0" xfId="0" applyFont="1" applyFill="1" applyAlignment="1">
      <alignment horizontal="right" wrapText="1"/>
    </xf>
    <xf numFmtId="0" fontId="24" fillId="8" borderId="143" xfId="0" applyFont="1" applyFill="1" applyBorder="1"/>
    <xf numFmtId="4" fontId="195" fillId="12" borderId="50" xfId="21" applyNumberFormat="1" applyFill="1" applyBorder="1"/>
    <xf numFmtId="0" fontId="24" fillId="8" borderId="143" xfId="0" applyFont="1" applyFill="1" applyBorder="1" applyAlignment="1">
      <alignment wrapText="1"/>
    </xf>
    <xf numFmtId="4" fontId="248" fillId="58" borderId="140" xfId="24" applyNumberFormat="1" applyBorder="1" applyAlignment="1">
      <alignment horizontal="center"/>
    </xf>
    <xf numFmtId="0" fontId="248" fillId="58" borderId="141" xfId="24" applyBorder="1" applyAlignment="1">
      <alignment horizontal="center"/>
    </xf>
    <xf numFmtId="0" fontId="137" fillId="12" borderId="0" xfId="0" applyFont="1" applyFill="1" applyAlignment="1">
      <alignment horizontal="right"/>
    </xf>
    <xf numFmtId="0" fontId="181" fillId="11" borderId="95" xfId="0" applyFont="1" applyFill="1" applyBorder="1"/>
    <xf numFmtId="0" fontId="181" fillId="11" borderId="31" xfId="0" applyFont="1" applyFill="1" applyBorder="1"/>
    <xf numFmtId="0" fontId="99" fillId="32" borderId="34" xfId="0" applyFont="1" applyFill="1" applyBorder="1"/>
    <xf numFmtId="0" fontId="99" fillId="32" borderId="47" xfId="0" applyFont="1" applyFill="1" applyBorder="1"/>
    <xf numFmtId="0" fontId="98" fillId="32" borderId="129" xfId="0" applyFont="1" applyFill="1" applyBorder="1" applyAlignment="1">
      <alignment horizontal="center"/>
    </xf>
    <xf numFmtId="4" fontId="164" fillId="32" borderId="87" xfId="0" applyNumberFormat="1" applyFont="1" applyFill="1" applyBorder="1" applyAlignment="1">
      <alignment horizontal="left"/>
    </xf>
    <xf numFmtId="4" fontId="164" fillId="32" borderId="51" xfId="0" applyNumberFormat="1" applyFont="1" applyFill="1" applyBorder="1" applyAlignment="1">
      <alignment horizontal="left"/>
    </xf>
    <xf numFmtId="4" fontId="164" fillId="32" borderId="66" xfId="0" applyNumberFormat="1" applyFont="1" applyFill="1" applyBorder="1" applyAlignment="1">
      <alignment horizontal="left"/>
    </xf>
    <xf numFmtId="4" fontId="164" fillId="32" borderId="98" xfId="0" applyNumberFormat="1" applyFont="1" applyFill="1" applyBorder="1" applyAlignment="1">
      <alignment horizontal="left"/>
    </xf>
    <xf numFmtId="4" fontId="164" fillId="32" borderId="131" xfId="0" applyNumberFormat="1" applyFont="1" applyFill="1" applyBorder="1" applyAlignment="1">
      <alignment horizontal="center"/>
    </xf>
    <xf numFmtId="4" fontId="35" fillId="32" borderId="51" xfId="0" applyNumberFormat="1" applyFont="1" applyFill="1" applyBorder="1" applyAlignment="1">
      <alignment horizontal="center"/>
    </xf>
    <xf numFmtId="2" fontId="130" fillId="32" borderId="3" xfId="0" applyNumberFormat="1" applyFont="1" applyFill="1" applyBorder="1" applyAlignment="1">
      <alignment horizontal="center"/>
    </xf>
    <xf numFmtId="0" fontId="32" fillId="46" borderId="0" xfId="0" applyFont="1" applyFill="1" applyAlignment="1">
      <alignment horizontal="center"/>
    </xf>
    <xf numFmtId="14" fontId="47" fillId="12" borderId="51" xfId="0" applyNumberFormat="1" applyFont="1" applyFill="1" applyBorder="1" applyAlignment="1">
      <alignment horizontal="center"/>
    </xf>
    <xf numFmtId="4" fontId="55" fillId="31" borderId="20" xfId="0" applyNumberFormat="1" applyFont="1" applyFill="1" applyBorder="1" applyAlignment="1">
      <alignment horizontal="center"/>
    </xf>
    <xf numFmtId="2" fontId="35" fillId="59" borderId="50" xfId="0" applyNumberFormat="1" applyFont="1" applyFill="1" applyBorder="1" applyAlignment="1">
      <alignment horizontal="center"/>
    </xf>
    <xf numFmtId="167" fontId="18" fillId="16" borderId="0" xfId="16" applyFont="1" applyFill="1"/>
    <xf numFmtId="4" fontId="78" fillId="8" borderId="19" xfId="0" applyNumberFormat="1" applyFont="1" applyFill="1" applyBorder="1" applyAlignment="1">
      <alignment horizontal="center"/>
    </xf>
    <xf numFmtId="4" fontId="78" fillId="8" borderId="39" xfId="0" applyNumberFormat="1" applyFont="1" applyFill="1" applyBorder="1" applyAlignment="1">
      <alignment horizontal="center"/>
    </xf>
    <xf numFmtId="0" fontId="69" fillId="11" borderId="0" xfId="0" applyFont="1" applyFill="1"/>
    <xf numFmtId="0" fontId="18" fillId="0" borderId="56" xfId="0" applyFont="1" applyBorder="1"/>
    <xf numFmtId="4" fontId="269" fillId="0" borderId="3" xfId="0" applyNumberFormat="1" applyFont="1" applyBorder="1"/>
    <xf numFmtId="0" fontId="0" fillId="54" borderId="4" xfId="0" applyFill="1" applyBorder="1"/>
    <xf numFmtId="14" fontId="47" fillId="0" borderId="4" xfId="0" applyNumberFormat="1" applyFont="1" applyBorder="1" applyAlignment="1">
      <alignment horizontal="center"/>
    </xf>
    <xf numFmtId="0" fontId="72" fillId="0" borderId="50" xfId="0" applyFont="1" applyBorder="1" applyAlignment="1">
      <alignment horizontal="right"/>
    </xf>
    <xf numFmtId="167" fontId="47" fillId="0" borderId="66" xfId="0" applyNumberFormat="1" applyFont="1" applyBorder="1" applyAlignment="1">
      <alignment horizontal="center"/>
    </xf>
    <xf numFmtId="0" fontId="72" fillId="0" borderId="6" xfId="0" applyFont="1" applyBorder="1"/>
    <xf numFmtId="167" fontId="0" fillId="0" borderId="110" xfId="16" applyFont="1" applyBorder="1"/>
    <xf numFmtId="167" fontId="0" fillId="0" borderId="40" xfId="16" applyFont="1" applyBorder="1"/>
    <xf numFmtId="2" fontId="0" fillId="11" borderId="120" xfId="0" applyNumberFormat="1" applyFill="1" applyBorder="1"/>
    <xf numFmtId="0" fontId="0" fillId="54" borderId="66" xfId="0" applyFill="1" applyBorder="1"/>
    <xf numFmtId="167" fontId="47" fillId="0" borderId="0" xfId="0" applyNumberFormat="1" applyFont="1" applyAlignment="1">
      <alignment horizontal="center"/>
    </xf>
    <xf numFmtId="0" fontId="35" fillId="31" borderId="51" xfId="0" applyFont="1" applyFill="1" applyBorder="1" applyAlignment="1">
      <alignment horizontal="center"/>
    </xf>
    <xf numFmtId="169" fontId="69" fillId="11" borderId="0" xfId="16" applyNumberFormat="1" applyFont="1" applyFill="1" applyAlignment="1">
      <alignment horizontal="left"/>
    </xf>
    <xf numFmtId="169" fontId="69" fillId="11" borderId="0" xfId="16" quotePrefix="1" applyNumberFormat="1" applyFont="1" applyFill="1" applyAlignment="1">
      <alignment horizontal="left"/>
    </xf>
    <xf numFmtId="0" fontId="18" fillId="60" borderId="31" xfId="0" applyFont="1" applyFill="1" applyBorder="1"/>
    <xf numFmtId="0" fontId="0" fillId="60" borderId="32" xfId="0" applyFill="1" applyBorder="1"/>
    <xf numFmtId="167" fontId="0" fillId="60" borderId="32" xfId="16" applyFont="1" applyFill="1" applyBorder="1"/>
    <xf numFmtId="0" fontId="0" fillId="60" borderId="33" xfId="0" applyFill="1" applyBorder="1"/>
    <xf numFmtId="1" fontId="0" fillId="11" borderId="0" xfId="0" applyNumberFormat="1" applyFill="1"/>
    <xf numFmtId="167" fontId="0" fillId="0" borderId="113" xfId="16" applyFont="1" applyBorder="1"/>
    <xf numFmtId="0" fontId="270" fillId="16" borderId="0" xfId="0" applyFont="1" applyFill="1"/>
    <xf numFmtId="9" fontId="62" fillId="12" borderId="51" xfId="19" applyFont="1" applyFill="1" applyBorder="1" applyAlignment="1">
      <alignment horizontal="center" vertical="center"/>
    </xf>
    <xf numFmtId="9" fontId="47" fillId="12" borderId="51" xfId="19" applyFont="1" applyFill="1" applyBorder="1" applyAlignment="1">
      <alignment horizontal="center"/>
    </xf>
    <xf numFmtId="4" fontId="62" fillId="31" borderId="21" xfId="0" applyNumberFormat="1" applyFont="1" applyFill="1" applyBorder="1" applyAlignment="1">
      <alignment horizontal="center"/>
    </xf>
    <xf numFmtId="2" fontId="0" fillId="11" borderId="119" xfId="0" applyNumberFormat="1" applyFill="1" applyBorder="1"/>
    <xf numFmtId="14" fontId="62" fillId="12" borderId="51" xfId="0" applyNumberFormat="1" applyFont="1" applyFill="1" applyBorder="1" applyAlignment="1">
      <alignment horizontal="center" vertical="center"/>
    </xf>
    <xf numFmtId="4" fontId="55" fillId="31" borderId="51" xfId="0" applyNumberFormat="1" applyFont="1" applyFill="1" applyBorder="1" applyAlignment="1">
      <alignment horizontal="center"/>
    </xf>
    <xf numFmtId="1" fontId="102" fillId="0" borderId="0" xfId="16" applyNumberFormat="1" applyFont="1" applyBorder="1" applyAlignment="1">
      <alignment horizontal="center"/>
    </xf>
    <xf numFmtId="169" fontId="47" fillId="0" borderId="0" xfId="16" applyNumberFormat="1" applyFont="1" applyFill="1" applyBorder="1" applyAlignment="1">
      <alignment horizontal="center"/>
    </xf>
    <xf numFmtId="169" fontId="72" fillId="0" borderId="0" xfId="16" applyNumberFormat="1" applyFont="1" applyFill="1" applyBorder="1" applyAlignment="1">
      <alignment horizontal="center"/>
    </xf>
    <xf numFmtId="169" fontId="74" fillId="0" borderId="84" xfId="17" applyNumberFormat="1" applyFont="1" applyFill="1" applyBorder="1" applyAlignment="1">
      <alignment horizontal="center"/>
    </xf>
    <xf numFmtId="0" fontId="0" fillId="0" borderId="35" xfId="0" applyBorder="1" applyAlignment="1">
      <alignment horizontal="center"/>
    </xf>
    <xf numFmtId="169" fontId="47" fillId="11" borderId="29" xfId="16" applyNumberFormat="1" applyFont="1" applyFill="1" applyBorder="1" applyAlignment="1">
      <alignment horizontal="center"/>
    </xf>
    <xf numFmtId="1" fontId="0" fillId="0" borderId="0" xfId="16" applyNumberFormat="1" applyFont="1" applyAlignment="1">
      <alignment horizontal="center"/>
    </xf>
    <xf numFmtId="169" fontId="102" fillId="0" borderId="0" xfId="16" applyNumberFormat="1" applyFont="1" applyFill="1" applyBorder="1" applyAlignment="1">
      <alignment horizontal="center"/>
    </xf>
    <xf numFmtId="0" fontId="0" fillId="0" borderId="34" xfId="0" applyBorder="1" applyAlignment="1">
      <alignment horizontal="left"/>
    </xf>
    <xf numFmtId="0" fontId="213"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167" fontId="0" fillId="16" borderId="31" xfId="16" applyFont="1" applyFill="1" applyBorder="1"/>
    <xf numFmtId="167"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167" fontId="0" fillId="16" borderId="34" xfId="16" applyFont="1" applyFill="1" applyBorder="1"/>
    <xf numFmtId="167" fontId="15" fillId="34" borderId="0" xfId="16" applyFont="1" applyFill="1"/>
    <xf numFmtId="167" fontId="0" fillId="42" borderId="0" xfId="16" applyFont="1" applyFill="1"/>
    <xf numFmtId="167" fontId="0" fillId="42" borderId="0" xfId="0" applyNumberFormat="1" applyFill="1"/>
    <xf numFmtId="1" fontId="0" fillId="34" borderId="0" xfId="16" applyNumberFormat="1" applyFont="1" applyFill="1"/>
    <xf numFmtId="0" fontId="0" fillId="34" borderId="0" xfId="0" applyFill="1" applyAlignment="1">
      <alignment horizontal="left"/>
    </xf>
    <xf numFmtId="4" fontId="59" fillId="12" borderId="150" xfId="0" applyNumberFormat="1" applyFont="1" applyFill="1" applyBorder="1"/>
    <xf numFmtId="0" fontId="271" fillId="12" borderId="0" xfId="0" applyFont="1" applyFill="1"/>
    <xf numFmtId="0" fontId="271" fillId="12" borderId="4" xfId="0" applyFont="1" applyFill="1" applyBorder="1" applyAlignment="1">
      <alignment horizontal="center"/>
    </xf>
    <xf numFmtId="4" fontId="272" fillId="12" borderId="51" xfId="0" applyNumberFormat="1" applyFont="1" applyFill="1" applyBorder="1" applyAlignment="1">
      <alignment horizontal="center"/>
    </xf>
    <xf numFmtId="4" fontId="272" fillId="18" borderId="51" xfId="0" applyNumberFormat="1" applyFont="1" applyFill="1" applyBorder="1" applyAlignment="1">
      <alignment horizontal="center"/>
    </xf>
    <xf numFmtId="1" fontId="0" fillId="0" borderId="0" xfId="16" applyNumberFormat="1" applyFont="1" applyFill="1"/>
    <xf numFmtId="2" fontId="0" fillId="11" borderId="121" xfId="0" applyNumberFormat="1" applyFill="1" applyBorder="1"/>
    <xf numFmtId="4" fontId="78" fillId="8" borderId="0" xfId="0" applyNumberFormat="1" applyFont="1" applyFill="1"/>
    <xf numFmtId="4" fontId="78" fillId="8" borderId="19" xfId="0" applyNumberFormat="1" applyFont="1" applyFill="1" applyBorder="1"/>
    <xf numFmtId="4" fontId="78" fillId="12" borderId="0" xfId="0" applyNumberFormat="1" applyFont="1" applyFill="1"/>
    <xf numFmtId="0" fontId="78" fillId="39" borderId="0" xfId="0" quotePrefix="1" applyFont="1" applyFill="1"/>
    <xf numFmtId="4" fontId="32" fillId="39" borderId="0" xfId="0" applyNumberFormat="1" applyFont="1" applyFill="1"/>
    <xf numFmtId="0" fontId="32" fillId="12" borderId="4" xfId="0" applyFont="1" applyFill="1" applyBorder="1"/>
    <xf numFmtId="0" fontId="273" fillId="8" borderId="0" xfId="0" applyFont="1" applyFill="1"/>
    <xf numFmtId="0" fontId="274" fillId="8" borderId="0" xfId="0" quotePrefix="1" applyFont="1" applyFill="1"/>
    <xf numFmtId="0" fontId="276" fillId="8" borderId="0" xfId="0" applyFont="1" applyFill="1"/>
    <xf numFmtId="0" fontId="78" fillId="39" borderId="0" xfId="0" applyFont="1" applyFill="1"/>
    <xf numFmtId="0" fontId="273" fillId="39" borderId="0" xfId="0" applyFont="1" applyFill="1"/>
    <xf numFmtId="0" fontId="274" fillId="39" borderId="0" xfId="0" quotePrefix="1" applyFont="1" applyFill="1"/>
    <xf numFmtId="0" fontId="276" fillId="39" borderId="0" xfId="0" applyFont="1" applyFill="1"/>
    <xf numFmtId="0" fontId="203" fillId="12" borderId="0" xfId="0" applyFont="1" applyFill="1"/>
    <xf numFmtId="0" fontId="277"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0" fontId="8" fillId="12" borderId="0" xfId="0" applyFont="1" applyFill="1" applyAlignment="1">
      <alignment horizontal="center"/>
    </xf>
    <xf numFmtId="0" fontId="8" fillId="12" borderId="4" xfId="0" applyFont="1" applyFill="1" applyBorder="1"/>
    <xf numFmtId="16" fontId="8" fillId="12" borderId="4" xfId="0" applyNumberFormat="1" applyFont="1" applyFill="1" applyBorder="1" applyAlignment="1">
      <alignment horizontal="left"/>
    </xf>
    <xf numFmtId="0" fontId="8" fillId="12" borderId="51" xfId="0" applyFont="1" applyFill="1" applyBorder="1"/>
    <xf numFmtId="0" fontId="8" fillId="12" borderId="0" xfId="0" applyFont="1" applyFill="1"/>
    <xf numFmtId="0" fontId="8" fillId="12" borderId="50" xfId="0" applyFont="1" applyFill="1" applyBorder="1" applyAlignment="1">
      <alignment horizontal="center"/>
    </xf>
    <xf numFmtId="0" fontId="8" fillId="12" borderId="0" xfId="0" applyFont="1" applyFill="1" applyAlignment="1">
      <alignment wrapText="1"/>
    </xf>
    <xf numFmtId="0" fontId="7" fillId="13" borderId="0" xfId="14" applyFont="1" applyAlignment="1">
      <alignment vertical="center" wrapText="1"/>
    </xf>
    <xf numFmtId="0" fontId="7" fillId="19" borderId="0" xfId="14" applyFont="1" applyFill="1" applyAlignment="1">
      <alignment vertical="center" wrapText="1"/>
    </xf>
    <xf numFmtId="0" fontId="7" fillId="12" borderId="0" xfId="14" applyFont="1" applyFill="1" applyAlignment="1">
      <alignment vertical="center" wrapText="1"/>
    </xf>
    <xf numFmtId="0" fontId="8" fillId="19" borderId="0" xfId="0" applyFont="1" applyFill="1"/>
    <xf numFmtId="4" fontId="8" fillId="19" borderId="0" xfId="0" applyNumberFormat="1" applyFont="1" applyFill="1"/>
    <xf numFmtId="0" fontId="8" fillId="19" borderId="4" xfId="0" applyFont="1" applyFill="1" applyBorder="1"/>
    <xf numFmtId="0" fontId="8" fillId="19" borderId="50" xfId="0" applyFont="1" applyFill="1" applyBorder="1"/>
    <xf numFmtId="9" fontId="8" fillId="19" borderId="0" xfId="19" applyFont="1" applyFill="1"/>
    <xf numFmtId="4" fontId="8" fillId="19" borderId="4" xfId="0" applyNumberFormat="1" applyFont="1" applyFill="1" applyBorder="1"/>
    <xf numFmtId="4" fontId="8" fillId="19" borderId="0" xfId="0" applyNumberFormat="1" applyFont="1" applyFill="1" applyAlignment="1">
      <alignment horizontal="center"/>
    </xf>
    <xf numFmtId="4" fontId="8" fillId="19" borderId="50" xfId="0" applyNumberFormat="1" applyFont="1" applyFill="1" applyBorder="1" applyAlignment="1">
      <alignment horizontal="center"/>
    </xf>
    <xf numFmtId="0" fontId="8" fillId="19" borderId="0" xfId="0" quotePrefix="1" applyFont="1" applyFill="1"/>
    <xf numFmtId="0" fontId="8" fillId="19" borderId="0" xfId="0" applyFont="1" applyFill="1" applyAlignment="1">
      <alignment horizontal="center"/>
    </xf>
    <xf numFmtId="0" fontId="8" fillId="19" borderId="50" xfId="0" applyFont="1" applyFill="1" applyBorder="1" applyAlignment="1">
      <alignment horizontal="center"/>
    </xf>
    <xf numFmtId="0" fontId="8" fillId="19" borderId="79" xfId="0" applyFont="1" applyFill="1" applyBorder="1"/>
    <xf numFmtId="9" fontId="8" fillId="19" borderId="4" xfId="19" applyFont="1" applyFill="1" applyBorder="1"/>
    <xf numFmtId="0" fontId="7" fillId="13" borderId="0" xfId="14" applyFont="1"/>
    <xf numFmtId="0" fontId="7" fillId="13" borderId="0" xfId="14" applyFont="1" applyAlignment="1">
      <alignment horizontal="left" vertical="center"/>
    </xf>
    <xf numFmtId="0" fontId="7" fillId="13" borderId="0" xfId="14" applyFont="1" applyAlignment="1">
      <alignment wrapText="1"/>
    </xf>
    <xf numFmtId="0" fontId="8" fillId="12" borderId="50" xfId="0" applyFont="1" applyFill="1" applyBorder="1"/>
    <xf numFmtId="0" fontId="8" fillId="12" borderId="1" xfId="0" applyFont="1" applyFill="1" applyBorder="1"/>
    <xf numFmtId="0" fontId="8" fillId="12" borderId="123" xfId="0" applyFont="1" applyFill="1" applyBorder="1"/>
    <xf numFmtId="0" fontId="8" fillId="14" borderId="0" xfId="0" applyFont="1" applyFill="1"/>
    <xf numFmtId="0" fontId="8" fillId="12" borderId="0" xfId="0" applyFont="1" applyFill="1" applyAlignment="1">
      <alignment horizontal="left" wrapText="1"/>
    </xf>
    <xf numFmtId="0" fontId="8" fillId="50" borderId="0" xfId="0" applyFont="1" applyFill="1"/>
    <xf numFmtId="0" fontId="8" fillId="12" borderId="50" xfId="0" applyFont="1" applyFill="1" applyBorder="1" applyAlignment="1">
      <alignment wrapText="1"/>
    </xf>
    <xf numFmtId="0" fontId="8" fillId="12" borderId="5" xfId="0" applyFont="1" applyFill="1" applyBorder="1"/>
    <xf numFmtId="0" fontId="8" fillId="50" borderId="5" xfId="0" applyFont="1" applyFill="1" applyBorder="1"/>
    <xf numFmtId="0" fontId="8" fillId="12" borderId="6" xfId="0" applyFont="1" applyFill="1" applyBorder="1"/>
    <xf numFmtId="0" fontId="8" fillId="12" borderId="19" xfId="0" applyFont="1" applyFill="1" applyBorder="1"/>
    <xf numFmtId="0" fontId="8" fillId="14" borderId="19" xfId="0" applyFont="1" applyFill="1" applyBorder="1"/>
    <xf numFmtId="0" fontId="8" fillId="12" borderId="26" xfId="0" applyFont="1" applyFill="1" applyBorder="1"/>
    <xf numFmtId="0" fontId="8" fillId="12" borderId="4" xfId="0" applyFont="1" applyFill="1" applyBorder="1" applyAlignment="1">
      <alignment wrapText="1"/>
    </xf>
    <xf numFmtId="0" fontId="8" fillId="14" borderId="5" xfId="0" applyFont="1" applyFill="1" applyBorder="1"/>
    <xf numFmtId="0" fontId="8" fillId="12" borderId="66" xfId="0" applyFont="1" applyFill="1" applyBorder="1"/>
    <xf numFmtId="0" fontId="8" fillId="14" borderId="1" xfId="0" applyFont="1" applyFill="1" applyBorder="1"/>
    <xf numFmtId="0" fontId="8" fillId="12" borderId="35" xfId="0" applyFont="1" applyFill="1" applyBorder="1"/>
    <xf numFmtId="0" fontId="8" fillId="12" borderId="0" xfId="0" applyFont="1" applyFill="1" applyAlignment="1">
      <alignment horizontal="right"/>
    </xf>
    <xf numFmtId="4" fontId="8" fillId="12" borderId="0" xfId="0" applyNumberFormat="1" applyFont="1" applyFill="1"/>
    <xf numFmtId="0" fontId="8" fillId="12" borderId="35" xfId="0" applyFont="1" applyFill="1" applyBorder="1" applyAlignment="1">
      <alignment wrapText="1"/>
    </xf>
    <xf numFmtId="0" fontId="8" fillId="12" borderId="134" xfId="0" applyFont="1" applyFill="1" applyBorder="1"/>
    <xf numFmtId="0" fontId="8" fillId="12" borderId="135" xfId="0" applyFont="1" applyFill="1" applyBorder="1"/>
    <xf numFmtId="0" fontId="8" fillId="12" borderId="34" xfId="0" applyFont="1" applyFill="1" applyBorder="1"/>
    <xf numFmtId="0" fontId="8" fillId="14" borderId="34" xfId="0" applyFont="1" applyFill="1" applyBorder="1" applyAlignment="1">
      <alignment horizontal="center"/>
    </xf>
    <xf numFmtId="2" fontId="8" fillId="12" borderId="0" xfId="0" applyNumberFormat="1" applyFont="1" applyFill="1"/>
    <xf numFmtId="0" fontId="8" fillId="50" borderId="1" xfId="0" applyFont="1" applyFill="1" applyBorder="1"/>
    <xf numFmtId="4" fontId="8" fillId="18" borderId="0" xfId="0" applyNumberFormat="1" applyFont="1" applyFill="1"/>
    <xf numFmtId="2" fontId="8" fillId="18" borderId="0" xfId="0" applyNumberFormat="1" applyFont="1" applyFill="1"/>
    <xf numFmtId="0" fontId="8" fillId="12" borderId="35" xfId="0" applyFont="1" applyFill="1" applyBorder="1" applyAlignment="1">
      <alignment horizontal="left" wrapText="1"/>
    </xf>
    <xf numFmtId="2" fontId="8" fillId="12" borderId="0" xfId="0" applyNumberFormat="1" applyFont="1" applyFill="1" applyAlignment="1">
      <alignment vertical="center"/>
    </xf>
    <xf numFmtId="2" fontId="8" fillId="12" borderId="137" xfId="0" applyNumberFormat="1" applyFont="1" applyFill="1" applyBorder="1"/>
    <xf numFmtId="4" fontId="8" fillId="12" borderId="137" xfId="0" applyNumberFormat="1" applyFont="1" applyFill="1" applyBorder="1"/>
    <xf numFmtId="4" fontId="8" fillId="12" borderId="136" xfId="0" applyNumberFormat="1" applyFont="1" applyFill="1" applyBorder="1"/>
    <xf numFmtId="4" fontId="8" fillId="12" borderId="50" xfId="0" applyNumberFormat="1" applyFont="1" applyFill="1" applyBorder="1"/>
    <xf numFmtId="0" fontId="8" fillId="12" borderId="133" xfId="0" applyFont="1" applyFill="1" applyBorder="1"/>
    <xf numFmtId="0" fontId="8" fillId="12" borderId="138" xfId="0" applyFont="1" applyFill="1" applyBorder="1"/>
    <xf numFmtId="9" fontId="8" fillId="12" borderId="0" xfId="19" applyFont="1" applyFill="1" applyBorder="1"/>
    <xf numFmtId="0" fontId="8" fillId="12" borderId="0" xfId="0" quotePrefix="1" applyFont="1" applyFill="1" applyAlignment="1">
      <alignment horizontal="right" wrapText="1"/>
    </xf>
    <xf numFmtId="0" fontId="8" fillId="12" borderId="0" xfId="0" applyFont="1" applyFill="1" applyAlignment="1">
      <alignment horizontal="right" wrapText="1"/>
    </xf>
    <xf numFmtId="4" fontId="8" fillId="12" borderId="5" xfId="0" applyNumberFormat="1" applyFont="1" applyFill="1" applyBorder="1"/>
    <xf numFmtId="0" fontId="8" fillId="12" borderId="0" xfId="0" quotePrefix="1" applyFont="1" applyFill="1"/>
    <xf numFmtId="0" fontId="8" fillId="12" borderId="47" xfId="0" applyFont="1" applyFill="1" applyBorder="1"/>
    <xf numFmtId="0" fontId="8" fillId="12" borderId="48" xfId="0" applyFont="1" applyFill="1" applyBorder="1"/>
    <xf numFmtId="0" fontId="8" fillId="12" borderId="49" xfId="0" applyFont="1" applyFill="1" applyBorder="1"/>
    <xf numFmtId="0" fontId="8" fillId="12" borderId="0" xfId="0" applyFont="1" applyFill="1" applyAlignment="1">
      <alignment horizontal="center" wrapText="1"/>
    </xf>
    <xf numFmtId="0" fontId="8" fillId="14" borderId="50" xfId="0" quotePrefix="1" applyFont="1" applyFill="1" applyBorder="1" applyAlignment="1">
      <alignment horizontal="center" wrapText="1"/>
    </xf>
    <xf numFmtId="0" fontId="8" fillId="50" borderId="50" xfId="0" quotePrefix="1" applyFont="1" applyFill="1" applyBorder="1" applyAlignment="1">
      <alignment horizontal="center" wrapText="1"/>
    </xf>
    <xf numFmtId="0" fontId="8" fillId="12" borderId="50" xfId="0" applyFont="1" applyFill="1" applyBorder="1" applyAlignment="1">
      <alignment horizontal="center" wrapText="1"/>
    </xf>
    <xf numFmtId="0" fontId="8" fillId="12" borderId="0" xfId="0" applyFont="1" applyFill="1" applyAlignment="1">
      <alignment horizontal="left"/>
    </xf>
    <xf numFmtId="9" fontId="8" fillId="12" borderId="0" xfId="19" applyFont="1" applyFill="1"/>
    <xf numFmtId="0" fontId="8" fillId="12" borderId="144" xfId="0" applyFont="1" applyFill="1" applyBorder="1" applyAlignment="1">
      <alignment horizontal="right"/>
    </xf>
    <xf numFmtId="0" fontId="8" fillId="12" borderId="142" xfId="0" applyFont="1" applyFill="1" applyBorder="1"/>
    <xf numFmtId="0" fontId="8" fillId="12" borderId="0" xfId="0" quotePrefix="1" applyFont="1" applyFill="1" applyAlignment="1">
      <alignment horizontal="right"/>
    </xf>
    <xf numFmtId="4" fontId="8" fillId="12" borderId="145" xfId="0" applyNumberFormat="1" applyFont="1" applyFill="1" applyBorder="1" applyAlignment="1">
      <alignment horizontal="right"/>
    </xf>
    <xf numFmtId="4" fontId="8" fillId="12" borderId="26" xfId="0" applyNumberFormat="1" applyFont="1" applyFill="1" applyBorder="1" applyAlignment="1">
      <alignment horizontal="right"/>
    </xf>
    <xf numFmtId="0" fontId="8" fillId="12" borderId="26" xfId="0" applyFont="1" applyFill="1" applyBorder="1" applyAlignment="1">
      <alignment horizontal="right"/>
    </xf>
    <xf numFmtId="0" fontId="8" fillId="12" borderId="146" xfId="0" applyFont="1" applyFill="1" applyBorder="1" applyAlignment="1">
      <alignment horizontal="right"/>
    </xf>
    <xf numFmtId="0" fontId="8" fillId="14" borderId="50" xfId="0" applyFont="1" applyFill="1" applyBorder="1"/>
    <xf numFmtId="4" fontId="8" fillId="12" borderId="0" xfId="0" applyNumberFormat="1" applyFont="1" applyFill="1" applyAlignment="1">
      <alignment horizontal="right"/>
    </xf>
    <xf numFmtId="0" fontId="8" fillId="12" borderId="0" xfId="0" quotePrefix="1" applyFont="1" applyFill="1" applyAlignment="1">
      <alignment horizontal="left"/>
    </xf>
    <xf numFmtId="2" fontId="8" fillId="12" borderId="50" xfId="0" applyNumberFormat="1" applyFont="1" applyFill="1" applyBorder="1"/>
    <xf numFmtId="0" fontId="7" fillId="40" borderId="0" xfId="14" applyFont="1" applyFill="1"/>
    <xf numFmtId="0" fontId="8" fillId="12" borderId="0" xfId="0" quotePrefix="1" applyFont="1" applyFill="1" applyAlignment="1">
      <alignment wrapText="1"/>
    </xf>
    <xf numFmtId="0" fontId="8" fillId="12" borderId="0" xfId="0" quotePrefix="1" applyFont="1" applyFill="1" applyAlignment="1">
      <alignment horizontal="center" wrapText="1"/>
    </xf>
    <xf numFmtId="9" fontId="8" fillId="12" borderId="0" xfId="0" applyNumberFormat="1" applyFont="1" applyFill="1"/>
    <xf numFmtId="4" fontId="8" fillId="12" borderId="4" xfId="0" applyNumberFormat="1" applyFont="1" applyFill="1" applyBorder="1"/>
    <xf numFmtId="4" fontId="8" fillId="12" borderId="66" xfId="0" applyNumberFormat="1" applyFont="1" applyFill="1" applyBorder="1"/>
    <xf numFmtId="9" fontId="8" fillId="12" borderId="5" xfId="19" applyFont="1" applyFill="1" applyBorder="1"/>
    <xf numFmtId="4" fontId="8" fillId="12" borderId="6" xfId="0" applyNumberFormat="1" applyFont="1" applyFill="1" applyBorder="1"/>
    <xf numFmtId="4" fontId="8" fillId="12" borderId="19" xfId="0" applyNumberFormat="1" applyFont="1" applyFill="1" applyBorder="1"/>
    <xf numFmtId="4" fontId="8" fillId="12" borderId="39" xfId="0" applyNumberFormat="1" applyFont="1" applyFill="1" applyBorder="1"/>
    <xf numFmtId="0" fontId="8" fillId="22" borderId="19" xfId="0" applyFont="1" applyFill="1" applyBorder="1"/>
    <xf numFmtId="9" fontId="8" fillId="12" borderId="5" xfId="0" applyNumberFormat="1" applyFont="1" applyFill="1" applyBorder="1"/>
    <xf numFmtId="0" fontId="7" fillId="13" borderId="5" xfId="14" applyFont="1" applyBorder="1" applyAlignment="1">
      <alignment wrapText="1"/>
    </xf>
    <xf numFmtId="0" fontId="7" fillId="13" borderId="18" xfId="14" applyFont="1" applyBorder="1" applyAlignment="1">
      <alignment wrapText="1"/>
    </xf>
    <xf numFmtId="0" fontId="7" fillId="12" borderId="5" xfId="14" applyFont="1" applyFill="1" applyBorder="1" applyAlignment="1">
      <alignment wrapText="1"/>
    </xf>
    <xf numFmtId="0" fontId="7" fillId="13" borderId="0" xfId="14" applyFont="1" applyBorder="1" applyAlignment="1">
      <alignment wrapText="1"/>
    </xf>
    <xf numFmtId="0" fontId="7" fillId="13" borderId="19" xfId="14" applyFont="1" applyBorder="1" applyAlignment="1">
      <alignment wrapText="1"/>
    </xf>
    <xf numFmtId="0" fontId="8" fillId="0" borderId="0" xfId="0" applyFont="1"/>
    <xf numFmtId="0" fontId="8" fillId="0" borderId="35" xfId="0" applyFont="1" applyBorder="1"/>
    <xf numFmtId="0" fontId="8" fillId="0" borderId="48" xfId="0" applyFont="1" applyBorder="1"/>
    <xf numFmtId="0" fontId="8" fillId="0" borderId="49" xfId="0" applyFont="1" applyBorder="1"/>
    <xf numFmtId="0" fontId="7" fillId="56" borderId="0" xfId="23" applyFont="1" applyAlignment="1">
      <alignment wrapText="1"/>
    </xf>
    <xf numFmtId="0" fontId="7" fillId="0" borderId="0" xfId="14" applyFont="1" applyFill="1"/>
    <xf numFmtId="2" fontId="53" fillId="12" borderId="50" xfId="0" applyNumberFormat="1" applyFont="1" applyFill="1" applyBorder="1" applyAlignment="1">
      <alignment horizontal="center"/>
    </xf>
    <xf numFmtId="2" fontId="54" fillId="12" borderId="50" xfId="0" applyNumberFormat="1" applyFont="1" applyFill="1" applyBorder="1" applyAlignment="1">
      <alignment horizontal="center"/>
    </xf>
    <xf numFmtId="4" fontId="133" fillId="12" borderId="50" xfId="0" applyNumberFormat="1" applyFont="1" applyFill="1" applyBorder="1" applyAlignment="1">
      <alignment horizontal="center" vertical="center"/>
    </xf>
    <xf numFmtId="4" fontId="52" fillId="12" borderId="50" xfId="0" applyNumberFormat="1" applyFont="1" applyFill="1" applyBorder="1" applyAlignment="1">
      <alignment horizontal="center"/>
    </xf>
    <xf numFmtId="0" fontId="133" fillId="12" borderId="50" xfId="0" applyFont="1" applyFill="1" applyBorder="1" applyAlignment="1">
      <alignment horizontal="center"/>
    </xf>
    <xf numFmtId="4" fontId="192" fillId="12" borderId="50" xfId="0" applyNumberFormat="1" applyFont="1" applyFill="1" applyBorder="1" applyAlignment="1">
      <alignment horizontal="center"/>
    </xf>
    <xf numFmtId="0" fontId="133" fillId="12" borderId="50" xfId="0" applyFont="1" applyFill="1" applyBorder="1" applyAlignment="1">
      <alignment horizontal="center" vertical="center"/>
    </xf>
    <xf numFmtId="2" fontId="194" fillId="12" borderId="50" xfId="0" applyNumberFormat="1" applyFont="1" applyFill="1" applyBorder="1" applyAlignment="1">
      <alignment horizontal="center"/>
    </xf>
    <xf numFmtId="2" fontId="149" fillId="12" borderId="0" xfId="0" applyNumberFormat="1" applyFont="1" applyFill="1" applyAlignment="1">
      <alignment horizontal="center"/>
    </xf>
    <xf numFmtId="4" fontId="59" fillId="12" borderId="51" xfId="0" applyNumberFormat="1" applyFont="1" applyFill="1" applyBorder="1" applyAlignment="1">
      <alignment horizontal="center"/>
    </xf>
    <xf numFmtId="2" fontId="133" fillId="12" borderId="0" xfId="0" applyNumberFormat="1" applyFont="1" applyFill="1" applyAlignment="1">
      <alignment horizontal="left"/>
    </xf>
    <xf numFmtId="2" fontId="59" fillId="12" borderId="0" xfId="0" applyNumberFormat="1" applyFont="1" applyFill="1" applyAlignment="1">
      <alignment horizontal="center"/>
    </xf>
    <xf numFmtId="2" fontId="263" fillId="12" borderId="0" xfId="0" applyNumberFormat="1" applyFont="1" applyFill="1" applyAlignment="1">
      <alignment horizontal="center"/>
    </xf>
    <xf numFmtId="2" fontId="194" fillId="12" borderId="80" xfId="0" applyNumberFormat="1" applyFont="1" applyFill="1" applyBorder="1" applyAlignment="1">
      <alignment horizontal="center"/>
    </xf>
    <xf numFmtId="2" fontId="194" fillId="12" borderId="31" xfId="0" applyNumberFormat="1" applyFont="1" applyFill="1" applyBorder="1" applyAlignment="1">
      <alignment horizontal="center"/>
    </xf>
    <xf numFmtId="4" fontId="255" fillId="12" borderId="4" xfId="0" applyNumberFormat="1" applyFont="1" applyFill="1" applyBorder="1" applyAlignment="1">
      <alignment horizontal="center" vertical="center"/>
    </xf>
    <xf numFmtId="2" fontId="262" fillId="12" borderId="47" xfId="0" applyNumberFormat="1" applyFont="1" applyFill="1" applyBorder="1" applyAlignment="1">
      <alignment horizontal="center"/>
    </xf>
    <xf numFmtId="4" fontId="255" fillId="12" borderId="50" xfId="0" applyNumberFormat="1" applyFont="1" applyFill="1" applyBorder="1" applyAlignment="1">
      <alignment horizontal="center" vertical="center"/>
    </xf>
    <xf numFmtId="2" fontId="262" fillId="12" borderId="50" xfId="0" applyNumberFormat="1" applyFont="1" applyFill="1" applyBorder="1" applyAlignment="1">
      <alignment horizontal="center"/>
    </xf>
    <xf numFmtId="0" fontId="6" fillId="13" borderId="0" xfId="14" applyFont="1" applyAlignment="1">
      <alignment vertical="center" wrapText="1"/>
    </xf>
    <xf numFmtId="0" fontId="278" fillId="13" borderId="0" xfId="14" applyFont="1" applyAlignment="1">
      <alignment vertical="center" wrapText="1"/>
    </xf>
    <xf numFmtId="0" fontId="279" fillId="12" borderId="0" xfId="0" applyFont="1" applyFill="1"/>
    <xf numFmtId="0" fontId="280" fillId="12" borderId="0" xfId="0" applyFont="1" applyFill="1" applyAlignment="1">
      <alignment horizontal="center" vertical="center"/>
    </xf>
    <xf numFmtId="0" fontId="278" fillId="13" borderId="0" xfId="14" applyFont="1"/>
    <xf numFmtId="4" fontId="282" fillId="12" borderId="50" xfId="0" applyNumberFormat="1" applyFont="1" applyFill="1" applyBorder="1" applyAlignment="1">
      <alignment horizontal="center"/>
    </xf>
    <xf numFmtId="4" fontId="8" fillId="12" borderId="0" xfId="0" applyNumberFormat="1" applyFont="1" applyFill="1" applyAlignment="1">
      <alignment horizontal="left" vertical="center"/>
    </xf>
    <xf numFmtId="4" fontId="117" fillId="12" borderId="50" xfId="0" applyNumberFormat="1" applyFont="1" applyFill="1" applyBorder="1" applyAlignment="1">
      <alignment horizontal="center"/>
    </xf>
    <xf numFmtId="0" fontId="117" fillId="12" borderId="50" xfId="0" applyFont="1" applyFill="1" applyBorder="1"/>
    <xf numFmtId="4" fontId="117" fillId="12" borderId="50" xfId="0" applyNumberFormat="1" applyFont="1" applyFill="1" applyBorder="1" applyAlignment="1">
      <alignment horizontal="center" vertical="center"/>
    </xf>
    <xf numFmtId="0" fontId="117" fillId="12" borderId="50" xfId="0" applyFont="1" applyFill="1" applyBorder="1" applyAlignment="1">
      <alignment horizontal="left"/>
    </xf>
    <xf numFmtId="0" fontId="117" fillId="12" borderId="50" xfId="0" applyFont="1" applyFill="1" applyBorder="1" applyAlignment="1">
      <alignment horizontal="center"/>
    </xf>
    <xf numFmtId="0" fontId="288" fillId="12" borderId="50" xfId="0" applyFont="1" applyFill="1" applyBorder="1"/>
    <xf numFmtId="2" fontId="117" fillId="12" borderId="50" xfId="0" applyNumberFormat="1" applyFont="1" applyFill="1" applyBorder="1" applyAlignment="1">
      <alignment horizontal="left"/>
    </xf>
    <xf numFmtId="2" fontId="235" fillId="12" borderId="50" xfId="0" applyNumberFormat="1" applyFont="1" applyFill="1" applyBorder="1" applyAlignment="1">
      <alignment horizontal="center"/>
    </xf>
    <xf numFmtId="4" fontId="289" fillId="12" borderId="50" xfId="0" applyNumberFormat="1" applyFont="1" applyFill="1" applyBorder="1" applyAlignment="1">
      <alignment horizontal="center"/>
    </xf>
    <xf numFmtId="2" fontId="117" fillId="12" borderId="50" xfId="0" applyNumberFormat="1" applyFont="1" applyFill="1" applyBorder="1" applyAlignment="1">
      <alignment horizontal="center"/>
    </xf>
    <xf numFmtId="4" fontId="290" fillId="12" borderId="50" xfId="0" applyNumberFormat="1" applyFont="1" applyFill="1" applyBorder="1" applyAlignment="1">
      <alignment horizontal="center"/>
    </xf>
    <xf numFmtId="4" fontId="102" fillId="12" borderId="50" xfId="21" applyNumberFormat="1" applyFont="1" applyFill="1" applyBorder="1"/>
    <xf numFmtId="4" fontId="290" fillId="12" borderId="50" xfId="0" applyNumberFormat="1" applyFont="1" applyFill="1" applyBorder="1" applyAlignment="1">
      <alignment horizontal="center" vertical="center"/>
    </xf>
    <xf numFmtId="4" fontId="171" fillId="12" borderId="50" xfId="0" applyNumberFormat="1" applyFont="1" applyFill="1" applyBorder="1" applyAlignment="1">
      <alignment horizontal="center"/>
    </xf>
    <xf numFmtId="0" fontId="117" fillId="12" borderId="50" xfId="0" applyFont="1" applyFill="1" applyBorder="1" applyAlignment="1">
      <alignment horizontal="center" vertical="center"/>
    </xf>
    <xf numFmtId="2" fontId="117" fillId="12" borderId="50" xfId="0" applyNumberFormat="1" applyFont="1" applyFill="1" applyBorder="1"/>
    <xf numFmtId="2" fontId="291" fillId="12" borderId="50" xfId="0" applyNumberFormat="1" applyFont="1" applyFill="1" applyBorder="1" applyAlignment="1">
      <alignment horizontal="center"/>
    </xf>
    <xf numFmtId="2" fontId="292" fillId="12" borderId="50" xfId="0" applyNumberFormat="1" applyFont="1" applyFill="1" applyBorder="1" applyAlignment="1">
      <alignment horizontal="center"/>
    </xf>
    <xf numFmtId="0" fontId="81" fillId="12" borderId="50" xfId="0" applyFont="1" applyFill="1" applyBorder="1"/>
    <xf numFmtId="4" fontId="133" fillId="12" borderId="0" xfId="21" applyNumberFormat="1" applyFont="1" applyFill="1" applyBorder="1" applyAlignment="1">
      <alignment horizontal="center"/>
    </xf>
    <xf numFmtId="0" fontId="289" fillId="12" borderId="50" xfId="0" applyFont="1" applyFill="1" applyBorder="1"/>
    <xf numFmtId="0" fontId="283" fillId="12" borderId="0" xfId="0" applyFont="1" applyFill="1"/>
    <xf numFmtId="4" fontId="113" fillId="12" borderId="152" xfId="0" applyNumberFormat="1" applyFont="1" applyFill="1" applyBorder="1" applyAlignment="1">
      <alignment horizontal="center"/>
    </xf>
    <xf numFmtId="4" fontId="133" fillId="12" borderId="51" xfId="0" applyNumberFormat="1" applyFont="1" applyFill="1" applyBorder="1" applyAlignment="1">
      <alignment horizontal="center" vertical="center"/>
    </xf>
    <xf numFmtId="4" fontId="52" fillId="12" borderId="51" xfId="0" applyNumberFormat="1" applyFont="1" applyFill="1" applyBorder="1" applyAlignment="1">
      <alignment horizontal="center"/>
    </xf>
    <xf numFmtId="9" fontId="293" fillId="24" borderId="103" xfId="19" applyFont="1" applyFill="1" applyBorder="1" applyAlignment="1">
      <alignment horizontal="center"/>
    </xf>
    <xf numFmtId="0" fontId="224" fillId="12" borderId="51" xfId="0" applyFont="1" applyFill="1" applyBorder="1" applyAlignment="1">
      <alignment horizontal="left"/>
    </xf>
    <xf numFmtId="0" fontId="52" fillId="12" borderId="51" xfId="0" applyFont="1" applyFill="1" applyBorder="1" applyAlignment="1">
      <alignment horizontal="center"/>
    </xf>
    <xf numFmtId="0" fontId="206" fillId="12" borderId="51" xfId="0" applyFont="1" applyFill="1" applyBorder="1"/>
    <xf numFmtId="2" fontId="133" fillId="12" borderId="51" xfId="0" applyNumberFormat="1" applyFont="1" applyFill="1" applyBorder="1" applyAlignment="1">
      <alignment horizontal="left"/>
    </xf>
    <xf numFmtId="2" fontId="194" fillId="12" borderId="51" xfId="0" applyNumberFormat="1" applyFont="1" applyFill="1" applyBorder="1" applyAlignment="1">
      <alignment horizontal="center"/>
    </xf>
    <xf numFmtId="9" fontId="73" fillId="24" borderId="103" xfId="19" applyFont="1" applyFill="1" applyBorder="1" applyAlignment="1">
      <alignment horizontal="center"/>
    </xf>
    <xf numFmtId="2" fontId="59" fillId="12" borderId="51" xfId="0" applyNumberFormat="1" applyFont="1" applyFill="1" applyBorder="1" applyAlignment="1">
      <alignment horizontal="center"/>
    </xf>
    <xf numFmtId="9" fontId="73" fillId="24" borderId="153" xfId="19" applyFont="1" applyFill="1" applyBorder="1" applyAlignment="1">
      <alignment horizontal="center"/>
    </xf>
    <xf numFmtId="4" fontId="254" fillId="12" borderId="51" xfId="0" applyNumberFormat="1" applyFont="1" applyFill="1" applyBorder="1" applyAlignment="1">
      <alignment horizontal="center"/>
    </xf>
    <xf numFmtId="4" fontId="195" fillId="12" borderId="51" xfId="21" applyNumberFormat="1" applyFill="1" applyBorder="1"/>
    <xf numFmtId="0" fontId="133" fillId="12" borderId="51" xfId="0" applyFont="1" applyFill="1" applyBorder="1" applyAlignment="1">
      <alignment horizontal="center"/>
    </xf>
    <xf numFmtId="9" fontId="73" fillId="24" borderId="153" xfId="17" applyNumberFormat="1" applyBorder="1" applyAlignment="1">
      <alignment horizontal="center"/>
    </xf>
    <xf numFmtId="2" fontId="149" fillId="12" borderId="51" xfId="0" applyNumberFormat="1" applyFont="1" applyFill="1" applyBorder="1" applyAlignment="1">
      <alignment horizontal="center"/>
    </xf>
    <xf numFmtId="4" fontId="192" fillId="12" borderId="51" xfId="0" applyNumberFormat="1" applyFont="1" applyFill="1" applyBorder="1" applyAlignment="1">
      <alignment horizontal="center"/>
    </xf>
    <xf numFmtId="0" fontId="133" fillId="12" borderId="51" xfId="0" applyFont="1" applyFill="1" applyBorder="1" applyAlignment="1">
      <alignment horizontal="center" vertical="center"/>
    </xf>
    <xf numFmtId="2" fontId="8" fillId="12" borderId="51" xfId="0" applyNumberFormat="1" applyFont="1" applyFill="1" applyBorder="1"/>
    <xf numFmtId="2" fontId="54" fillId="12" borderId="51" xfId="0" applyNumberFormat="1" applyFont="1" applyFill="1" applyBorder="1" applyAlignment="1">
      <alignment horizontal="center"/>
    </xf>
    <xf numFmtId="2" fontId="53" fillId="12" borderId="51" xfId="0" applyNumberFormat="1" applyFont="1" applyFill="1" applyBorder="1" applyAlignment="1">
      <alignment horizontal="center"/>
    </xf>
    <xf numFmtId="2" fontId="263" fillId="12" borderId="51" xfId="0" applyNumberFormat="1" applyFont="1" applyFill="1" applyBorder="1" applyAlignment="1">
      <alignment horizontal="center"/>
    </xf>
    <xf numFmtId="2" fontId="262" fillId="12" borderId="51" xfId="0" applyNumberFormat="1" applyFont="1" applyFill="1" applyBorder="1" applyAlignment="1">
      <alignment horizontal="center"/>
    </xf>
    <xf numFmtId="4" fontId="254" fillId="12" borderId="4" xfId="0" applyNumberFormat="1" applyFont="1" applyFill="1" applyBorder="1" applyAlignment="1">
      <alignment horizontal="center"/>
    </xf>
    <xf numFmtId="10" fontId="78" fillId="31" borderId="56" xfId="19" applyNumberFormat="1" applyFont="1" applyFill="1" applyBorder="1" applyAlignment="1">
      <alignment horizontal="center"/>
    </xf>
    <xf numFmtId="10" fontId="78" fillId="31" borderId="41" xfId="19" applyNumberFormat="1" applyFont="1" applyFill="1" applyBorder="1" applyAlignment="1">
      <alignment horizontal="center"/>
    </xf>
    <xf numFmtId="0" fontId="10" fillId="12" borderId="50" xfId="0" applyFont="1" applyFill="1" applyBorder="1"/>
    <xf numFmtId="0" fontId="5" fillId="13" borderId="0" xfId="14" applyFont="1" applyAlignment="1">
      <alignment vertical="center" wrapText="1"/>
    </xf>
    <xf numFmtId="14" fontId="58" fillId="39" borderId="21" xfId="0" applyNumberFormat="1" applyFont="1" applyFill="1" applyBorder="1" applyAlignment="1">
      <alignment horizontal="center"/>
    </xf>
    <xf numFmtId="0" fontId="58" fillId="39" borderId="21" xfId="0" applyFont="1" applyFill="1" applyBorder="1" applyAlignment="1">
      <alignment horizontal="center"/>
    </xf>
    <xf numFmtId="16" fontId="8" fillId="12" borderId="51" xfId="0" applyNumberFormat="1" applyFont="1" applyFill="1" applyBorder="1" applyAlignment="1">
      <alignment horizontal="left"/>
    </xf>
    <xf numFmtId="0" fontId="158" fillId="12" borderId="50" xfId="0" applyFont="1" applyFill="1" applyBorder="1"/>
    <xf numFmtId="0" fontId="8" fillId="12" borderId="51" xfId="0" applyFont="1" applyFill="1" applyBorder="1" applyAlignment="1">
      <alignment wrapText="1"/>
    </xf>
    <xf numFmtId="16" fontId="157" fillId="12" borderId="51" xfId="0" applyNumberFormat="1" applyFont="1" applyFill="1" applyBorder="1" applyAlignment="1">
      <alignment horizontal="left"/>
    </xf>
    <xf numFmtId="0" fontId="8" fillId="12" borderId="50" xfId="0" applyFont="1" applyFill="1" applyBorder="1" applyAlignment="1">
      <alignment horizontal="center" vertical="center"/>
    </xf>
    <xf numFmtId="16" fontId="8" fillId="12" borderId="51" xfId="0" applyNumberFormat="1" applyFont="1" applyFill="1" applyBorder="1" applyAlignment="1">
      <alignment horizontal="left" vertical="center"/>
    </xf>
    <xf numFmtId="0" fontId="8" fillId="12" borderId="51" xfId="0" applyFont="1" applyFill="1" applyBorder="1" applyAlignment="1">
      <alignment horizontal="center" vertical="center"/>
    </xf>
    <xf numFmtId="16" fontId="8" fillId="12" borderId="51" xfId="0" applyNumberFormat="1" applyFont="1" applyFill="1" applyBorder="1" applyAlignment="1">
      <alignment horizontal="center" vertical="center"/>
    </xf>
    <xf numFmtId="0" fontId="8" fillId="12" borderId="51" xfId="0" applyFont="1" applyFill="1" applyBorder="1" applyAlignment="1">
      <alignment horizontal="left" vertical="center"/>
    </xf>
    <xf numFmtId="0" fontId="55" fillId="39" borderId="50" xfId="0" applyFont="1" applyFill="1" applyBorder="1" applyAlignment="1">
      <alignment horizontal="center"/>
    </xf>
    <xf numFmtId="4" fontId="55"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64" fillId="32" borderId="0" xfId="0" applyNumberFormat="1" applyFont="1" applyFill="1" applyAlignment="1">
      <alignment horizontal="center"/>
    </xf>
    <xf numFmtId="4" fontId="24" fillId="31" borderId="51" xfId="0" applyNumberFormat="1" applyFont="1" applyFill="1" applyBorder="1"/>
    <xf numFmtId="2" fontId="8" fillId="12" borderId="0" xfId="0" applyNumberFormat="1" applyFont="1" applyFill="1" applyAlignment="1">
      <alignment horizontal="left" wrapText="1"/>
    </xf>
    <xf numFmtId="4" fontId="62" fillId="18" borderId="4" xfId="0" applyNumberFormat="1" applyFont="1" applyFill="1" applyBorder="1" applyAlignment="1">
      <alignment horizontal="center"/>
    </xf>
    <xf numFmtId="0" fontId="295" fillId="12" borderId="0" xfId="0" applyFont="1" applyFill="1"/>
    <xf numFmtId="0" fontId="297" fillId="12" borderId="0" xfId="0" applyFont="1" applyFill="1"/>
    <xf numFmtId="0" fontId="298" fillId="12" borderId="0" xfId="0" applyFont="1" applyFill="1"/>
    <xf numFmtId="0" fontId="299" fillId="12" borderId="51" xfId="0" applyFont="1" applyFill="1" applyBorder="1" applyAlignment="1">
      <alignment horizontal="center"/>
    </xf>
    <xf numFmtId="0" fontId="299" fillId="12" borderId="50" xfId="0" applyFont="1" applyFill="1" applyBorder="1" applyAlignment="1">
      <alignment horizontal="center"/>
    </xf>
    <xf numFmtId="0" fontId="300" fillId="12" borderId="50" xfId="0" applyFont="1" applyFill="1" applyBorder="1" applyAlignment="1">
      <alignment horizontal="center"/>
    </xf>
    <xf numFmtId="0" fontId="295" fillId="12" borderId="0" xfId="0" applyFont="1" applyFill="1" applyAlignment="1">
      <alignment horizontal="right"/>
    </xf>
    <xf numFmtId="14" fontId="58" fillId="31" borderId="0" xfId="0" applyNumberFormat="1" applyFont="1" applyFill="1" applyAlignment="1">
      <alignment horizontal="center"/>
    </xf>
    <xf numFmtId="14" fontId="58" fillId="31" borderId="21" xfId="0" applyNumberFormat="1" applyFont="1" applyFill="1" applyBorder="1" applyAlignment="1">
      <alignment horizontal="center"/>
    </xf>
    <xf numFmtId="4" fontId="58" fillId="31" borderId="0" xfId="0" applyNumberFormat="1" applyFont="1" applyFill="1" applyAlignment="1">
      <alignment horizontal="center"/>
    </xf>
    <xf numFmtId="4" fontId="58" fillId="31" borderId="21" xfId="0" applyNumberFormat="1" applyFont="1" applyFill="1" applyBorder="1" applyAlignment="1">
      <alignment horizontal="center"/>
    </xf>
    <xf numFmtId="0" fontId="301" fillId="8" borderId="0" xfId="0" applyFont="1" applyFill="1"/>
    <xf numFmtId="2" fontId="302" fillId="8" borderId="51" xfId="0" applyNumberFormat="1" applyFont="1" applyFill="1" applyBorder="1" applyAlignment="1">
      <alignment horizontal="center"/>
    </xf>
    <xf numFmtId="4" fontId="301" fillId="8" borderId="0" xfId="0" applyNumberFormat="1" applyFont="1" applyFill="1" applyAlignment="1">
      <alignment horizontal="center"/>
    </xf>
    <xf numFmtId="4" fontId="301" fillId="8" borderId="0" xfId="0" quotePrefix="1" applyNumberFormat="1" applyFont="1" applyFill="1" applyAlignment="1">
      <alignment horizontal="center"/>
    </xf>
    <xf numFmtId="0" fontId="303" fillId="8" borderId="0" xfId="0" applyFont="1" applyFill="1"/>
    <xf numFmtId="0" fontId="81" fillId="8" borderId="0" xfId="0" quotePrefix="1" applyFont="1" applyFill="1" applyAlignment="1">
      <alignment horizontal="center"/>
    </xf>
    <xf numFmtId="0" fontId="69" fillId="12" borderId="0" xfId="0" quotePrefix="1" applyFont="1" applyFill="1" applyAlignment="1">
      <alignment horizontal="center"/>
    </xf>
    <xf numFmtId="0" fontId="0" fillId="12" borderId="0" xfId="0" quotePrefix="1" applyFill="1" applyAlignment="1">
      <alignment horizontal="center"/>
    </xf>
    <xf numFmtId="4" fontId="304" fillId="8" borderId="0" xfId="0" applyNumberFormat="1" applyFont="1" applyFill="1" applyAlignment="1">
      <alignment horizontal="center"/>
    </xf>
    <xf numFmtId="4" fontId="304" fillId="8" borderId="4" xfId="0" applyNumberFormat="1" applyFont="1" applyFill="1" applyBorder="1" applyAlignment="1">
      <alignment horizontal="center"/>
    </xf>
    <xf numFmtId="4" fontId="47" fillId="12" borderId="4" xfId="0" applyNumberFormat="1" applyFont="1" applyFill="1" applyBorder="1" applyAlignment="1">
      <alignment horizontal="center"/>
    </xf>
    <xf numFmtId="4" fontId="304" fillId="8" borderId="51" xfId="0" applyNumberFormat="1" applyFont="1" applyFill="1" applyBorder="1" applyAlignment="1">
      <alignment horizontal="center"/>
    </xf>
    <xf numFmtId="0" fontId="301" fillId="8" borderId="0" xfId="0" quotePrefix="1" applyFont="1" applyFill="1"/>
    <xf numFmtId="0" fontId="305" fillId="8" borderId="0" xfId="0" quotePrefix="1" applyFont="1" applyFill="1"/>
    <xf numFmtId="4" fontId="180" fillId="8" borderId="0" xfId="0" applyNumberFormat="1" applyFont="1" applyFill="1" applyAlignment="1">
      <alignment horizontal="center"/>
    </xf>
    <xf numFmtId="0" fontId="303" fillId="8" borderId="0" xfId="0" quotePrefix="1" applyFont="1" applyFill="1"/>
    <xf numFmtId="0" fontId="306" fillId="8" borderId="0" xfId="0" applyFont="1" applyFill="1" applyAlignment="1">
      <alignment horizontal="center"/>
    </xf>
    <xf numFmtId="4" fontId="307" fillId="8" borderId="50" xfId="0" applyNumberFormat="1" applyFont="1" applyFill="1" applyBorder="1" applyAlignment="1">
      <alignment horizontal="center"/>
    </xf>
    <xf numFmtId="4" fontId="307" fillId="8" borderId="0" xfId="0" applyNumberFormat="1" applyFont="1" applyFill="1" applyAlignment="1">
      <alignment horizontal="center"/>
    </xf>
    <xf numFmtId="0" fontId="303" fillId="14" borderId="11" xfId="0" applyFont="1" applyFill="1" applyBorder="1" applyAlignment="1">
      <alignment horizontal="center"/>
    </xf>
    <xf numFmtId="0" fontId="304" fillId="8" borderId="11" xfId="0" applyFont="1" applyFill="1" applyBorder="1" applyAlignment="1">
      <alignment horizontal="center"/>
    </xf>
    <xf numFmtId="0" fontId="303" fillId="14" borderId="51" xfId="0" applyFont="1" applyFill="1" applyBorder="1" applyAlignment="1">
      <alignment horizontal="center"/>
    </xf>
    <xf numFmtId="0" fontId="303" fillId="14" borderId="12" xfId="0" applyFont="1" applyFill="1" applyBorder="1" applyAlignment="1">
      <alignment horizontal="center"/>
    </xf>
    <xf numFmtId="0" fontId="308" fillId="12" borderId="0" xfId="0" applyFont="1" applyFill="1"/>
    <xf numFmtId="0" fontId="308" fillId="12" borderId="0" xfId="0" applyFont="1" applyFill="1" applyAlignment="1">
      <alignment horizontal="right"/>
    </xf>
    <xf numFmtId="2" fontId="308" fillId="12" borderId="0" xfId="0" applyNumberFormat="1" applyFont="1" applyFill="1"/>
    <xf numFmtId="4" fontId="308" fillId="12" borderId="0" xfId="0" applyNumberFormat="1" applyFont="1" applyFill="1" applyAlignment="1">
      <alignment horizontal="right"/>
    </xf>
    <xf numFmtId="2" fontId="310" fillId="12" borderId="0" xfId="0" applyNumberFormat="1" applyFont="1" applyFill="1"/>
    <xf numFmtId="0" fontId="311" fillId="12" borderId="0" xfId="0" applyFont="1" applyFill="1" applyAlignment="1">
      <alignment horizontal="right"/>
    </xf>
    <xf numFmtId="0" fontId="311" fillId="12" borderId="0" xfId="0" quotePrefix="1" applyFont="1" applyFill="1" applyAlignment="1">
      <alignment horizontal="right"/>
    </xf>
    <xf numFmtId="0" fontId="157" fillId="12" borderId="31" xfId="0" applyFont="1" applyFill="1" applyBorder="1"/>
    <xf numFmtId="0" fontId="157" fillId="12" borderId="32" xfId="0" applyFont="1" applyFill="1" applyBorder="1" applyAlignment="1">
      <alignment wrapText="1"/>
    </xf>
    <xf numFmtId="0" fontId="157" fillId="12" borderId="32" xfId="0" applyFont="1" applyFill="1" applyBorder="1"/>
    <xf numFmtId="0" fontId="157" fillId="12" borderId="33" xfId="0" applyFont="1" applyFill="1" applyBorder="1"/>
    <xf numFmtId="0" fontId="157" fillId="12" borderId="34" xfId="0" applyFont="1" applyFill="1" applyBorder="1"/>
    <xf numFmtId="0" fontId="157" fillId="12" borderId="0" xfId="0" applyFont="1" applyFill="1" applyAlignment="1">
      <alignment wrapText="1"/>
    </xf>
    <xf numFmtId="0" fontId="157" fillId="12" borderId="35" xfId="0" applyFont="1" applyFill="1" applyBorder="1"/>
    <xf numFmtId="0" fontId="313" fillId="12" borderId="35" xfId="0" applyFont="1" applyFill="1" applyBorder="1"/>
    <xf numFmtId="0" fontId="157" fillId="12" borderId="0" xfId="0" applyFont="1" applyFill="1" applyAlignment="1">
      <alignment horizontal="left" wrapText="1"/>
    </xf>
    <xf numFmtId="2" fontId="313" fillId="12" borderId="35" xfId="0" applyNumberFormat="1" applyFont="1" applyFill="1" applyBorder="1"/>
    <xf numFmtId="2" fontId="157" fillId="12" borderId="35" xfId="0" applyNumberFormat="1" applyFont="1" applyFill="1" applyBorder="1"/>
    <xf numFmtId="0" fontId="157" fillId="12" borderId="34" xfId="0" quotePrefix="1" applyFont="1" applyFill="1" applyBorder="1"/>
    <xf numFmtId="4" fontId="157" fillId="12" borderId="35" xfId="0" applyNumberFormat="1" applyFont="1" applyFill="1" applyBorder="1"/>
    <xf numFmtId="0" fontId="157" fillId="12" borderId="47" xfId="0" applyFont="1" applyFill="1" applyBorder="1"/>
    <xf numFmtId="0" fontId="157" fillId="12" borderId="48" xfId="0" applyFont="1" applyFill="1" applyBorder="1"/>
    <xf numFmtId="0" fontId="157" fillId="12" borderId="49" xfId="0" applyFont="1" applyFill="1" applyBorder="1"/>
    <xf numFmtId="4" fontId="314" fillId="8" borderId="50" xfId="0" applyNumberFormat="1" applyFont="1" applyFill="1" applyBorder="1" applyAlignment="1">
      <alignment horizontal="center"/>
    </xf>
    <xf numFmtId="0" fontId="303" fillId="8" borderId="0" xfId="0" applyFont="1" applyFill="1" applyAlignment="1">
      <alignment horizontal="center"/>
    </xf>
    <xf numFmtId="4" fontId="274" fillId="8" borderId="0" xfId="0" applyNumberFormat="1" applyFont="1" applyFill="1" applyAlignment="1">
      <alignment horizontal="center"/>
    </xf>
    <xf numFmtId="0" fontId="301" fillId="39" borderId="0" xfId="0" quotePrefix="1" applyFont="1" applyFill="1"/>
    <xf numFmtId="0" fontId="303" fillId="39" borderId="0" xfId="0" applyFont="1" applyFill="1"/>
    <xf numFmtId="4" fontId="303" fillId="8" borderId="0" xfId="0" applyNumberFormat="1" applyFont="1" applyFill="1"/>
    <xf numFmtId="0" fontId="301" fillId="39" borderId="0" xfId="0" applyFont="1" applyFill="1"/>
    <xf numFmtId="4" fontId="274" fillId="8" borderId="50" xfId="0" applyNumberFormat="1" applyFont="1" applyFill="1" applyBorder="1" applyAlignment="1">
      <alignment horizontal="center"/>
    </xf>
    <xf numFmtId="4" fontId="78" fillId="8" borderId="4" xfId="0" applyNumberFormat="1" applyFont="1" applyFill="1" applyBorder="1" applyAlignment="1">
      <alignment horizontal="center"/>
    </xf>
    <xf numFmtId="4" fontId="301" fillId="39" borderId="0" xfId="0" applyNumberFormat="1" applyFont="1" applyFill="1" applyAlignment="1">
      <alignment horizontal="center"/>
    </xf>
    <xf numFmtId="4" fontId="301" fillId="39" borderId="50" xfId="0" applyNumberFormat="1" applyFont="1" applyFill="1" applyBorder="1" applyAlignment="1">
      <alignment horizontal="center"/>
    </xf>
    <xf numFmtId="0" fontId="315" fillId="8" borderId="0" xfId="0" applyFont="1" applyFill="1"/>
    <xf numFmtId="4" fontId="277" fillId="39" borderId="0" xfId="0" applyNumberFormat="1" applyFont="1" applyFill="1" applyAlignment="1">
      <alignment horizontal="center"/>
    </xf>
    <xf numFmtId="4" fontId="277" fillId="39" borderId="50" xfId="0" applyNumberFormat="1" applyFont="1" applyFill="1" applyBorder="1" applyAlignment="1">
      <alignment horizontal="center"/>
    </xf>
    <xf numFmtId="0" fontId="303" fillId="39" borderId="0" xfId="0" quotePrefix="1" applyFont="1" applyFill="1"/>
    <xf numFmtId="0" fontId="303" fillId="39" borderId="0" xfId="0" applyFont="1" applyFill="1" applyAlignment="1">
      <alignment horizontal="center"/>
    </xf>
    <xf numFmtId="4" fontId="304" fillId="39" borderId="0" xfId="0" applyNumberFormat="1" applyFont="1" applyFill="1" applyAlignment="1">
      <alignment horizontal="center"/>
    </xf>
    <xf numFmtId="4" fontId="314" fillId="39" borderId="50" xfId="0" applyNumberFormat="1" applyFont="1" applyFill="1" applyBorder="1" applyAlignment="1">
      <alignment horizontal="center"/>
    </xf>
    <xf numFmtId="4" fontId="303" fillId="39" borderId="0" xfId="0" applyNumberFormat="1" applyFont="1" applyFill="1"/>
    <xf numFmtId="0" fontId="317" fillId="8" borderId="0" xfId="0" quotePrefix="1" applyFont="1" applyFill="1"/>
    <xf numFmtId="2" fontId="55" fillId="8" borderId="51" xfId="0" applyNumberFormat="1" applyFont="1" applyFill="1" applyBorder="1" applyAlignment="1">
      <alignment horizontal="center" vertical="center"/>
    </xf>
    <xf numFmtId="0" fontId="16" fillId="14" borderId="51" xfId="15" applyFill="1" applyBorder="1" applyAlignment="1">
      <alignment horizontal="center" vertical="center" wrapText="1"/>
    </xf>
    <xf numFmtId="0" fontId="16" fillId="20" borderId="51" xfId="15" applyFill="1" applyBorder="1" applyAlignment="1">
      <alignment horizontal="center" vertical="center" wrapText="1"/>
    </xf>
    <xf numFmtId="14" fontId="62" fillId="31" borderId="21" xfId="0" applyNumberFormat="1" applyFont="1" applyFill="1" applyBorder="1" applyAlignment="1">
      <alignment horizontal="center"/>
    </xf>
    <xf numFmtId="14" fontId="62" fillId="31" borderId="51" xfId="0" applyNumberFormat="1" applyFont="1" applyFill="1" applyBorder="1" applyAlignment="1">
      <alignment horizontal="center"/>
    </xf>
    <xf numFmtId="4" fontId="62" fillId="62" borderId="51" xfId="0" applyNumberFormat="1" applyFont="1" applyFill="1" applyBorder="1" applyAlignment="1">
      <alignment horizontal="center"/>
    </xf>
    <xf numFmtId="4" fontId="62" fillId="39" borderId="11" xfId="0" applyNumberFormat="1" applyFont="1" applyFill="1" applyBorder="1" applyAlignment="1">
      <alignment horizontal="center"/>
    </xf>
    <xf numFmtId="4" fontId="59" fillId="8" borderId="0" xfId="0" applyNumberFormat="1" applyFont="1" applyFill="1" applyAlignment="1">
      <alignment horizontal="center"/>
    </xf>
    <xf numFmtId="0" fontId="32" fillId="8" borderId="32" xfId="0" applyFont="1" applyFill="1" applyBorder="1"/>
    <xf numFmtId="0" fontId="32" fillId="8" borderId="154" xfId="0" applyFont="1" applyFill="1" applyBorder="1" applyAlignment="1">
      <alignment horizontal="center"/>
    </xf>
    <xf numFmtId="4" fontId="55" fillId="8" borderId="32" xfId="0" applyNumberFormat="1" applyFont="1" applyFill="1" applyBorder="1" applyAlignment="1">
      <alignment horizontal="center"/>
    </xf>
    <xf numFmtId="4" fontId="55" fillId="31" borderId="32" xfId="0" applyNumberFormat="1" applyFont="1" applyFill="1" applyBorder="1" applyAlignment="1">
      <alignment horizontal="center"/>
    </xf>
    <xf numFmtId="4" fontId="32" fillId="8" borderId="32" xfId="0" applyNumberFormat="1" applyFont="1" applyFill="1" applyBorder="1" applyAlignment="1">
      <alignment horizontal="center"/>
    </xf>
    <xf numFmtId="4" fontId="59" fillId="8" borderId="33" xfId="0" applyNumberFormat="1" applyFont="1" applyFill="1" applyBorder="1" applyAlignment="1">
      <alignment horizontal="center"/>
    </xf>
    <xf numFmtId="4" fontId="59" fillId="8" borderId="35" xfId="0" applyNumberFormat="1" applyFont="1" applyFill="1" applyBorder="1" applyAlignment="1">
      <alignment horizontal="center"/>
    </xf>
    <xf numFmtId="0" fontId="55" fillId="8" borderId="34" xfId="0" quotePrefix="1" applyFont="1" applyFill="1" applyBorder="1" applyAlignment="1">
      <alignment vertical="center"/>
    </xf>
    <xf numFmtId="0" fontId="55" fillId="8" borderId="0" xfId="0" quotePrefix="1" applyFont="1" applyFill="1" applyAlignment="1">
      <alignment vertical="center"/>
    </xf>
    <xf numFmtId="4" fontId="55" fillId="31" borderId="3" xfId="0" applyNumberFormat="1" applyFont="1" applyFill="1" applyBorder="1" applyAlignment="1">
      <alignment horizontal="center"/>
    </xf>
    <xf numFmtId="4" fontId="59" fillId="8" borderId="46" xfId="0" applyNumberFormat="1" applyFont="1" applyFill="1" applyBorder="1" applyAlignment="1">
      <alignment horizontal="center"/>
    </xf>
    <xf numFmtId="0" fontId="32" fillId="8" borderId="130" xfId="0" applyFont="1" applyFill="1" applyBorder="1" applyAlignment="1">
      <alignment horizontal="center"/>
    </xf>
    <xf numFmtId="0" fontId="32" fillId="8" borderId="48" xfId="0" applyFont="1" applyFill="1" applyBorder="1" applyAlignment="1">
      <alignment horizontal="center"/>
    </xf>
    <xf numFmtId="4" fontId="32" fillId="8" borderId="48" xfId="0" applyNumberFormat="1" applyFont="1" applyFill="1" applyBorder="1" applyAlignment="1">
      <alignment horizontal="center"/>
    </xf>
    <xf numFmtId="4" fontId="59" fillId="8" borderId="49" xfId="0" applyNumberFormat="1" applyFont="1" applyFill="1" applyBorder="1" applyAlignment="1">
      <alignment horizontal="center"/>
    </xf>
    <xf numFmtId="4" fontId="47" fillId="12" borderId="51" xfId="0" applyNumberFormat="1" applyFont="1" applyFill="1" applyBorder="1" applyAlignment="1">
      <alignment horizontal="center" vertical="center"/>
    </xf>
    <xf numFmtId="4" fontId="62" fillId="8" borderId="0" xfId="0" applyNumberFormat="1" applyFont="1" applyFill="1" applyAlignment="1">
      <alignment horizontal="center" vertical="center"/>
    </xf>
    <xf numFmtId="4" fontId="62" fillId="8" borderId="11" xfId="0" applyNumberFormat="1" applyFont="1" applyFill="1" applyBorder="1" applyAlignment="1">
      <alignment horizontal="center" vertical="center"/>
    </xf>
    <xf numFmtId="0" fontId="16" fillId="14" borderId="50" xfId="15" applyFill="1" applyBorder="1" applyAlignment="1">
      <alignment horizontal="center" vertical="center"/>
    </xf>
    <xf numFmtId="4" fontId="58" fillId="12" borderId="51" xfId="0" applyNumberFormat="1" applyFont="1" applyFill="1" applyBorder="1" applyAlignment="1">
      <alignment horizontal="center" vertical="center"/>
    </xf>
    <xf numFmtId="4" fontId="62" fillId="12" borderId="0" xfId="0" applyNumberFormat="1" applyFont="1" applyFill="1" applyAlignment="1">
      <alignment horizontal="center" vertical="center"/>
    </xf>
    <xf numFmtId="4" fontId="62" fillId="12" borderId="50" xfId="0" applyNumberFormat="1" applyFont="1" applyFill="1" applyBorder="1" applyAlignment="1">
      <alignment horizontal="center" vertical="center"/>
    </xf>
    <xf numFmtId="0" fontId="55" fillId="8" borderId="34" xfId="0" quotePrefix="1" applyFont="1" applyFill="1" applyBorder="1"/>
    <xf numFmtId="0" fontId="55" fillId="8" borderId="80" xfId="0" quotePrefix="1" applyFont="1" applyFill="1" applyBorder="1" applyAlignment="1">
      <alignment vertical="center"/>
    </xf>
    <xf numFmtId="0" fontId="55" fillId="8" borderId="81" xfId="0" quotePrefix="1" applyFont="1" applyFill="1" applyBorder="1" applyAlignment="1">
      <alignment vertical="center"/>
    </xf>
    <xf numFmtId="0" fontId="32" fillId="8" borderId="81" xfId="0" applyFont="1" applyFill="1" applyBorder="1"/>
    <xf numFmtId="0" fontId="32" fillId="8" borderId="81" xfId="0" applyFont="1" applyFill="1" applyBorder="1" applyAlignment="1">
      <alignment horizontal="center"/>
    </xf>
    <xf numFmtId="4" fontId="55" fillId="8" borderId="81" xfId="0" applyNumberFormat="1" applyFont="1" applyFill="1" applyBorder="1" applyAlignment="1">
      <alignment horizontal="center"/>
    </xf>
    <xf numFmtId="4" fontId="32" fillId="8" borderId="81" xfId="0" applyNumberFormat="1" applyFont="1" applyFill="1" applyBorder="1" applyAlignment="1">
      <alignment horizontal="center"/>
    </xf>
    <xf numFmtId="4" fontId="59" fillId="8" borderId="82" xfId="0" applyNumberFormat="1" applyFont="1" applyFill="1" applyBorder="1" applyAlignment="1">
      <alignment horizontal="center"/>
    </xf>
    <xf numFmtId="4" fontId="55" fillId="31" borderId="48" xfId="0" applyNumberFormat="1" applyFont="1" applyFill="1" applyBorder="1" applyAlignment="1">
      <alignment horizontal="center"/>
    </xf>
    <xf numFmtId="0" fontId="32" fillId="14" borderId="12" xfId="0" applyFont="1" applyFill="1" applyBorder="1" applyAlignment="1">
      <alignment horizontal="center"/>
    </xf>
    <xf numFmtId="0" fontId="0" fillId="14" borderId="0" xfId="0" applyFill="1" applyAlignment="1">
      <alignment horizontal="center" vertic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6" fillId="20" borderId="51" xfId="15" applyFill="1" applyBorder="1" applyAlignment="1">
      <alignment horizontal="center" vertical="center"/>
    </xf>
    <xf numFmtId="0" fontId="87" fillId="18" borderId="51" xfId="0" applyFont="1" applyFill="1" applyBorder="1" applyAlignment="1">
      <alignment horizontal="center"/>
    </xf>
    <xf numFmtId="2" fontId="248" fillId="58" borderId="141" xfId="24" applyNumberFormat="1" applyBorder="1" applyAlignment="1">
      <alignment horizontal="center"/>
    </xf>
    <xf numFmtId="0" fontId="303" fillId="8" borderId="11" xfId="0" applyFont="1" applyFill="1" applyBorder="1" applyAlignment="1">
      <alignment horizontal="center"/>
    </xf>
    <xf numFmtId="0" fontId="318" fillId="8" borderId="0" xfId="0" applyFont="1" applyFill="1"/>
    <xf numFmtId="3" fontId="0" fillId="19" borderId="0" xfId="0" applyNumberFormat="1" applyFill="1"/>
    <xf numFmtId="0" fontId="319" fillId="8" borderId="0" xfId="0" applyFont="1" applyFill="1" applyAlignment="1">
      <alignment horizontal="center"/>
    </xf>
    <xf numFmtId="0" fontId="34" fillId="10" borderId="95" xfId="0" applyFont="1" applyFill="1" applyBorder="1" applyAlignment="1">
      <alignment horizontal="center"/>
    </xf>
    <xf numFmtId="0" fontId="34" fillId="10" borderId="155" xfId="0" applyFont="1" applyFill="1" applyBorder="1" applyAlignment="1">
      <alignment horizontal="center"/>
    </xf>
    <xf numFmtId="0" fontId="30" fillId="8" borderId="19" xfId="0" applyFont="1" applyFill="1" applyBorder="1" applyAlignment="1">
      <alignment horizontal="center" wrapText="1"/>
    </xf>
    <xf numFmtId="4" fontId="30" fillId="8" borderId="19" xfId="0" applyNumberFormat="1" applyFont="1" applyFill="1" applyBorder="1" applyAlignment="1">
      <alignment horizontal="center" wrapText="1"/>
    </xf>
    <xf numFmtId="4" fontId="30" fillId="8" borderId="39" xfId="0" applyNumberFormat="1" applyFont="1" applyFill="1" applyBorder="1" applyAlignment="1">
      <alignment horizontal="center" wrapText="1"/>
    </xf>
    <xf numFmtId="0" fontId="3" fillId="13" borderId="0" xfId="14" applyFont="1" applyBorder="1" applyAlignment="1">
      <alignment wrapText="1"/>
    </xf>
    <xf numFmtId="4" fontId="62" fillId="18" borderId="0" xfId="0" applyNumberFormat="1" applyFont="1" applyFill="1" applyAlignment="1">
      <alignment horizontal="center"/>
    </xf>
    <xf numFmtId="4" fontId="62" fillId="12" borderId="4" xfId="0" applyNumberFormat="1" applyFont="1" applyFill="1" applyBorder="1" applyAlignment="1">
      <alignment horizontal="center"/>
    </xf>
    <xf numFmtId="4" fontId="32" fillId="12" borderId="51" xfId="0" applyNumberFormat="1" applyFont="1" applyFill="1" applyBorder="1"/>
    <xf numFmtId="0" fontId="320" fillId="12" borderId="19" xfId="0" applyFont="1" applyFill="1" applyBorder="1" applyAlignment="1">
      <alignment horizontal="center"/>
    </xf>
    <xf numFmtId="0" fontId="321" fillId="12" borderId="19" xfId="0" applyFont="1" applyFill="1" applyBorder="1" applyAlignment="1">
      <alignment horizontal="center"/>
    </xf>
    <xf numFmtId="0" fontId="32" fillId="14" borderId="0" xfId="0" applyFont="1" applyFill="1" applyAlignment="1">
      <alignment horizontal="center"/>
    </xf>
    <xf numFmtId="2" fontId="58" fillId="8" borderId="21" xfId="0" applyNumberFormat="1" applyFont="1" applyFill="1" applyBorder="1" applyAlignment="1">
      <alignment horizontal="center" vertical="center"/>
    </xf>
    <xf numFmtId="2" fontId="304" fillId="8" borderId="21" xfId="0" applyNumberFormat="1" applyFont="1" applyFill="1" applyBorder="1" applyAlignment="1">
      <alignment horizontal="center" vertical="center"/>
    </xf>
    <xf numFmtId="2" fontId="62" fillId="8" borderId="21" xfId="0" applyNumberFormat="1" applyFont="1" applyFill="1" applyBorder="1" applyAlignment="1">
      <alignment horizontal="center" vertical="center"/>
    </xf>
    <xf numFmtId="2" fontId="62" fillId="8" borderId="21" xfId="0" applyNumberFormat="1" applyFont="1" applyFill="1" applyBorder="1" applyAlignment="1">
      <alignment horizontal="center"/>
    </xf>
    <xf numFmtId="0" fontId="32" fillId="14" borderId="0" xfId="0" applyFont="1" applyFill="1" applyAlignment="1">
      <alignment horizontal="center" vertical="center"/>
    </xf>
    <xf numFmtId="0" fontId="32" fillId="20" borderId="0" xfId="0" applyFont="1" applyFill="1" applyAlignment="1">
      <alignment horizontal="center"/>
    </xf>
    <xf numFmtId="0" fontId="33" fillId="8" borderId="4" xfId="0" applyFont="1" applyFill="1" applyBorder="1" applyAlignment="1">
      <alignment horizontal="center"/>
    </xf>
    <xf numFmtId="167" fontId="0" fillId="0" borderId="0" xfId="16" applyFont="1" applyFill="1" applyAlignment="1">
      <alignment horizontal="center"/>
    </xf>
    <xf numFmtId="4" fontId="62" fillId="8" borderId="51" xfId="0" applyNumberFormat="1" applyFont="1" applyFill="1" applyBorder="1" applyAlignment="1">
      <alignment horizontal="center" vertical="center"/>
    </xf>
    <xf numFmtId="0" fontId="302" fillId="8" borderId="34" xfId="0" quotePrefix="1" applyFont="1" applyFill="1" applyBorder="1" applyAlignment="1">
      <alignment vertical="center"/>
    </xf>
    <xf numFmtId="0" fontId="302" fillId="8" borderId="0" xfId="0" applyFont="1" applyFill="1" applyAlignment="1">
      <alignment horizontal="left" wrapText="1"/>
    </xf>
    <xf numFmtId="4" fontId="57" fillId="8" borderId="0" xfId="0" applyNumberFormat="1" applyFont="1" applyFill="1" applyAlignment="1">
      <alignment horizontal="center"/>
    </xf>
    <xf numFmtId="0" fontId="277" fillId="8" borderId="34" xfId="0" quotePrefix="1" applyFont="1" applyFill="1" applyBorder="1" applyAlignment="1">
      <alignment vertical="center"/>
    </xf>
    <xf numFmtId="0" fontId="277" fillId="8" borderId="0" xfId="0" quotePrefix="1" applyFont="1" applyFill="1" applyAlignment="1">
      <alignment horizontal="left" wrapText="1"/>
    </xf>
    <xf numFmtId="4" fontId="277" fillId="31" borderId="0" xfId="0" applyNumberFormat="1" applyFont="1" applyFill="1" applyAlignment="1">
      <alignment horizontal="center"/>
    </xf>
    <xf numFmtId="4" fontId="57" fillId="8" borderId="81" xfId="0" applyNumberFormat="1" applyFont="1" applyFill="1" applyBorder="1" applyAlignment="1">
      <alignment horizontal="center"/>
    </xf>
    <xf numFmtId="4" fontId="322" fillId="8" borderId="49" xfId="0" applyNumberFormat="1" applyFont="1" applyFill="1" applyBorder="1" applyAlignment="1">
      <alignment horizontal="center"/>
    </xf>
    <xf numFmtId="4" fontId="303" fillId="8" borderId="48" xfId="0" applyNumberFormat="1" applyFont="1" applyFill="1" applyBorder="1" applyAlignment="1">
      <alignment horizontal="center"/>
    </xf>
    <xf numFmtId="0" fontId="303" fillId="8" borderId="48" xfId="0" applyFont="1" applyFill="1" applyBorder="1" applyAlignment="1">
      <alignment horizontal="center"/>
    </xf>
    <xf numFmtId="4" fontId="302" fillId="8" borderId="48" xfId="0" applyNumberFormat="1" applyFont="1" applyFill="1" applyBorder="1" applyAlignment="1">
      <alignment horizontal="center"/>
    </xf>
    <xf numFmtId="0" fontId="303" fillId="8" borderId="130" xfId="0" applyFont="1" applyFill="1" applyBorder="1" applyAlignment="1">
      <alignment horizontal="center"/>
    </xf>
    <xf numFmtId="0" fontId="303" fillId="8" borderId="48" xfId="0" applyFont="1" applyFill="1" applyBorder="1"/>
    <xf numFmtId="0" fontId="323" fillId="8" borderId="0" xfId="0" applyFont="1" applyFill="1"/>
    <xf numFmtId="4" fontId="322" fillId="8" borderId="35" xfId="0" applyNumberFormat="1" applyFont="1" applyFill="1" applyBorder="1" applyAlignment="1">
      <alignment horizontal="center"/>
    </xf>
    <xf numFmtId="0" fontId="302" fillId="8" borderId="34" xfId="0" applyFont="1" applyFill="1" applyBorder="1" applyAlignment="1">
      <alignment horizontal="left" wrapText="1"/>
    </xf>
    <xf numFmtId="4" fontId="78" fillId="8" borderId="0" xfId="0" quotePrefix="1" applyNumberFormat="1" applyFont="1" applyFill="1" applyAlignment="1">
      <alignment horizontal="center"/>
    </xf>
    <xf numFmtId="0" fontId="55" fillId="8" borderId="81" xfId="0" applyFont="1" applyFill="1" applyBorder="1" applyAlignment="1">
      <alignment vertical="center"/>
    </xf>
    <xf numFmtId="0" fontId="316" fillId="8" borderId="34" xfId="0" quotePrefix="1" applyFont="1" applyFill="1" applyBorder="1" applyAlignment="1">
      <alignment vertical="center"/>
    </xf>
    <xf numFmtId="0" fontId="302" fillId="8" borderId="80" xfId="0" quotePrefix="1" applyFont="1" applyFill="1" applyBorder="1" applyAlignment="1">
      <alignment vertical="center"/>
    </xf>
    <xf numFmtId="0" fontId="302" fillId="8" borderId="80" xfId="0" applyFont="1" applyFill="1" applyBorder="1" applyAlignment="1">
      <alignment vertical="center"/>
    </xf>
    <xf numFmtId="0" fontId="303" fillId="8" borderId="81" xfId="0" applyFont="1" applyFill="1" applyBorder="1"/>
    <xf numFmtId="0" fontId="55" fillId="8" borderId="31" xfId="0" applyFont="1" applyFill="1" applyBorder="1"/>
    <xf numFmtId="0" fontId="55" fillId="8" borderId="32" xfId="0" applyFont="1" applyFill="1" applyBorder="1"/>
    <xf numFmtId="4" fontId="55" fillId="31" borderId="154" xfId="0" applyNumberFormat="1" applyFont="1" applyFill="1" applyBorder="1" applyAlignment="1">
      <alignment horizontal="center"/>
    </xf>
    <xf numFmtId="0" fontId="55" fillId="8" borderId="0" xfId="0" applyFont="1" applyFill="1" applyAlignment="1">
      <alignment vertical="center"/>
    </xf>
    <xf numFmtId="4" fontId="302" fillId="31" borderId="0" xfId="0" applyNumberFormat="1" applyFont="1" applyFill="1" applyAlignment="1">
      <alignment horizontal="center"/>
    </xf>
    <xf numFmtId="0" fontId="302" fillId="8" borderId="0" xfId="0" applyFont="1" applyFill="1" applyAlignment="1">
      <alignment vertical="center"/>
    </xf>
    <xf numFmtId="0" fontId="316" fillId="8" borderId="0" xfId="0" applyFont="1" applyFill="1" applyAlignment="1">
      <alignment horizontal="left" wrapText="1"/>
    </xf>
    <xf numFmtId="4" fontId="316" fillId="31" borderId="0" xfId="0" applyNumberFormat="1" applyFont="1" applyFill="1" applyAlignment="1">
      <alignment horizontal="center"/>
    </xf>
    <xf numFmtId="4" fontId="302" fillId="31" borderId="80" xfId="0" applyNumberFormat="1" applyFont="1" applyFill="1" applyBorder="1" applyAlignment="1">
      <alignment horizontal="center"/>
    </xf>
    <xf numFmtId="4" fontId="55" fillId="8" borderId="80" xfId="0" applyNumberFormat="1" applyFont="1" applyFill="1" applyBorder="1" applyAlignment="1">
      <alignment horizontal="center"/>
    </xf>
    <xf numFmtId="4" fontId="55" fillId="31" borderId="80" xfId="0" applyNumberFormat="1" applyFont="1" applyFill="1" applyBorder="1" applyAlignment="1">
      <alignment horizontal="center"/>
    </xf>
    <xf numFmtId="0" fontId="32" fillId="8" borderId="156" xfId="0" applyFont="1" applyFill="1" applyBorder="1" applyAlignment="1">
      <alignment horizontal="center"/>
    </xf>
    <xf numFmtId="0" fontId="32" fillId="8" borderId="4" xfId="0" applyFont="1" applyFill="1" applyBorder="1" applyAlignment="1">
      <alignment horizontal="right"/>
    </xf>
    <xf numFmtId="0" fontId="273" fillId="8" borderId="4" xfId="0" applyFont="1" applyFill="1" applyBorder="1" applyAlignment="1">
      <alignment horizontal="center"/>
    </xf>
    <xf numFmtId="0" fontId="303" fillId="8" borderId="4" xfId="0" applyFont="1" applyFill="1" applyBorder="1" applyAlignment="1">
      <alignment horizontal="center"/>
    </xf>
    <xf numFmtId="4" fontId="302" fillId="8" borderId="0" xfId="0" applyNumberFormat="1" applyFont="1" applyFill="1" applyAlignment="1">
      <alignment horizontal="center"/>
    </xf>
    <xf numFmtId="4" fontId="57" fillId="8" borderId="157" xfId="0" applyNumberFormat="1" applyFont="1" applyFill="1" applyBorder="1" applyAlignment="1">
      <alignment horizontal="center"/>
    </xf>
    <xf numFmtId="4" fontId="55" fillId="31" borderId="95" xfId="0" applyNumberFormat="1" applyFont="1" applyFill="1" applyBorder="1" applyAlignment="1">
      <alignment horizontal="center"/>
    </xf>
    <xf numFmtId="0" fontId="32" fillId="8" borderId="32" xfId="0" applyFont="1" applyFill="1" applyBorder="1" applyAlignment="1">
      <alignment horizontal="left"/>
    </xf>
    <xf numFmtId="0" fontId="32" fillId="8" borderId="32" xfId="0" applyFont="1" applyFill="1" applyBorder="1" applyAlignment="1">
      <alignment horizontal="center"/>
    </xf>
    <xf numFmtId="0" fontId="303" fillId="8" borderId="154" xfId="0" applyFont="1" applyFill="1" applyBorder="1" applyAlignment="1">
      <alignment horizontal="center"/>
    </xf>
    <xf numFmtId="4" fontId="302" fillId="8" borderId="32" xfId="0" applyNumberFormat="1" applyFont="1" applyFill="1" applyBorder="1" applyAlignment="1">
      <alignment horizontal="center"/>
    </xf>
    <xf numFmtId="0" fontId="303" fillId="8" borderId="32" xfId="0" applyFont="1" applyFill="1" applyBorder="1" applyAlignment="1">
      <alignment horizontal="center"/>
    </xf>
    <xf numFmtId="4" fontId="303" fillId="8" borderId="32" xfId="0" applyNumberFormat="1" applyFont="1" applyFill="1" applyBorder="1" applyAlignment="1">
      <alignment horizontal="center"/>
    </xf>
    <xf numFmtId="4" fontId="322" fillId="8" borderId="33" xfId="0" applyNumberFormat="1" applyFont="1" applyFill="1" applyBorder="1" applyAlignment="1">
      <alignment horizontal="center"/>
    </xf>
    <xf numFmtId="4" fontId="303" fillId="8" borderId="0" xfId="0" applyNumberFormat="1" applyFont="1" applyFill="1" applyAlignment="1">
      <alignment horizontal="center"/>
    </xf>
    <xf numFmtId="2" fontId="314" fillId="8" borderId="21" xfId="0" applyNumberFormat="1" applyFont="1" applyFill="1" applyBorder="1" applyAlignment="1">
      <alignment horizontal="center"/>
    </xf>
    <xf numFmtId="0" fontId="30" fillId="8" borderId="63" xfId="0" applyFont="1" applyFill="1" applyBorder="1" applyAlignment="1">
      <alignment horizontal="center" wrapText="1"/>
    </xf>
    <xf numFmtId="0" fontId="32" fillId="14" borderId="4" xfId="0" applyFont="1" applyFill="1" applyBorder="1" applyAlignment="1">
      <alignment horizontal="center" vertical="center"/>
    </xf>
    <xf numFmtId="0" fontId="303" fillId="8" borderId="4" xfId="0" applyFont="1" applyFill="1" applyBorder="1" applyAlignment="1">
      <alignment horizontal="right"/>
    </xf>
    <xf numFmtId="0" fontId="315" fillId="8" borderId="4" xfId="0" applyFont="1" applyFill="1" applyBorder="1" applyAlignment="1">
      <alignment horizontal="center"/>
    </xf>
    <xf numFmtId="4" fontId="324" fillId="8" borderId="156" xfId="0" applyNumberFormat="1" applyFont="1" applyFill="1" applyBorder="1" applyAlignment="1">
      <alignment horizontal="center"/>
    </xf>
    <xf numFmtId="4" fontId="55" fillId="8" borderId="48" xfId="0" applyNumberFormat="1" applyFont="1" applyFill="1" applyBorder="1" applyAlignment="1">
      <alignment horizontal="center"/>
    </xf>
    <xf numFmtId="0" fontId="58" fillId="8" borderId="0" xfId="0" quotePrefix="1" applyFont="1" applyFill="1" applyAlignment="1">
      <alignment horizontal="center"/>
    </xf>
    <xf numFmtId="0" fontId="325" fillId="8" borderId="0" xfId="0" applyFont="1" applyFill="1"/>
    <xf numFmtId="0" fontId="325" fillId="39" borderId="0" xfId="0" quotePrefix="1" applyFont="1" applyFill="1"/>
    <xf numFmtId="0" fontId="302" fillId="8" borderId="0" xfId="0" quotePrefix="1" applyFont="1" applyFill="1" applyAlignment="1">
      <alignment vertical="center"/>
    </xf>
    <xf numFmtId="0" fontId="223" fillId="12" borderId="51" xfId="0" applyFont="1" applyFill="1" applyBorder="1" applyAlignment="1">
      <alignment horizontal="center" vertical="top" wrapText="1"/>
    </xf>
    <xf numFmtId="0" fontId="326" fillId="8" borderId="0" xfId="0" applyFont="1" applyFill="1"/>
    <xf numFmtId="0" fontId="326" fillId="39" borderId="0" xfId="0" quotePrefix="1" applyFont="1" applyFill="1"/>
    <xf numFmtId="4" fontId="327" fillId="12" borderId="0" xfId="0" applyNumberFormat="1" applyFont="1" applyFill="1" applyAlignment="1">
      <alignment horizontal="left" vertical="center"/>
    </xf>
    <xf numFmtId="0" fontId="328" fillId="12" borderId="50" xfId="0" applyFont="1" applyFill="1" applyBorder="1" applyAlignment="1">
      <alignment horizontal="center" vertical="center"/>
    </xf>
    <xf numFmtId="0" fontId="329" fillId="8" borderId="0" xfId="0" applyFont="1" applyFill="1"/>
    <xf numFmtId="0" fontId="330" fillId="8" borderId="0" xfId="0" applyFont="1" applyFill="1"/>
    <xf numFmtId="4" fontId="331" fillId="8" borderId="11" xfId="0" applyNumberFormat="1" applyFont="1" applyFill="1" applyBorder="1" applyAlignment="1">
      <alignment horizontal="center"/>
    </xf>
    <xf numFmtId="0" fontId="331" fillId="8" borderId="11" xfId="0" applyFont="1" applyFill="1" applyBorder="1" applyAlignment="1">
      <alignment horizontal="center"/>
    </xf>
    <xf numFmtId="0" fontId="332" fillId="14" borderId="11" xfId="0" applyFont="1" applyFill="1" applyBorder="1" applyAlignment="1">
      <alignment horizontal="center"/>
    </xf>
    <xf numFmtId="0" fontId="332" fillId="8" borderId="0" xfId="0" applyFont="1" applyFill="1"/>
    <xf numFmtId="4" fontId="52" fillId="18" borderId="0" xfId="0" applyNumberFormat="1" applyFont="1" applyFill="1" applyAlignment="1">
      <alignment horizontal="center"/>
    </xf>
    <xf numFmtId="0" fontId="331" fillId="8" borderId="0" xfId="0" applyFont="1" applyFill="1" applyAlignment="1">
      <alignment horizontal="center"/>
    </xf>
    <xf numFmtId="4" fontId="331" fillId="8" borderId="50" xfId="0" applyNumberFormat="1" applyFont="1" applyFill="1" applyBorder="1" applyAlignment="1">
      <alignment horizontal="center"/>
    </xf>
    <xf numFmtId="4" fontId="333" fillId="8" borderId="11" xfId="0" applyNumberFormat="1" applyFont="1" applyFill="1" applyBorder="1" applyAlignment="1">
      <alignment horizontal="center"/>
    </xf>
    <xf numFmtId="4" fontId="334" fillId="8" borderId="0" xfId="0" applyNumberFormat="1" applyFont="1" applyFill="1" applyAlignment="1">
      <alignment horizontal="center"/>
    </xf>
    <xf numFmtId="0" fontId="32" fillId="14" borderId="50" xfId="0" applyFont="1" applyFill="1" applyBorder="1" applyAlignment="1">
      <alignment horizontal="center"/>
    </xf>
    <xf numFmtId="0" fontId="332" fillId="14" borderId="12" xfId="0" applyFont="1" applyFill="1" applyBorder="1" applyAlignment="1">
      <alignment horizontal="center"/>
    </xf>
    <xf numFmtId="0" fontId="335" fillId="8" borderId="0" xfId="0" applyFont="1" applyFill="1" applyAlignment="1">
      <alignment horizontal="center"/>
    </xf>
    <xf numFmtId="0" fontId="334" fillId="8" borderId="0" xfId="0" applyFont="1" applyFill="1" applyAlignment="1">
      <alignment horizontal="center"/>
    </xf>
    <xf numFmtId="167" fontId="59" fillId="12" borderId="0" xfId="0" applyNumberFormat="1" applyFont="1" applyFill="1" applyAlignment="1">
      <alignment horizontal="center"/>
    </xf>
    <xf numFmtId="167" fontId="59" fillId="12" borderId="50" xfId="0" applyNumberFormat="1" applyFont="1" applyFill="1" applyBorder="1" applyAlignment="1">
      <alignment horizontal="center"/>
    </xf>
    <xf numFmtId="4" fontId="133" fillId="12" borderId="0" xfId="0" applyNumberFormat="1" applyFont="1" applyFill="1" applyAlignment="1">
      <alignment horizontal="center"/>
    </xf>
    <xf numFmtId="4" fontId="4" fillId="12" borderId="0" xfId="0" applyNumberFormat="1" applyFont="1" applyFill="1"/>
    <xf numFmtId="0" fontId="117" fillId="39" borderId="0" xfId="0" applyFont="1" applyFill="1"/>
    <xf numFmtId="2" fontId="331" fillId="8" borderId="21" xfId="0" applyNumberFormat="1" applyFont="1" applyFill="1" applyBorder="1" applyAlignment="1">
      <alignment horizontal="center" vertical="center"/>
    </xf>
    <xf numFmtId="2" fontId="333" fillId="8" borderId="51" xfId="0" applyNumberFormat="1" applyFont="1" applyFill="1" applyBorder="1" applyAlignment="1">
      <alignment horizontal="center" vertical="center"/>
    </xf>
    <xf numFmtId="0" fontId="125" fillId="12" borderId="0" xfId="0" applyFont="1" applyFill="1"/>
    <xf numFmtId="0" fontId="137" fillId="12" borderId="0" xfId="0" applyFont="1" applyFill="1" applyAlignment="1">
      <alignment vertical="center" wrapText="1"/>
    </xf>
    <xf numFmtId="4" fontId="337" fillId="31" borderId="154" xfId="0" applyNumberFormat="1" applyFont="1" applyFill="1" applyBorder="1" applyAlignment="1">
      <alignment horizontal="center"/>
    </xf>
    <xf numFmtId="0" fontId="4" fillId="14" borderId="19" xfId="0" applyFont="1" applyFill="1" applyBorder="1"/>
    <xf numFmtId="0" fontId="4" fillId="14" borderId="0" xfId="0" applyFont="1" applyFill="1"/>
    <xf numFmtId="0" fontId="4" fillId="50" borderId="0" xfId="0" applyFont="1" applyFill="1"/>
    <xf numFmtId="0" fontId="4" fillId="50" borderId="5" xfId="0" applyFont="1" applyFill="1" applyBorder="1"/>
    <xf numFmtId="4" fontId="326" fillId="31" borderId="0" xfId="0" applyNumberFormat="1" applyFont="1" applyFill="1" applyAlignment="1">
      <alignment horizontal="center"/>
    </xf>
    <xf numFmtId="0" fontId="4" fillId="14" borderId="5" xfId="0" applyFont="1" applyFill="1" applyBorder="1"/>
    <xf numFmtId="0" fontId="4" fillId="14" borderId="1" xfId="0" applyFont="1" applyFill="1" applyBorder="1"/>
    <xf numFmtId="3" fontId="113" fillId="12" borderId="0" xfId="0" applyNumberFormat="1" applyFont="1" applyFill="1" applyAlignment="1">
      <alignment horizontal="center"/>
    </xf>
    <xf numFmtId="9" fontId="293" fillId="12" borderId="51" xfId="19" applyFont="1" applyFill="1" applyBorder="1" applyAlignment="1">
      <alignment horizontal="center"/>
    </xf>
    <xf numFmtId="0" fontId="117" fillId="12" borderId="51" xfId="0" applyFont="1" applyFill="1" applyBorder="1"/>
    <xf numFmtId="4" fontId="117" fillId="12" borderId="51" xfId="0" applyNumberFormat="1" applyFont="1" applyFill="1" applyBorder="1" applyAlignment="1">
      <alignment horizontal="center"/>
    </xf>
    <xf numFmtId="0" fontId="117" fillId="12" borderId="51" xfId="0" applyFont="1" applyFill="1" applyBorder="1" applyAlignment="1">
      <alignment horizontal="left"/>
    </xf>
    <xf numFmtId="0" fontId="117" fillId="12" borderId="51" xfId="0" applyFont="1" applyFill="1" applyBorder="1" applyAlignment="1">
      <alignment horizontal="center"/>
    </xf>
    <xf numFmtId="0" fontId="288" fillId="12" borderId="51" xfId="0" applyFont="1" applyFill="1" applyBorder="1"/>
    <xf numFmtId="2" fontId="117" fillId="12" borderId="51" xfId="0" applyNumberFormat="1" applyFont="1" applyFill="1" applyBorder="1" applyAlignment="1">
      <alignment horizontal="left"/>
    </xf>
    <xf numFmtId="2" fontId="235" fillId="12" borderId="51" xfId="0" applyNumberFormat="1" applyFont="1" applyFill="1" applyBorder="1" applyAlignment="1">
      <alignment horizontal="center"/>
    </xf>
    <xf numFmtId="4" fontId="289" fillId="12" borderId="51" xfId="0" applyNumberFormat="1" applyFont="1" applyFill="1" applyBorder="1" applyAlignment="1">
      <alignment horizontal="center"/>
    </xf>
    <xf numFmtId="0" fontId="4" fillId="14" borderId="50" xfId="0" quotePrefix="1" applyFont="1" applyFill="1" applyBorder="1" applyAlignment="1">
      <alignment horizontal="center" wrapText="1"/>
    </xf>
    <xf numFmtId="0" fontId="4" fillId="50" borderId="50" xfId="0" quotePrefix="1" applyFont="1" applyFill="1" applyBorder="1" applyAlignment="1">
      <alignment horizontal="center" wrapText="1"/>
    </xf>
    <xf numFmtId="4" fontId="248" fillId="58" borderId="141" xfId="24" applyNumberFormat="1" applyBorder="1" applyAlignment="1">
      <alignment horizontal="center"/>
    </xf>
    <xf numFmtId="0" fontId="257" fillId="44" borderId="140" xfId="24" applyFont="1" applyFill="1" applyBorder="1" applyAlignment="1">
      <alignment horizontal="center"/>
    </xf>
    <xf numFmtId="0" fontId="0" fillId="60" borderId="0" xfId="0" applyFill="1"/>
    <xf numFmtId="169" fontId="0" fillId="16" borderId="0" xfId="16" applyNumberFormat="1" applyFont="1" applyFill="1" applyAlignment="1">
      <alignment horizontal="center"/>
    </xf>
    <xf numFmtId="169" fontId="69" fillId="16" borderId="0" xfId="16" applyNumberFormat="1" applyFont="1" applyFill="1" applyAlignment="1">
      <alignment horizontal="center"/>
    </xf>
    <xf numFmtId="169" fontId="47" fillId="16" borderId="51" xfId="0" applyNumberFormat="1" applyFont="1" applyFill="1" applyBorder="1"/>
    <xf numFmtId="0" fontId="0" fillId="16" borderId="0" xfId="0" quotePrefix="1" applyFill="1"/>
    <xf numFmtId="14" fontId="0" fillId="0" borderId="0" xfId="16" applyNumberFormat="1" applyFont="1" applyAlignment="1">
      <alignment horizontal="center"/>
    </xf>
    <xf numFmtId="169" fontId="47" fillId="0" borderId="66" xfId="0" applyNumberFormat="1" applyFont="1" applyBorder="1" applyAlignment="1">
      <alignment horizontal="center"/>
    </xf>
    <xf numFmtId="1" fontId="47" fillId="0" borderId="66" xfId="0" applyNumberFormat="1" applyFont="1" applyBorder="1" applyAlignment="1">
      <alignment horizontal="center"/>
    </xf>
    <xf numFmtId="1" fontId="72" fillId="0" borderId="6" xfId="0" applyNumberFormat="1" applyFont="1" applyBorder="1"/>
    <xf numFmtId="0" fontId="281" fillId="12" borderId="50" xfId="0" applyFont="1" applyFill="1" applyBorder="1" applyAlignment="1">
      <alignment horizontal="center" vertical="center" wrapText="1"/>
    </xf>
    <xf numFmtId="169" fontId="72"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9" fillId="0" borderId="0" xfId="16" applyNumberFormat="1" applyFont="1" applyFill="1" applyAlignment="1">
      <alignment horizontal="center"/>
    </xf>
    <xf numFmtId="0" fontId="4" fillId="14" borderId="50" xfId="0" applyFont="1" applyFill="1" applyBorder="1"/>
    <xf numFmtId="0" fontId="0" fillId="15" borderId="0" xfId="0" applyFill="1"/>
    <xf numFmtId="4" fontId="326" fillId="8" borderId="0" xfId="0" applyNumberFormat="1" applyFont="1" applyFill="1" applyAlignment="1">
      <alignment horizontal="center"/>
    </xf>
    <xf numFmtId="0" fontId="99" fillId="32" borderId="4" xfId="0" applyFont="1" applyFill="1" applyBorder="1" applyAlignment="1">
      <alignment horizontal="center"/>
    </xf>
    <xf numFmtId="0" fontId="99" fillId="32" borderId="0" xfId="0" applyFont="1" applyFill="1" applyAlignment="1">
      <alignment horizontal="center"/>
    </xf>
    <xf numFmtId="0" fontId="304" fillId="8" borderId="100" xfId="0" applyFont="1" applyFill="1" applyBorder="1" applyAlignment="1">
      <alignment horizontal="center"/>
    </xf>
    <xf numFmtId="0" fontId="133" fillId="18" borderId="0" xfId="0" applyFont="1" applyFill="1" applyAlignment="1">
      <alignment horizontal="center"/>
    </xf>
    <xf numFmtId="4" fontId="0" fillId="0" borderId="0" xfId="0" applyNumberFormat="1" applyAlignment="1">
      <alignment horizontal="center"/>
    </xf>
    <xf numFmtId="2" fontId="257" fillId="58" borderId="140" xfId="24" applyNumberFormat="1" applyFont="1" applyBorder="1" applyAlignment="1">
      <alignment horizontal="center"/>
    </xf>
    <xf numFmtId="176" fontId="57" fillId="31" borderId="27" xfId="0" applyNumberFormat="1" applyFont="1" applyFill="1" applyBorder="1" applyAlignment="1">
      <alignment horizontal="center"/>
    </xf>
    <xf numFmtId="0" fontId="47" fillId="54" borderId="51" xfId="0" applyFont="1" applyFill="1" applyBorder="1"/>
    <xf numFmtId="167" fontId="47" fillId="54" borderId="44" xfId="16" applyFont="1" applyFill="1" applyBorder="1"/>
    <xf numFmtId="0" fontId="332" fillId="14" borderId="51" xfId="0" applyFont="1" applyFill="1" applyBorder="1" applyAlignment="1">
      <alignment horizontal="center"/>
    </xf>
    <xf numFmtId="0" fontId="340" fillId="3" borderId="4" xfId="0" applyFont="1" applyFill="1" applyBorder="1" applyAlignment="1">
      <alignment horizontal="center"/>
    </xf>
    <xf numFmtId="0" fontId="340" fillId="3" borderId="0" xfId="0" applyFont="1" applyFill="1" applyAlignment="1">
      <alignment horizontal="center"/>
    </xf>
    <xf numFmtId="0" fontId="340" fillId="3" borderId="50" xfId="0" applyFont="1" applyFill="1" applyBorder="1" applyAlignment="1">
      <alignment horizontal="center"/>
    </xf>
    <xf numFmtId="0" fontId="340" fillId="3" borderId="66" xfId="0" applyFont="1" applyFill="1" applyBorder="1" applyAlignment="1">
      <alignment horizontal="center"/>
    </xf>
    <xf numFmtId="0" fontId="340" fillId="3" borderId="5" xfId="0" applyFont="1" applyFill="1" applyBorder="1" applyAlignment="1">
      <alignment horizontal="center"/>
    </xf>
    <xf numFmtId="0" fontId="340" fillId="3" borderId="6" xfId="0" applyFont="1" applyFill="1" applyBorder="1" applyAlignment="1">
      <alignment horizontal="center"/>
    </xf>
    <xf numFmtId="0" fontId="24" fillId="7" borderId="47" xfId="0" applyFont="1" applyFill="1" applyBorder="1"/>
    <xf numFmtId="4" fontId="340" fillId="3" borderId="50" xfId="0" applyNumberFormat="1" applyFont="1" applyFill="1" applyBorder="1" applyAlignment="1">
      <alignment horizontal="center"/>
    </xf>
    <xf numFmtId="4" fontId="35" fillId="32" borderId="48" xfId="0" applyNumberFormat="1" applyFont="1" applyFill="1" applyBorder="1"/>
    <xf numFmtId="2" fontId="341" fillId="32" borderId="5" xfId="0" applyNumberFormat="1" applyFont="1" applyFill="1" applyBorder="1" applyAlignment="1">
      <alignment horizontal="center"/>
    </xf>
    <xf numFmtId="2" fontId="341" fillId="32" borderId="6" xfId="0" applyNumberFormat="1" applyFont="1" applyFill="1" applyBorder="1" applyAlignment="1">
      <alignment horizontal="center"/>
    </xf>
    <xf numFmtId="0" fontId="32" fillId="35" borderId="51" xfId="0" applyFont="1" applyFill="1" applyBorder="1" applyAlignment="1">
      <alignment horizontal="center"/>
    </xf>
    <xf numFmtId="0" fontId="32" fillId="35" borderId="12" xfId="0" applyFont="1" applyFill="1" applyBorder="1" applyAlignment="1">
      <alignment horizontal="center"/>
    </xf>
    <xf numFmtId="0" fontId="32" fillId="35" borderId="11" xfId="0" applyFont="1" applyFill="1" applyBorder="1" applyAlignment="1">
      <alignment horizontal="center"/>
    </xf>
    <xf numFmtId="0" fontId="32" fillId="35" borderId="50" xfId="0" applyFont="1" applyFill="1" applyBorder="1" applyAlignment="1">
      <alignment horizontal="center"/>
    </xf>
    <xf numFmtId="0" fontId="342" fillId="8" borderId="0" xfId="0" applyFont="1" applyFill="1" applyAlignment="1">
      <alignment horizontal="center"/>
    </xf>
    <xf numFmtId="0" fontId="343" fillId="8" borderId="0" xfId="0" applyFont="1" applyFill="1" applyAlignment="1">
      <alignment horizontal="center"/>
    </xf>
    <xf numFmtId="4" fontId="343" fillId="8" borderId="0" xfId="0" applyNumberFormat="1" applyFont="1" applyFill="1" applyAlignment="1">
      <alignment horizontal="center"/>
    </xf>
    <xf numFmtId="0" fontId="337" fillId="8" borderId="80" xfId="0" quotePrefix="1" applyFont="1" applyFill="1" applyBorder="1" applyAlignment="1">
      <alignment vertical="center"/>
    </xf>
    <xf numFmtId="0" fontId="337" fillId="8" borderId="81" xfId="0" quotePrefix="1" applyFont="1" applyFill="1" applyBorder="1" applyAlignment="1">
      <alignment vertical="center"/>
    </xf>
    <xf numFmtId="0" fontId="332" fillId="8" borderId="81" xfId="0" applyFont="1" applyFill="1" applyBorder="1"/>
    <xf numFmtId="0" fontId="332" fillId="8" borderId="156" xfId="0" applyFont="1" applyFill="1" applyBorder="1" applyAlignment="1">
      <alignment horizontal="center"/>
    </xf>
    <xf numFmtId="4" fontId="337" fillId="31" borderId="80" xfId="0" applyNumberFormat="1" applyFont="1" applyFill="1" applyBorder="1" applyAlignment="1">
      <alignment horizontal="center"/>
    </xf>
    <xf numFmtId="4" fontId="337" fillId="8" borderId="80" xfId="0" applyNumberFormat="1" applyFont="1" applyFill="1" applyBorder="1" applyAlignment="1">
      <alignment horizontal="center"/>
    </xf>
    <xf numFmtId="4" fontId="337" fillId="8" borderId="81" xfId="0" applyNumberFormat="1" applyFont="1" applyFill="1" applyBorder="1" applyAlignment="1">
      <alignment horizontal="center"/>
    </xf>
    <xf numFmtId="4" fontId="332" fillId="8" borderId="81" xfId="0" applyNumberFormat="1" applyFont="1" applyFill="1" applyBorder="1" applyAlignment="1">
      <alignment horizontal="center"/>
    </xf>
    <xf numFmtId="4" fontId="344" fillId="8" borderId="82" xfId="0" applyNumberFormat="1" applyFont="1" applyFill="1" applyBorder="1" applyAlignment="1">
      <alignment horizontal="center"/>
    </xf>
    <xf numFmtId="0" fontId="337" fillId="8" borderId="34" xfId="0" quotePrefix="1" applyFont="1" applyFill="1" applyBorder="1" applyAlignment="1">
      <alignment vertical="center"/>
    </xf>
    <xf numFmtId="0" fontId="332" fillId="8" borderId="4" xfId="0" applyFont="1" applyFill="1" applyBorder="1" applyAlignment="1">
      <alignment horizontal="center"/>
    </xf>
    <xf numFmtId="4" fontId="344" fillId="8" borderId="35" xfId="0" applyNumberFormat="1" applyFont="1" applyFill="1" applyBorder="1" applyAlignment="1">
      <alignment horizontal="center"/>
    </xf>
    <xf numFmtId="0" fontId="332" fillId="8" borderId="34" xfId="0" quotePrefix="1" applyFont="1" applyFill="1" applyBorder="1"/>
    <xf numFmtId="0" fontId="337" fillId="8" borderId="34" xfId="0" quotePrefix="1" applyFont="1" applyFill="1" applyBorder="1"/>
    <xf numFmtId="0" fontId="332" fillId="8" borderId="66" xfId="0" applyFont="1" applyFill="1" applyBorder="1" applyAlignment="1">
      <alignment horizontal="center"/>
    </xf>
    <xf numFmtId="4" fontId="337" fillId="31" borderId="5" xfId="0" applyNumberFormat="1" applyFont="1" applyFill="1" applyBorder="1" applyAlignment="1">
      <alignment horizontal="center"/>
    </xf>
    <xf numFmtId="4" fontId="337" fillId="8" borderId="5" xfId="0" applyNumberFormat="1" applyFont="1" applyFill="1" applyBorder="1" applyAlignment="1">
      <alignment horizontal="center"/>
    </xf>
    <xf numFmtId="4" fontId="332" fillId="8" borderId="5" xfId="0" applyNumberFormat="1" applyFont="1" applyFill="1" applyBorder="1" applyAlignment="1">
      <alignment horizontal="center"/>
    </xf>
    <xf numFmtId="4" fontId="344" fillId="8" borderId="46" xfId="0" applyNumberFormat="1" applyFont="1" applyFill="1" applyBorder="1" applyAlignment="1">
      <alignment horizontal="center"/>
    </xf>
    <xf numFmtId="4" fontId="337" fillId="31" borderId="3" xfId="0" applyNumberFormat="1" applyFont="1" applyFill="1" applyBorder="1" applyAlignment="1">
      <alignment horizontal="center"/>
    </xf>
    <xf numFmtId="4" fontId="345" fillId="8" borderId="81" xfId="0" applyNumberFormat="1" applyFont="1" applyFill="1" applyBorder="1" applyAlignment="1">
      <alignment horizontal="center"/>
    </xf>
    <xf numFmtId="0" fontId="332" fillId="8" borderId="81" xfId="0" applyFont="1" applyFill="1" applyBorder="1" applyAlignment="1">
      <alignment horizontal="center"/>
    </xf>
    <xf numFmtId="0" fontId="332" fillId="8" borderId="4" xfId="0" applyFont="1" applyFill="1" applyBorder="1" applyAlignment="1">
      <alignment horizontal="right"/>
    </xf>
    <xf numFmtId="0" fontId="346" fillId="8" borderId="34" xfId="0" quotePrefix="1" applyFont="1" applyFill="1" applyBorder="1" applyAlignment="1">
      <alignment vertical="center"/>
    </xf>
    <xf numFmtId="0" fontId="347" fillId="8" borderId="4" xfId="0" applyFont="1" applyFill="1" applyBorder="1" applyAlignment="1">
      <alignment horizontal="center"/>
    </xf>
    <xf numFmtId="4" fontId="345" fillId="8" borderId="156" xfId="0" applyNumberFormat="1" applyFont="1" applyFill="1" applyBorder="1" applyAlignment="1">
      <alignment horizontal="center"/>
    </xf>
    <xf numFmtId="4" fontId="348" fillId="8" borderId="0" xfId="0" applyNumberFormat="1" applyFont="1" applyFill="1" applyAlignment="1">
      <alignment horizontal="center"/>
    </xf>
    <xf numFmtId="0" fontId="16" fillId="20" borderId="4" xfId="15" applyFill="1" applyBorder="1" applyAlignment="1">
      <alignment horizontal="center"/>
    </xf>
    <xf numFmtId="0" fontId="337" fillId="8" borderId="47" xfId="0" quotePrefix="1" applyFont="1" applyFill="1" applyBorder="1"/>
    <xf numFmtId="169" fontId="47" fillId="0" borderId="0" xfId="16" applyNumberFormat="1" applyFont="1" applyAlignment="1">
      <alignment horizontal="center"/>
    </xf>
    <xf numFmtId="169" fontId="72" fillId="0" borderId="0" xfId="16" applyNumberFormat="1" applyFont="1" applyAlignment="1">
      <alignment horizontal="center"/>
    </xf>
    <xf numFmtId="169" fontId="349" fillId="0" borderId="84" xfId="17" applyNumberFormat="1" applyFont="1" applyFill="1" applyBorder="1" applyAlignment="1">
      <alignment horizontal="center"/>
    </xf>
    <xf numFmtId="1" fontId="339" fillId="0" borderId="48" xfId="16" applyNumberFormat="1" applyFont="1" applyBorder="1" applyAlignment="1">
      <alignment horizontal="center"/>
    </xf>
    <xf numFmtId="1" fontId="339" fillId="0" borderId="49" xfId="16" applyNumberFormat="1" applyFont="1" applyBorder="1" applyAlignment="1">
      <alignment horizontal="center"/>
    </xf>
    <xf numFmtId="1" fontId="339" fillId="0" borderId="0" xfId="16" applyNumberFormat="1" applyFont="1" applyAlignment="1">
      <alignment horizontal="center"/>
    </xf>
    <xf numFmtId="1" fontId="47" fillId="0" borderId="0" xfId="16" applyNumberFormat="1" applyFont="1" applyAlignment="1">
      <alignment horizontal="center"/>
    </xf>
    <xf numFmtId="169" fontId="349" fillId="0" borderId="84" xfId="17" applyNumberFormat="1" applyFont="1" applyFill="1" applyBorder="1"/>
    <xf numFmtId="169" fontId="0" fillId="0" borderId="0" xfId="16" applyNumberFormat="1" applyFont="1"/>
    <xf numFmtId="169" fontId="339" fillId="0" borderId="0" xfId="16" applyNumberFormat="1" applyFont="1" applyAlignment="1">
      <alignment horizontal="center"/>
    </xf>
    <xf numFmtId="169" fontId="349" fillId="0" borderId="107" xfId="17" applyNumberFormat="1" applyFont="1" applyFill="1" applyBorder="1"/>
    <xf numFmtId="169" fontId="339" fillId="16" borderId="0" xfId="0" applyNumberFormat="1" applyFont="1" applyFill="1"/>
    <xf numFmtId="10" fontId="350" fillId="19" borderId="0" xfId="16" applyNumberFormat="1" applyFont="1" applyFill="1" applyAlignment="1">
      <alignment horizontal="center"/>
    </xf>
    <xf numFmtId="1" fontId="351" fillId="0" borderId="0" xfId="16" applyNumberFormat="1" applyFont="1" applyAlignment="1">
      <alignment horizontal="center"/>
    </xf>
    <xf numFmtId="4" fontId="69" fillId="0" borderId="0" xfId="16" applyNumberFormat="1" applyFont="1" applyAlignment="1">
      <alignment horizontal="center"/>
    </xf>
    <xf numFmtId="169" fontId="15" fillId="0" borderId="0" xfId="16" applyNumberFormat="1" applyFont="1" applyAlignment="1">
      <alignment horizontal="center"/>
    </xf>
    <xf numFmtId="0" fontId="0" fillId="19" borderId="51" xfId="0" applyFill="1" applyBorder="1"/>
    <xf numFmtId="4" fontId="24" fillId="32" borderId="0" xfId="0" applyNumberFormat="1" applyFont="1" applyFill="1"/>
    <xf numFmtId="0" fontId="26" fillId="32" borderId="0" xfId="0" applyFont="1" applyFill="1"/>
    <xf numFmtId="4" fontId="240" fillId="32" borderId="0" xfId="0" applyNumberFormat="1" applyFont="1" applyFill="1"/>
    <xf numFmtId="0" fontId="24" fillId="32" borderId="0" xfId="0" applyFont="1" applyFill="1" applyAlignment="1">
      <alignment horizontal="left"/>
    </xf>
    <xf numFmtId="4" fontId="52" fillId="32" borderId="0" xfId="0" applyNumberFormat="1" applyFont="1" applyFill="1"/>
    <xf numFmtId="2" fontId="52" fillId="32" borderId="0" xfId="0" applyNumberFormat="1" applyFont="1" applyFill="1"/>
    <xf numFmtId="0" fontId="0" fillId="19" borderId="35" xfId="0" applyFill="1" applyBorder="1"/>
    <xf numFmtId="4" fontId="192" fillId="32" borderId="0" xfId="0" applyNumberFormat="1" applyFont="1" applyFill="1"/>
    <xf numFmtId="10" fontId="24" fillId="32" borderId="0" xfId="0" applyNumberFormat="1" applyFont="1" applyFill="1"/>
    <xf numFmtId="2" fontId="192" fillId="32" borderId="0" xfId="0" applyNumberFormat="1" applyFont="1" applyFill="1"/>
    <xf numFmtId="10" fontId="240" fillId="32" borderId="0" xfId="0" applyNumberFormat="1" applyFont="1" applyFill="1"/>
    <xf numFmtId="2" fontId="113" fillId="32" borderId="0" xfId="0" applyNumberFormat="1" applyFont="1" applyFill="1"/>
    <xf numFmtId="9" fontId="24" fillId="32" borderId="0" xfId="0" applyNumberFormat="1" applyFont="1" applyFill="1"/>
    <xf numFmtId="4" fontId="24" fillId="31" borderId="35" xfId="0" applyNumberFormat="1" applyFont="1" applyFill="1" applyBorder="1"/>
    <xf numFmtId="0" fontId="142" fillId="0" borderId="0" xfId="0" applyFont="1" applyAlignment="1">
      <alignment horizontal="center"/>
    </xf>
    <xf numFmtId="9" fontId="142" fillId="0" borderId="0" xfId="0" applyNumberFormat="1" applyFont="1" applyAlignment="1">
      <alignment horizontal="center"/>
    </xf>
    <xf numFmtId="2" fontId="333" fillId="8" borderId="4" xfId="0" applyNumberFormat="1" applyFont="1" applyFill="1" applyBorder="1" applyAlignment="1">
      <alignment horizontal="center" vertical="center"/>
    </xf>
    <xf numFmtId="4" fontId="333" fillId="8" borderId="50" xfId="0" applyNumberFormat="1" applyFont="1" applyFill="1" applyBorder="1" applyAlignment="1">
      <alignment horizontal="center"/>
    </xf>
    <xf numFmtId="0" fontId="332" fillId="8" borderId="130" xfId="0" applyFont="1" applyFill="1" applyBorder="1" applyAlignment="1">
      <alignment horizontal="center"/>
    </xf>
    <xf numFmtId="4" fontId="337" fillId="31" borderId="48" xfId="0" applyNumberFormat="1" applyFont="1" applyFill="1" applyBorder="1" applyAlignment="1">
      <alignment horizontal="center"/>
    </xf>
    <xf numFmtId="4" fontId="337" fillId="8" borderId="48" xfId="0" applyNumberFormat="1" applyFont="1" applyFill="1" applyBorder="1" applyAlignment="1">
      <alignment horizontal="center"/>
    </xf>
    <xf numFmtId="4" fontId="332" fillId="8" borderId="48" xfId="0" applyNumberFormat="1" applyFont="1" applyFill="1" applyBorder="1" applyAlignment="1">
      <alignment horizontal="center"/>
    </xf>
    <xf numFmtId="4" fontId="344" fillId="8" borderId="49" xfId="0" applyNumberFormat="1" applyFont="1" applyFill="1" applyBorder="1" applyAlignment="1">
      <alignment horizontal="center"/>
    </xf>
    <xf numFmtId="0" fontId="332" fillId="8" borderId="0" xfId="0" applyFont="1" applyFill="1" applyAlignment="1">
      <alignment horizontal="center"/>
    </xf>
    <xf numFmtId="4" fontId="331" fillId="8" borderId="0" xfId="0" applyNumberFormat="1" applyFont="1" applyFill="1" applyAlignment="1">
      <alignment horizontal="center"/>
    </xf>
    <xf numFmtId="2" fontId="0" fillId="16" borderId="0" xfId="0" applyNumberFormat="1" applyFill="1" applyAlignment="1">
      <alignment horizontal="center"/>
    </xf>
    <xf numFmtId="1" fontId="18" fillId="0" borderId="0" xfId="16" applyNumberFormat="1" applyFont="1"/>
    <xf numFmtId="0" fontId="349" fillId="24" borderId="2" xfId="17" applyFont="1"/>
    <xf numFmtId="169" fontId="16" fillId="0" borderId="0" xfId="15" applyNumberFormat="1" applyAlignment="1">
      <alignment horizontal="center"/>
    </xf>
    <xf numFmtId="0" fontId="353" fillId="11" borderId="0" xfId="0" applyFont="1" applyFill="1"/>
    <xf numFmtId="4" fontId="55" fillId="39" borderId="32" xfId="0" applyNumberFormat="1" applyFont="1" applyFill="1" applyBorder="1" applyAlignment="1">
      <alignment horizontal="center"/>
    </xf>
    <xf numFmtId="4" fontId="337" fillId="31" borderId="32" xfId="0" applyNumberFormat="1" applyFont="1" applyFill="1" applyBorder="1" applyAlignment="1">
      <alignment horizontal="center"/>
    </xf>
    <xf numFmtId="0" fontId="337" fillId="8" borderId="0" xfId="0" quotePrefix="1" applyFont="1" applyFill="1" applyAlignment="1">
      <alignment vertical="center"/>
    </xf>
    <xf numFmtId="4" fontId="337" fillId="31" borderId="0" xfId="0" applyNumberFormat="1" applyFont="1" applyFill="1" applyAlignment="1">
      <alignment horizontal="center"/>
    </xf>
    <xf numFmtId="4" fontId="337" fillId="8" borderId="0" xfId="0" applyNumberFormat="1" applyFont="1" applyFill="1" applyAlignment="1">
      <alignment horizontal="center"/>
    </xf>
    <xf numFmtId="4" fontId="332" fillId="8" borderId="0" xfId="0" applyNumberFormat="1" applyFont="1" applyFill="1" applyAlignment="1">
      <alignment horizontal="center"/>
    </xf>
    <xf numFmtId="0" fontId="332" fillId="8" borderId="0" xfId="0" quotePrefix="1" applyFont="1" applyFill="1"/>
    <xf numFmtId="0" fontId="337" fillId="8" borderId="0" xfId="0" quotePrefix="1" applyFont="1" applyFill="1"/>
    <xf numFmtId="0" fontId="337" fillId="8" borderId="0" xfId="0" quotePrefix="1" applyFont="1" applyFill="1" applyAlignment="1">
      <alignment horizontal="left" wrapText="1"/>
    </xf>
    <xf numFmtId="0" fontId="346" fillId="8" borderId="0" xfId="0" quotePrefix="1" applyFont="1" applyFill="1" applyAlignment="1">
      <alignment horizontal="left" wrapText="1"/>
    </xf>
    <xf numFmtId="0" fontId="347" fillId="8" borderId="0" xfId="0" applyFont="1" applyFill="1"/>
    <xf numFmtId="4" fontId="346" fillId="31" borderId="0" xfId="0" applyNumberFormat="1" applyFont="1" applyFill="1" applyAlignment="1">
      <alignment horizontal="center"/>
    </xf>
    <xf numFmtId="0" fontId="2" fillId="13" borderId="0" xfId="14" applyFont="1" applyAlignment="1">
      <alignment vertical="center" wrapText="1"/>
    </xf>
    <xf numFmtId="0" fontId="331" fillId="8" borderId="4" xfId="0" applyFont="1" applyFill="1" applyBorder="1" applyAlignment="1">
      <alignment horizontal="center"/>
    </xf>
    <xf numFmtId="2" fontId="331" fillId="8" borderId="4" xfId="0" applyNumberFormat="1" applyFont="1" applyFill="1" applyBorder="1" applyAlignment="1">
      <alignment horizontal="center" vertical="center"/>
    </xf>
    <xf numFmtId="4" fontId="331" fillId="8" borderId="51" xfId="0" applyNumberFormat="1" applyFont="1" applyFill="1" applyBorder="1" applyAlignment="1">
      <alignment horizontal="center"/>
    </xf>
    <xf numFmtId="4" fontId="0" fillId="0" borderId="0" xfId="0" applyNumberFormat="1" applyAlignment="1">
      <alignment horizontal="right"/>
    </xf>
    <xf numFmtId="4" fontId="62" fillId="31" borderId="100" xfId="0" applyNumberFormat="1" applyFont="1" applyFill="1" applyBorder="1" applyAlignment="1">
      <alignment horizontal="center"/>
    </xf>
    <xf numFmtId="0" fontId="55" fillId="12" borderId="0" xfId="0" applyFont="1" applyFill="1" applyAlignment="1">
      <alignment horizontal="center"/>
    </xf>
    <xf numFmtId="4" fontId="117" fillId="14" borderId="0" xfId="0" applyNumberFormat="1" applyFont="1" applyFill="1" applyAlignment="1">
      <alignment horizontal="center"/>
    </xf>
    <xf numFmtId="0" fontId="332" fillId="12" borderId="0" xfId="0" applyFont="1" applyFill="1"/>
    <xf numFmtId="2" fontId="194" fillId="12" borderId="3" xfId="0" applyNumberFormat="1" applyFont="1" applyFill="1" applyBorder="1" applyAlignment="1">
      <alignment horizontal="center"/>
    </xf>
    <xf numFmtId="0" fontId="332" fillId="35" borderId="51" xfId="0" applyFont="1" applyFill="1" applyBorder="1" applyAlignment="1">
      <alignment horizontal="center"/>
    </xf>
    <xf numFmtId="2" fontId="194" fillId="12" borderId="95" xfId="0" applyNumberFormat="1" applyFont="1" applyFill="1" applyBorder="1" applyAlignment="1">
      <alignment horizontal="center"/>
    </xf>
    <xf numFmtId="0" fontId="332" fillId="8" borderId="51" xfId="0" applyFont="1" applyFill="1" applyBorder="1" applyAlignment="1">
      <alignment horizontal="center"/>
    </xf>
    <xf numFmtId="0" fontId="332" fillId="8" borderId="51" xfId="0" quotePrefix="1" applyFont="1" applyFill="1" applyBorder="1" applyAlignment="1">
      <alignment horizontal="center"/>
    </xf>
    <xf numFmtId="0" fontId="332" fillId="8" borderId="12" xfId="0" quotePrefix="1" applyFont="1" applyFill="1" applyBorder="1" applyAlignment="1">
      <alignment horizontal="center"/>
    </xf>
    <xf numFmtId="4" fontId="275" fillId="8" borderId="0" xfId="0" applyNumberFormat="1" applyFont="1" applyFill="1" applyAlignment="1">
      <alignment horizontal="center"/>
    </xf>
    <xf numFmtId="4" fontId="276" fillId="8" borderId="0" xfId="0" applyNumberFormat="1" applyFont="1" applyFill="1" applyAlignment="1">
      <alignment horizontal="left"/>
    </xf>
    <xf numFmtId="0" fontId="332" fillId="8" borderId="50" xfId="0" quotePrefix="1" applyFont="1" applyFill="1" applyBorder="1" applyAlignment="1">
      <alignment horizontal="center"/>
    </xf>
    <xf numFmtId="9" fontId="73" fillId="24" borderId="158" xfId="19" applyFont="1" applyFill="1" applyBorder="1" applyAlignment="1">
      <alignment horizontal="center"/>
    </xf>
    <xf numFmtId="9" fontId="73" fillId="24" borderId="159" xfId="17" applyNumberFormat="1" applyBorder="1" applyAlignment="1">
      <alignment horizontal="center"/>
    </xf>
    <xf numFmtId="0" fontId="10" fillId="12" borderId="5" xfId="0" applyFont="1" applyFill="1" applyBorder="1"/>
    <xf numFmtId="0" fontId="10" fillId="14" borderId="5" xfId="0" applyFont="1" applyFill="1" applyBorder="1"/>
    <xf numFmtId="4" fontId="354" fillId="12" borderId="51" xfId="0" applyNumberFormat="1" applyFont="1" applyFill="1" applyBorder="1"/>
    <xf numFmtId="4" fontId="327" fillId="12" borderId="0" xfId="0" applyNumberFormat="1" applyFont="1" applyFill="1"/>
    <xf numFmtId="0" fontId="273" fillId="8" borderId="0" xfId="0" quotePrefix="1" applyFont="1" applyFill="1" applyAlignment="1">
      <alignment horizontal="center"/>
    </xf>
    <xf numFmtId="4" fontId="355" fillId="39" borderId="0" xfId="0" applyNumberFormat="1" applyFont="1" applyFill="1" applyAlignment="1">
      <alignment horizontal="center"/>
    </xf>
    <xf numFmtId="4" fontId="355" fillId="8" borderId="0" xfId="0" applyNumberFormat="1" applyFont="1" applyFill="1" applyAlignment="1">
      <alignment horizontal="center"/>
    </xf>
    <xf numFmtId="0" fontId="347" fillId="8" borderId="0" xfId="0" applyFont="1" applyFill="1" applyAlignment="1">
      <alignment horizontal="center"/>
    </xf>
    <xf numFmtId="0" fontId="273" fillId="8" borderId="5" xfId="0" quotePrefix="1" applyFont="1" applyFill="1" applyBorder="1" applyAlignment="1">
      <alignment horizontal="center"/>
    </xf>
    <xf numFmtId="0" fontId="347" fillId="8" borderId="5" xfId="0" applyFont="1" applyFill="1" applyBorder="1" applyAlignment="1">
      <alignment horizontal="center"/>
    </xf>
    <xf numFmtId="4" fontId="275" fillId="8" borderId="5" xfId="0" applyNumberFormat="1" applyFont="1" applyFill="1" applyBorder="1" applyAlignment="1">
      <alignment horizontal="center"/>
    </xf>
    <xf numFmtId="4" fontId="331" fillId="8" borderId="0" xfId="0" applyNumberFormat="1" applyFont="1" applyFill="1"/>
    <xf numFmtId="4" fontId="333" fillId="8" borderId="0" xfId="0" applyNumberFormat="1" applyFont="1" applyFill="1"/>
    <xf numFmtId="4" fontId="344" fillId="8" borderId="11" xfId="0" applyNumberFormat="1" applyFont="1" applyFill="1" applyBorder="1" applyAlignment="1">
      <alignment horizontal="center"/>
    </xf>
    <xf numFmtId="4" fontId="62" fillId="39" borderId="18" xfId="0" applyNumberFormat="1" applyFont="1" applyFill="1" applyBorder="1" applyAlignment="1">
      <alignment horizontal="center"/>
    </xf>
    <xf numFmtId="4" fontId="333" fillId="39" borderId="18" xfId="0" applyNumberFormat="1" applyFont="1" applyFill="1" applyBorder="1" applyAlignment="1">
      <alignment horizontal="center"/>
    </xf>
    <xf numFmtId="2" fontId="356" fillId="58" borderId="140" xfId="24" applyNumberFormat="1" applyFont="1" applyBorder="1" applyAlignment="1">
      <alignment horizontal="center"/>
    </xf>
    <xf numFmtId="0" fontId="327" fillId="12" borderId="50" xfId="0" applyFont="1" applyFill="1" applyBorder="1"/>
    <xf numFmtId="0" fontId="327" fillId="12" borderId="51" xfId="0" applyFont="1" applyFill="1" applyBorder="1"/>
    <xf numFmtId="2" fontId="357" fillId="12" borderId="0" xfId="0" applyNumberFormat="1" applyFont="1" applyFill="1" applyAlignment="1">
      <alignment horizontal="center"/>
    </xf>
    <xf numFmtId="0" fontId="332" fillId="8" borderId="81" xfId="0" quotePrefix="1" applyFont="1" applyFill="1" applyBorder="1"/>
    <xf numFmtId="0" fontId="332" fillId="8" borderId="124" xfId="0" applyFont="1" applyFill="1" applyBorder="1" applyAlignment="1">
      <alignment horizontal="center"/>
    </xf>
    <xf numFmtId="4" fontId="337" fillId="8" borderId="47" xfId="0" applyNumberFormat="1" applyFont="1" applyFill="1" applyBorder="1" applyAlignment="1">
      <alignment horizontal="center"/>
    </xf>
    <xf numFmtId="4" fontId="337" fillId="31" borderId="97" xfId="0" applyNumberFormat="1" applyFont="1" applyFill="1" applyBorder="1" applyAlignment="1">
      <alignment horizontal="center"/>
    </xf>
    <xf numFmtId="0" fontId="32" fillId="8" borderId="81" xfId="0" quotePrefix="1" applyFont="1" applyFill="1" applyBorder="1"/>
    <xf numFmtId="4" fontId="57" fillId="8" borderId="156" xfId="0" applyNumberFormat="1" applyFont="1" applyFill="1" applyBorder="1" applyAlignment="1">
      <alignment horizontal="center"/>
    </xf>
    <xf numFmtId="0" fontId="337" fillId="39" borderId="34" xfId="0" quotePrefix="1" applyFont="1" applyFill="1" applyBorder="1" applyAlignment="1">
      <alignment vertical="center"/>
    </xf>
    <xf numFmtId="0" fontId="55" fillId="39" borderId="0" xfId="0" quotePrefix="1" applyFont="1" applyFill="1" applyAlignment="1">
      <alignment horizontal="left"/>
    </xf>
    <xf numFmtId="4" fontId="32" fillId="8" borderId="80" xfId="0" applyNumberFormat="1" applyFont="1" applyFill="1" applyBorder="1" applyAlignment="1">
      <alignment horizontal="center"/>
    </xf>
    <xf numFmtId="4" fontId="58" fillId="8" borderId="0" xfId="0" applyNumberFormat="1" applyFont="1" applyFill="1" applyAlignment="1">
      <alignment horizontal="center" vertical="center"/>
    </xf>
    <xf numFmtId="4" fontId="333" fillId="8" borderId="0" xfId="0" applyNumberFormat="1" applyFont="1" applyFill="1" applyAlignment="1">
      <alignment horizontal="center" vertical="center"/>
    </xf>
    <xf numFmtId="0" fontId="273" fillId="12" borderId="0" xfId="0" applyFont="1" applyFill="1"/>
    <xf numFmtId="0" fontId="273" fillId="14" borderId="4" xfId="0" applyFont="1" applyFill="1" applyBorder="1" applyAlignment="1">
      <alignment horizontal="center"/>
    </xf>
    <xf numFmtId="0" fontId="273" fillId="12" borderId="51" xfId="0" applyFont="1" applyFill="1" applyBorder="1"/>
    <xf numFmtId="4" fontId="251" fillId="12" borderId="50" xfId="0" applyNumberFormat="1" applyFont="1" applyFill="1" applyBorder="1" applyAlignment="1">
      <alignment horizontal="center"/>
    </xf>
    <xf numFmtId="4" fontId="355" fillId="12" borderId="51" xfId="0" applyNumberFormat="1" applyFont="1" applyFill="1" applyBorder="1" applyAlignment="1">
      <alignment horizontal="center"/>
    </xf>
    <xf numFmtId="0" fontId="273" fillId="14" borderId="51" xfId="0" applyFont="1" applyFill="1" applyBorder="1" applyAlignment="1">
      <alignment horizontal="center"/>
    </xf>
    <xf numFmtId="4" fontId="251" fillId="12" borderId="51" xfId="0" applyNumberFormat="1" applyFont="1" applyFill="1" applyBorder="1" applyAlignment="1">
      <alignment horizontal="center"/>
    </xf>
    <xf numFmtId="0" fontId="276" fillId="12" borderId="0" xfId="0" applyFont="1" applyFill="1"/>
    <xf numFmtId="4" fontId="101" fillId="31" borderId="3" xfId="0" applyNumberFormat="1" applyFont="1" applyFill="1" applyBorder="1"/>
    <xf numFmtId="4" fontId="358" fillId="0" borderId="0" xfId="0" applyNumberFormat="1" applyFont="1"/>
    <xf numFmtId="0" fontId="358" fillId="0" borderId="0" xfId="0" applyFont="1"/>
    <xf numFmtId="4" fontId="358" fillId="0" borderId="5" xfId="0" applyNumberFormat="1" applyFont="1" applyBorder="1"/>
    <xf numFmtId="169" fontId="47" fillId="0" borderId="41" xfId="0" applyNumberFormat="1" applyFont="1" applyBorder="1"/>
    <xf numFmtId="0" fontId="18" fillId="0" borderId="62" xfId="0" applyFont="1" applyBorder="1" applyAlignment="1">
      <alignment horizontal="center"/>
    </xf>
    <xf numFmtId="169" fontId="69" fillId="0" borderId="41" xfId="16" applyNumberFormat="1" applyFont="1" applyFill="1" applyBorder="1" applyAlignment="1">
      <alignment horizontal="center"/>
    </xf>
    <xf numFmtId="169" fontId="69" fillId="0" borderId="41" xfId="16" applyNumberFormat="1" applyFont="1" applyBorder="1" applyAlignment="1">
      <alignment horizontal="center"/>
    </xf>
    <xf numFmtId="4" fontId="329" fillId="8" borderId="0" xfId="0" applyNumberFormat="1" applyFont="1" applyFill="1" applyAlignment="1">
      <alignment horizontal="left"/>
    </xf>
    <xf numFmtId="4" fontId="329" fillId="8" borderId="0" xfId="0" applyNumberFormat="1" applyFont="1" applyFill="1"/>
    <xf numFmtId="4" fontId="58" fillId="39" borderId="0" xfId="0" applyNumberFormat="1" applyFont="1" applyFill="1"/>
    <xf numFmtId="0" fontId="325" fillId="39" borderId="0" xfId="0" applyFont="1" applyFill="1"/>
    <xf numFmtId="0" fontId="326" fillId="39" borderId="0" xfId="0" applyFont="1" applyFill="1"/>
    <xf numFmtId="0" fontId="16" fillId="16" borderId="50" xfId="15" applyFill="1" applyBorder="1" applyAlignment="1">
      <alignment horizontal="center" vertical="center"/>
    </xf>
    <xf numFmtId="4" fontId="359" fillId="39" borderId="0" xfId="0" applyNumberFormat="1" applyFont="1" applyFill="1"/>
    <xf numFmtId="0" fontId="359" fillId="8" borderId="0" xfId="0" applyFont="1" applyFill="1"/>
    <xf numFmtId="4" fontId="359" fillId="8" borderId="0" xfId="0" applyNumberFormat="1" applyFont="1" applyFill="1"/>
    <xf numFmtId="0" fontId="153" fillId="22" borderId="0" xfId="0" applyFont="1" applyFill="1" applyAlignment="1">
      <alignment horizontal="left" vertical="center"/>
    </xf>
    <xf numFmtId="0" fontId="154" fillId="22" borderId="0" xfId="0" applyFont="1" applyFill="1" applyAlignment="1">
      <alignment horizontal="left" vertical="center"/>
    </xf>
    <xf numFmtId="0" fontId="155" fillId="12" borderId="0" xfId="0" applyFont="1" applyFill="1" applyAlignment="1">
      <alignment horizontal="center" vertical="center"/>
    </xf>
    <xf numFmtId="0" fontId="153" fillId="18" borderId="0" xfId="0" applyFont="1" applyFill="1" applyAlignment="1">
      <alignment horizontal="left" vertical="center"/>
    </xf>
    <xf numFmtId="0" fontId="154" fillId="18" borderId="0" xfId="0" applyFont="1" applyFill="1" applyAlignment="1">
      <alignment horizontal="left" vertical="center"/>
    </xf>
    <xf numFmtId="0" fontId="155" fillId="12" borderId="0" xfId="0" applyFont="1" applyFill="1" applyAlignment="1">
      <alignment horizontal="center" vertical="center" wrapText="1"/>
    </xf>
    <xf numFmtId="1" fontId="109" fillId="29" borderId="22" xfId="0" applyNumberFormat="1" applyFont="1" applyFill="1" applyBorder="1" applyAlignment="1">
      <alignment horizontal="center" vertical="center" wrapText="1"/>
    </xf>
    <xf numFmtId="1" fontId="109" fillId="29" borderId="53" xfId="0" applyNumberFormat="1" applyFont="1" applyFill="1" applyBorder="1" applyAlignment="1">
      <alignment horizontal="center" vertical="center" wrapText="1"/>
    </xf>
    <xf numFmtId="0" fontId="109" fillId="0" borderId="0" xfId="0" applyFont="1" applyAlignment="1">
      <alignment horizontal="left" vertical="top" wrapText="1" indent="2"/>
    </xf>
    <xf numFmtId="1" fontId="86" fillId="0" borderId="15" xfId="0" applyNumberFormat="1" applyFont="1" applyBorder="1" applyAlignment="1">
      <alignment horizontal="center" vertical="center" wrapText="1"/>
    </xf>
    <xf numFmtId="1" fontId="86" fillId="0" borderId="12" xfId="0" applyNumberFormat="1" applyFont="1" applyBorder="1" applyAlignment="1">
      <alignment horizontal="center" vertical="center" wrapText="1"/>
    </xf>
    <xf numFmtId="1" fontId="86" fillId="0" borderId="75" xfId="0" applyNumberFormat="1" applyFont="1" applyBorder="1" applyAlignment="1">
      <alignment horizontal="center" vertical="center" wrapText="1"/>
    </xf>
    <xf numFmtId="1" fontId="109" fillId="0" borderId="15" xfId="0" applyNumberFormat="1" applyFont="1" applyBorder="1" applyAlignment="1">
      <alignment horizontal="center" vertical="center" wrapText="1"/>
    </xf>
    <xf numFmtId="1" fontId="109" fillId="0" borderId="75" xfId="0" applyNumberFormat="1" applyFont="1" applyBorder="1" applyAlignment="1">
      <alignment horizontal="center" vertical="center" wrapText="1"/>
    </xf>
    <xf numFmtId="1" fontId="84" fillId="0" borderId="52" xfId="0" applyNumberFormat="1" applyFont="1" applyBorder="1" applyAlignment="1">
      <alignment horizontal="center" vertical="center" shrinkToFit="1"/>
    </xf>
    <xf numFmtId="1" fontId="84" fillId="0" borderId="22" xfId="0" applyNumberFormat="1" applyFont="1" applyBorder="1" applyAlignment="1">
      <alignment horizontal="center" vertical="center" shrinkToFit="1"/>
    </xf>
    <xf numFmtId="1" fontId="84" fillId="0" borderId="53" xfId="0" applyNumberFormat="1" applyFont="1" applyBorder="1" applyAlignment="1">
      <alignment horizontal="center" vertical="center" shrinkToFit="1"/>
    </xf>
    <xf numFmtId="1" fontId="86" fillId="0" borderId="52" xfId="0" applyNumberFormat="1" applyFont="1" applyBorder="1" applyAlignment="1">
      <alignment horizontal="center" vertical="center" wrapText="1"/>
    </xf>
    <xf numFmtId="1" fontId="86" fillId="0" borderId="22" xfId="0" applyNumberFormat="1" applyFont="1" applyBorder="1" applyAlignment="1">
      <alignment horizontal="center" vertical="center" wrapText="1"/>
    </xf>
    <xf numFmtId="1" fontId="86" fillId="0" borderId="53" xfId="0" applyNumberFormat="1" applyFont="1" applyBorder="1" applyAlignment="1">
      <alignment horizontal="center" vertical="center" wrapText="1"/>
    </xf>
    <xf numFmtId="1" fontId="84" fillId="0" borderId="4" xfId="0" quotePrefix="1" applyNumberFormat="1" applyFont="1" applyBorder="1" applyAlignment="1">
      <alignment horizontal="center" vertical="center" shrinkToFit="1"/>
    </xf>
    <xf numFmtId="1" fontId="86" fillId="0" borderId="4" xfId="0" applyNumberFormat="1" applyFont="1" applyBorder="1" applyAlignment="1">
      <alignment horizontal="center" vertical="center" wrapText="1"/>
    </xf>
    <xf numFmtId="1" fontId="86" fillId="0" borderId="62" xfId="0" applyNumberFormat="1" applyFont="1" applyBorder="1" applyAlignment="1">
      <alignment horizontal="center" vertical="center" wrapText="1"/>
    </xf>
    <xf numFmtId="1" fontId="86" fillId="0" borderId="51" xfId="0" applyNumberFormat="1" applyFont="1" applyBorder="1" applyAlignment="1">
      <alignment horizontal="center" vertical="center" wrapText="1"/>
    </xf>
    <xf numFmtId="1" fontId="86" fillId="0" borderId="72" xfId="0" applyNumberFormat="1" applyFont="1" applyBorder="1" applyAlignment="1">
      <alignment horizontal="center" vertical="center" wrapText="1"/>
    </xf>
    <xf numFmtId="1" fontId="86" fillId="0" borderId="44" xfId="0" quotePrefix="1" applyNumberFormat="1" applyFont="1" applyBorder="1" applyAlignment="1">
      <alignment horizontal="center" vertical="center" wrapText="1"/>
    </xf>
    <xf numFmtId="1" fontId="86" fillId="0" borderId="63" xfId="0" applyNumberFormat="1" applyFont="1" applyBorder="1" applyAlignment="1">
      <alignment horizontal="center" vertical="center" wrapText="1"/>
    </xf>
    <xf numFmtId="1" fontId="109" fillId="0" borderId="4" xfId="0" applyNumberFormat="1" applyFont="1" applyBorder="1" applyAlignment="1">
      <alignment horizontal="center" vertical="center" wrapText="1"/>
    </xf>
    <xf numFmtId="1" fontId="86" fillId="0" borderId="77" xfId="0" applyNumberFormat="1" applyFont="1" applyBorder="1" applyAlignment="1">
      <alignment horizontal="center" vertical="center" wrapText="1"/>
    </xf>
    <xf numFmtId="1" fontId="84" fillId="0" borderId="17" xfId="0" quotePrefix="1" applyNumberFormat="1" applyFont="1" applyBorder="1" applyAlignment="1">
      <alignment horizontal="center" vertical="center" shrinkToFit="1"/>
    </xf>
    <xf numFmtId="1" fontId="84" fillId="0" borderId="11" xfId="0" applyNumberFormat="1" applyFont="1" applyBorder="1" applyAlignment="1">
      <alignment horizontal="center" vertical="center" shrinkToFit="1"/>
    </xf>
    <xf numFmtId="1" fontId="84" fillId="0" borderId="24" xfId="0" applyNumberFormat="1" applyFont="1" applyBorder="1" applyAlignment="1">
      <alignment horizontal="center" vertical="center" shrinkToFit="1"/>
    </xf>
    <xf numFmtId="4" fontId="301" fillId="8" borderId="19" xfId="0" applyNumberFormat="1" applyFont="1" applyFill="1" applyBorder="1" applyAlignment="1">
      <alignment horizontal="center"/>
    </xf>
    <xf numFmtId="4" fontId="78" fillId="8" borderId="63" xfId="0" applyNumberFormat="1" applyFont="1" applyFill="1" applyBorder="1" applyAlignment="1">
      <alignment horizontal="center"/>
    </xf>
    <xf numFmtId="4" fontId="78" fillId="8" borderId="19" xfId="0" applyNumberFormat="1" applyFont="1" applyFill="1" applyBorder="1" applyAlignment="1">
      <alignment horizontal="center"/>
    </xf>
    <xf numFmtId="4" fontId="78" fillId="8" borderId="39" xfId="0" applyNumberFormat="1" applyFont="1" applyFill="1" applyBorder="1" applyAlignment="1">
      <alignment horizontal="center"/>
    </xf>
    <xf numFmtId="4" fontId="301" fillId="8" borderId="63" xfId="0" applyNumberFormat="1" applyFont="1" applyFill="1" applyBorder="1" applyAlignment="1">
      <alignment horizontal="center"/>
    </xf>
    <xf numFmtId="4" fontId="301" fillId="8" borderId="39" xfId="0" applyNumberFormat="1" applyFont="1" applyFill="1" applyBorder="1" applyAlignment="1">
      <alignment horizontal="center"/>
    </xf>
    <xf numFmtId="4" fontId="301" fillId="8" borderId="0" xfId="0" applyNumberFormat="1" applyFont="1" applyFill="1" applyAlignment="1">
      <alignment horizontal="center"/>
    </xf>
    <xf numFmtId="4" fontId="301" fillId="8" borderId="4" xfId="0" applyNumberFormat="1" applyFont="1" applyFill="1" applyBorder="1" applyAlignment="1">
      <alignment horizontal="center"/>
    </xf>
    <xf numFmtId="4" fontId="301" fillId="8" borderId="50" xfId="0" applyNumberFormat="1" applyFont="1" applyFill="1" applyBorder="1" applyAlignment="1">
      <alignment horizontal="center"/>
    </xf>
    <xf numFmtId="4" fontId="301" fillId="39" borderId="0" xfId="0" applyNumberFormat="1" applyFont="1" applyFill="1" applyAlignment="1">
      <alignment horizontal="center"/>
    </xf>
    <xf numFmtId="4" fontId="301" fillId="39" borderId="4" xfId="0" applyNumberFormat="1" applyFont="1" applyFill="1" applyBorder="1" applyAlignment="1">
      <alignment horizontal="center"/>
    </xf>
    <xf numFmtId="4" fontId="301" fillId="39" borderId="50" xfId="0" applyNumberFormat="1" applyFont="1" applyFill="1" applyBorder="1" applyAlignment="1">
      <alignment horizontal="center"/>
    </xf>
    <xf numFmtId="4" fontId="326" fillId="39" borderId="0" xfId="0" applyNumberFormat="1" applyFont="1" applyFill="1" applyAlignment="1">
      <alignment horizontal="center"/>
    </xf>
    <xf numFmtId="4" fontId="326" fillId="39" borderId="50" xfId="0" applyNumberFormat="1" applyFont="1" applyFill="1" applyBorder="1" applyAlignment="1">
      <alignment horizontal="center"/>
    </xf>
    <xf numFmtId="4" fontId="78" fillId="39" borderId="0" xfId="0" applyNumberFormat="1" applyFont="1" applyFill="1" applyAlignment="1">
      <alignment horizontal="center"/>
    </xf>
    <xf numFmtId="4" fontId="78" fillId="39" borderId="50" xfId="0" applyNumberFormat="1" applyFont="1" applyFill="1" applyBorder="1" applyAlignment="1">
      <alignment horizontal="center"/>
    </xf>
    <xf numFmtId="4" fontId="326" fillId="8" borderId="0" xfId="0" applyNumberFormat="1" applyFont="1" applyFill="1" applyAlignment="1">
      <alignment horizontal="center"/>
    </xf>
    <xf numFmtId="4" fontId="326" fillId="8" borderId="50" xfId="0" applyNumberFormat="1" applyFont="1" applyFill="1" applyBorder="1" applyAlignment="1">
      <alignment horizontal="center"/>
    </xf>
    <xf numFmtId="4" fontId="326" fillId="63" borderId="0" xfId="0" applyNumberFormat="1" applyFont="1" applyFill="1" applyAlignment="1">
      <alignment horizontal="center"/>
    </xf>
    <xf numFmtId="4" fontId="326" fillId="63" borderId="50" xfId="0" applyNumberFormat="1" applyFont="1" applyFill="1" applyBorder="1" applyAlignment="1">
      <alignment horizontal="center"/>
    </xf>
    <xf numFmtId="4" fontId="326" fillId="63" borderId="4" xfId="0" applyNumberFormat="1" applyFont="1" applyFill="1" applyBorder="1" applyAlignment="1">
      <alignment horizontal="center"/>
    </xf>
    <xf numFmtId="4" fontId="326" fillId="39" borderId="4" xfId="0" applyNumberFormat="1" applyFont="1" applyFill="1" applyBorder="1" applyAlignment="1">
      <alignment horizontal="center"/>
    </xf>
    <xf numFmtId="0" fontId="55" fillId="8" borderId="34" xfId="0" quotePrefix="1" applyFont="1" applyFill="1" applyBorder="1" applyAlignment="1">
      <alignment horizontal="left" wrapText="1"/>
    </xf>
    <xf numFmtId="0" fontId="16" fillId="8" borderId="31" xfId="15" quotePrefix="1" applyFill="1" applyBorder="1" applyAlignment="1">
      <alignment horizontal="left" wrapText="1"/>
    </xf>
    <xf numFmtId="4" fontId="325" fillId="8" borderId="19" xfId="0" applyNumberFormat="1" applyFont="1" applyFill="1" applyBorder="1" applyAlignment="1">
      <alignment horizontal="center"/>
    </xf>
    <xf numFmtId="4" fontId="78" fillId="39" borderId="4" xfId="0" applyNumberFormat="1" applyFont="1" applyFill="1" applyBorder="1" applyAlignment="1">
      <alignment horizontal="center"/>
    </xf>
    <xf numFmtId="4" fontId="78" fillId="8" borderId="0" xfId="0" applyNumberFormat="1" applyFont="1" applyFill="1" applyAlignment="1">
      <alignment horizontal="center"/>
    </xf>
    <xf numFmtId="4" fontId="78" fillId="8" borderId="50" xfId="0" applyNumberFormat="1" applyFont="1" applyFill="1" applyBorder="1" applyAlignment="1">
      <alignment horizontal="center"/>
    </xf>
    <xf numFmtId="4" fontId="55" fillId="39" borderId="0" xfId="0" applyNumberFormat="1" applyFont="1" applyFill="1" applyAlignment="1">
      <alignment horizontal="center"/>
    </xf>
    <xf numFmtId="4" fontId="55" fillId="39" borderId="4" xfId="0" applyNumberFormat="1" applyFont="1" applyFill="1" applyBorder="1" applyAlignment="1">
      <alignment horizontal="center"/>
    </xf>
    <xf numFmtId="4" fontId="55" fillId="39" borderId="50" xfId="0" applyNumberFormat="1" applyFont="1" applyFill="1" applyBorder="1" applyAlignment="1">
      <alignment horizontal="center"/>
    </xf>
    <xf numFmtId="4" fontId="78" fillId="8" borderId="4" xfId="0" applyNumberFormat="1" applyFont="1" applyFill="1" applyBorder="1" applyAlignment="1">
      <alignment horizontal="center"/>
    </xf>
    <xf numFmtId="0" fontId="32" fillId="8" borderId="0" xfId="0" applyFont="1" applyFill="1"/>
    <xf numFmtId="0" fontId="57" fillId="10" borderId="0" xfId="0" applyFont="1" applyFill="1"/>
    <xf numFmtId="0" fontId="32" fillId="8" borderId="0" xfId="0" applyFont="1" applyFill="1" applyAlignment="1">
      <alignment horizontal="left" wrapText="1"/>
    </xf>
    <xf numFmtId="9" fontId="32" fillId="8" borderId="0" xfId="0" applyNumberFormat="1" applyFont="1" applyFill="1"/>
    <xf numFmtId="0" fontId="55" fillId="8" borderId="0" xfId="0" applyFont="1" applyFill="1" applyAlignment="1">
      <alignment wrapText="1"/>
    </xf>
    <xf numFmtId="0" fontId="16" fillId="8" borderId="0" xfId="15" quotePrefix="1" applyFill="1" applyAlignment="1">
      <alignment horizontal="left" wrapText="1"/>
    </xf>
    <xf numFmtId="0" fontId="32" fillId="12" borderId="0" xfId="0" quotePrefix="1" applyFont="1" applyFill="1" applyAlignment="1">
      <alignment horizontal="left"/>
    </xf>
    <xf numFmtId="0" fontId="32" fillId="12" borderId="0" xfId="0" applyFont="1" applyFill="1" applyAlignment="1">
      <alignment horizontal="left"/>
    </xf>
    <xf numFmtId="0" fontId="25" fillId="10" borderId="0" xfId="0" applyFont="1" applyFill="1" applyAlignment="1">
      <alignment horizontal="left"/>
    </xf>
    <xf numFmtId="4" fontId="149" fillId="3" borderId="80" xfId="0" applyNumberFormat="1" applyFont="1" applyFill="1" applyBorder="1" applyAlignment="1">
      <alignment horizontal="center"/>
    </xf>
    <xf numFmtId="0" fontId="32" fillId="8" borderId="0" xfId="0" quotePrefix="1" applyFont="1" applyFill="1" applyAlignment="1">
      <alignment horizontal="left"/>
    </xf>
    <xf numFmtId="0" fontId="32" fillId="8" borderId="0" xfId="0" quotePrefix="1" applyFont="1" applyFill="1"/>
    <xf numFmtId="0" fontId="31" fillId="10" borderId="0" xfId="0" applyFont="1" applyFill="1" applyAlignment="1">
      <alignment horizontal="left"/>
    </xf>
    <xf numFmtId="0" fontId="55" fillId="8" borderId="31" xfId="0" quotePrefix="1" applyFont="1" applyFill="1" applyBorder="1" applyAlignment="1">
      <alignment horizontal="left" wrapText="1"/>
    </xf>
    <xf numFmtId="0" fontId="55" fillId="8" borderId="0" xfId="0" quotePrefix="1" applyFont="1" applyFill="1" applyAlignment="1">
      <alignment horizontal="left" wrapText="1"/>
    </xf>
    <xf numFmtId="0" fontId="57" fillId="9" borderId="0" xfId="0" applyFont="1" applyFill="1"/>
    <xf numFmtId="0" fontId="32" fillId="8" borderId="20" xfId="0" applyFont="1" applyFill="1" applyBorder="1"/>
    <xf numFmtId="4" fontId="62" fillId="12" borderId="51" xfId="0" applyNumberFormat="1" applyFont="1" applyFill="1" applyBorder="1" applyAlignment="1">
      <alignment horizontal="center" vertical="center"/>
    </xf>
    <xf numFmtId="4" fontId="62" fillId="62" borderId="51" xfId="0" applyNumberFormat="1" applyFont="1" applyFill="1" applyBorder="1" applyAlignment="1">
      <alignment horizontal="center"/>
    </xf>
    <xf numFmtId="4" fontId="333" fillId="12" borderId="51" xfId="0" applyNumberFormat="1" applyFont="1" applyFill="1" applyBorder="1" applyAlignment="1">
      <alignment horizontal="center" vertical="center" wrapText="1"/>
    </xf>
    <xf numFmtId="4" fontId="62" fillId="62" borderId="51" xfId="0" applyNumberFormat="1" applyFont="1" applyFill="1" applyBorder="1" applyAlignment="1">
      <alignment horizontal="center" vertical="center"/>
    </xf>
    <xf numFmtId="0" fontId="31" fillId="10" borderId="0" xfId="0" applyFont="1" applyFill="1" applyAlignment="1">
      <alignment horizontal="left" wrapText="1"/>
    </xf>
    <xf numFmtId="0" fontId="32" fillId="10" borderId="0" xfId="0" applyFont="1" applyFill="1"/>
    <xf numFmtId="4" fontId="55" fillId="63" borderId="0" xfId="0" applyNumberFormat="1" applyFont="1" applyFill="1" applyAlignment="1">
      <alignment horizontal="center"/>
    </xf>
    <xf numFmtId="0" fontId="55" fillId="8" borderId="0" xfId="0" applyFont="1" applyFill="1" applyAlignment="1">
      <alignment horizontal="center"/>
    </xf>
    <xf numFmtId="0" fontId="24" fillId="3" borderId="0" xfId="0" applyFont="1" applyFill="1" applyAlignment="1">
      <alignment horizontal="left"/>
    </xf>
    <xf numFmtId="0" fontId="24" fillId="8" borderId="0" xfId="0" applyFont="1" applyFill="1"/>
    <xf numFmtId="0" fontId="24" fillId="8" borderId="1" xfId="0" applyFont="1" applyFill="1" applyBorder="1"/>
    <xf numFmtId="0" fontId="31" fillId="8" borderId="0" xfId="0" applyFont="1" applyFill="1"/>
    <xf numFmtId="0" fontId="32" fillId="12" borderId="0" xfId="0" applyFont="1" applyFill="1"/>
    <xf numFmtId="0" fontId="19" fillId="2" borderId="0" xfId="0" applyFont="1" applyFill="1" applyAlignment="1">
      <alignment wrapText="1"/>
    </xf>
    <xf numFmtId="0" fontId="23" fillId="3" borderId="0" xfId="0" applyFont="1" applyFill="1" applyAlignment="1">
      <alignment wrapText="1"/>
    </xf>
    <xf numFmtId="0" fontId="27" fillId="6" borderId="80" xfId="0" applyFont="1" applyFill="1" applyBorder="1" applyAlignment="1">
      <alignment horizontal="center" vertical="center"/>
    </xf>
    <xf numFmtId="0" fontId="30" fillId="8" borderId="0" xfId="0" applyFont="1" applyFill="1" applyAlignment="1">
      <alignment horizontal="center"/>
    </xf>
    <xf numFmtId="0" fontId="149" fillId="8" borderId="81" xfId="0" applyFont="1" applyFill="1" applyBorder="1" applyAlignment="1">
      <alignment horizontal="center"/>
    </xf>
    <xf numFmtId="2" fontId="62" fillId="31" borderId="51" xfId="0" applyNumberFormat="1" applyFont="1" applyFill="1" applyBorder="1" applyAlignment="1">
      <alignment horizontal="center" vertical="center"/>
    </xf>
    <xf numFmtId="0" fontId="163" fillId="8" borderId="80" xfId="0" applyFont="1" applyFill="1" applyBorder="1" applyAlignment="1">
      <alignment horizontal="center"/>
    </xf>
    <xf numFmtId="0" fontId="55" fillId="39" borderId="31" xfId="0" quotePrefix="1" applyFont="1" applyFill="1" applyBorder="1" applyAlignment="1">
      <alignment horizontal="left"/>
    </xf>
    <xf numFmtId="4" fontId="326" fillId="8" borderId="4" xfId="0" applyNumberFormat="1" applyFont="1" applyFill="1" applyBorder="1" applyAlignment="1">
      <alignment horizontal="center"/>
    </xf>
    <xf numFmtId="4" fontId="301" fillId="8" borderId="51" xfId="0" applyNumberFormat="1" applyFont="1" applyFill="1" applyBorder="1" applyAlignment="1">
      <alignment horizontal="center"/>
    </xf>
    <xf numFmtId="0" fontId="55" fillId="8" borderId="0" xfId="0" applyFont="1" applyFill="1" applyAlignment="1">
      <alignment horizontal="left" wrapText="1"/>
    </xf>
    <xf numFmtId="0" fontId="32" fillId="8" borderId="0" xfId="0" applyFont="1" applyFill="1" applyAlignment="1">
      <alignment horizontal="center"/>
    </xf>
    <xf numFmtId="0" fontId="55" fillId="8" borderId="0" xfId="0" applyFont="1" applyFill="1" applyAlignment="1">
      <alignment horizontal="center" wrapText="1"/>
    </xf>
    <xf numFmtId="0" fontId="0" fillId="20" borderId="11" xfId="0" applyFill="1" applyBorder="1" applyAlignment="1">
      <alignment horizontal="center"/>
    </xf>
    <xf numFmtId="2" fontId="24" fillId="7" borderId="80" xfId="0" applyNumberFormat="1" applyFont="1" applyFill="1" applyBorder="1" applyAlignment="1">
      <alignment horizontal="center"/>
    </xf>
    <xf numFmtId="0" fontId="32" fillId="8" borderId="0" xfId="0" applyFont="1" applyFill="1" applyAlignment="1">
      <alignment horizontal="left"/>
    </xf>
    <xf numFmtId="0" fontId="24" fillId="8" borderId="26" xfId="0" applyFont="1" applyFill="1" applyBorder="1"/>
    <xf numFmtId="0" fontId="59" fillId="8" borderId="21" xfId="0" applyFont="1" applyFill="1" applyBorder="1" applyAlignment="1">
      <alignment horizontal="center"/>
    </xf>
    <xf numFmtId="0" fontId="29" fillId="8" borderId="0" xfId="0" applyFont="1" applyFill="1"/>
    <xf numFmtId="0" fontId="22" fillId="11" borderId="23" xfId="0" applyFont="1" applyFill="1" applyBorder="1" applyAlignment="1">
      <alignment horizontal="left" wrapText="1"/>
    </xf>
    <xf numFmtId="0" fontId="65" fillId="12" borderId="21" xfId="0" applyFont="1" applyFill="1" applyBorder="1" applyAlignment="1">
      <alignment horizontal="left" wrapText="1"/>
    </xf>
    <xf numFmtId="4" fontId="78" fillId="63" borderId="0" xfId="0" applyNumberFormat="1" applyFont="1" applyFill="1" applyAlignment="1">
      <alignment horizontal="center"/>
    </xf>
    <xf numFmtId="4" fontId="58" fillId="39" borderId="0" xfId="0" applyNumberFormat="1" applyFont="1" applyFill="1" applyAlignment="1">
      <alignment horizontal="center"/>
    </xf>
    <xf numFmtId="0" fontId="67" fillId="8" borderId="21" xfId="0" applyFont="1" applyFill="1" applyBorder="1" applyAlignment="1">
      <alignment horizontal="left" wrapText="1"/>
    </xf>
    <xf numFmtId="0" fontId="67" fillId="8" borderId="0" xfId="0" applyFont="1" applyFill="1" applyAlignment="1">
      <alignment horizontal="left" wrapText="1"/>
    </xf>
    <xf numFmtId="0" fontId="67" fillId="12" borderId="21" xfId="0" applyFont="1" applyFill="1" applyBorder="1" applyAlignment="1">
      <alignment horizontal="left" wrapText="1"/>
    </xf>
    <xf numFmtId="4" fontId="78" fillId="8" borderId="66" xfId="0" applyNumberFormat="1" applyFont="1" applyFill="1" applyBorder="1" applyAlignment="1">
      <alignment horizontal="center"/>
    </xf>
    <xf numFmtId="4" fontId="78" fillId="8" borderId="5" xfId="0" applyNumberFormat="1" applyFont="1" applyFill="1" applyBorder="1" applyAlignment="1">
      <alignment horizontal="center"/>
    </xf>
    <xf numFmtId="4" fontId="78" fillId="8" borderId="6" xfId="0" applyNumberFormat="1" applyFont="1" applyFill="1" applyBorder="1" applyAlignment="1">
      <alignment horizontal="center"/>
    </xf>
    <xf numFmtId="0" fontId="65" fillId="12" borderId="16" xfId="0" applyFont="1" applyFill="1" applyBorder="1" applyAlignment="1">
      <alignment horizontal="left" wrapText="1"/>
    </xf>
    <xf numFmtId="0" fontId="67" fillId="12" borderId="0" xfId="0" applyFont="1" applyFill="1" applyAlignment="1">
      <alignment horizontal="left" wrapText="1"/>
    </xf>
    <xf numFmtId="4" fontId="55" fillId="8" borderId="20" xfId="0" applyNumberFormat="1" applyFont="1" applyFill="1" applyBorder="1" applyAlignment="1">
      <alignment horizontal="center"/>
    </xf>
    <xf numFmtId="4" fontId="134" fillId="8" borderId="0" xfId="0" applyNumberFormat="1" applyFont="1" applyFill="1" applyAlignment="1">
      <alignment horizontal="center" vertical="center"/>
    </xf>
    <xf numFmtId="4" fontId="62" fillId="31" borderId="51" xfId="0" applyNumberFormat="1" applyFont="1" applyFill="1" applyBorder="1" applyAlignment="1">
      <alignment horizontal="center" vertical="center"/>
    </xf>
    <xf numFmtId="4" fontId="78" fillId="63" borderId="4" xfId="0" applyNumberFormat="1" applyFont="1" applyFill="1" applyBorder="1" applyAlignment="1">
      <alignment horizontal="center"/>
    </xf>
    <xf numFmtId="4" fontId="78" fillId="63" borderId="50" xfId="0" applyNumberFormat="1" applyFont="1" applyFill="1" applyBorder="1" applyAlignment="1">
      <alignment horizontal="center"/>
    </xf>
    <xf numFmtId="0" fontId="68" fillId="12" borderId="21" xfId="0" applyFont="1" applyFill="1" applyBorder="1" applyAlignment="1">
      <alignment horizontal="left"/>
    </xf>
    <xf numFmtId="0" fontId="32" fillId="12" borderId="0" xfId="0" quotePrefix="1" applyFont="1" applyFill="1"/>
    <xf numFmtId="0" fontId="29" fillId="12" borderId="0" xfId="0" applyFont="1" applyFill="1"/>
    <xf numFmtId="4" fontId="66" fillId="10" borderId="0" xfId="0" applyNumberFormat="1" applyFont="1" applyFill="1" applyAlignment="1">
      <alignment horizontal="left"/>
    </xf>
    <xf numFmtId="4" fontId="66" fillId="10" borderId="50" xfId="0" applyNumberFormat="1" applyFont="1" applyFill="1" applyBorder="1" applyAlignment="1">
      <alignment horizontal="left"/>
    </xf>
    <xf numFmtId="4" fontId="55" fillId="12" borderId="63" xfId="0" applyNumberFormat="1" applyFont="1" applyFill="1" applyBorder="1" applyAlignment="1">
      <alignment horizontal="center"/>
    </xf>
    <xf numFmtId="4" fontId="55" fillId="12" borderId="39" xfId="0" applyNumberFormat="1" applyFont="1" applyFill="1" applyBorder="1" applyAlignment="1">
      <alignment horizontal="center"/>
    </xf>
    <xf numFmtId="4" fontId="55" fillId="12" borderId="66" xfId="0" applyNumberFormat="1" applyFont="1" applyFill="1" applyBorder="1" applyAlignment="1">
      <alignment horizontal="center"/>
    </xf>
    <xf numFmtId="4" fontId="55" fillId="12" borderId="6" xfId="0" applyNumberFormat="1" applyFont="1" applyFill="1" applyBorder="1" applyAlignment="1">
      <alignment horizontal="center"/>
    </xf>
    <xf numFmtId="0" fontId="32" fillId="12" borderId="0" xfId="0" quotePrefix="1" applyFont="1" applyFill="1" applyAlignment="1">
      <alignment horizontal="left" wrapText="1"/>
    </xf>
    <xf numFmtId="0" fontId="32" fillId="12" borderId="0" xfId="0" applyFont="1" applyFill="1" applyAlignment="1">
      <alignment horizontal="left" wrapText="1"/>
    </xf>
    <xf numFmtId="0" fontId="24" fillId="12" borderId="0" xfId="0" applyFont="1" applyFill="1"/>
    <xf numFmtId="4" fontId="32" fillId="12" borderId="0" xfId="0" applyNumberFormat="1" applyFont="1" applyFill="1"/>
    <xf numFmtId="4" fontId="55" fillId="12" borderId="0" xfId="0" applyNumberFormat="1" applyFont="1" applyFill="1" applyAlignment="1">
      <alignment horizontal="center"/>
    </xf>
    <xf numFmtId="4" fontId="55" fillId="12" borderId="56" xfId="0" applyNumberFormat="1" applyFont="1" applyFill="1" applyBorder="1" applyAlignment="1">
      <alignment horizontal="center"/>
    </xf>
    <xf numFmtId="4" fontId="55" fillId="12" borderId="37" xfId="0" applyNumberFormat="1" applyFont="1" applyFill="1" applyBorder="1" applyAlignment="1">
      <alignment horizontal="center"/>
    </xf>
    <xf numFmtId="4" fontId="55" fillId="12" borderId="50" xfId="0" applyNumberFormat="1" applyFont="1" applyFill="1" applyBorder="1" applyAlignment="1">
      <alignment horizontal="center"/>
    </xf>
    <xf numFmtId="4" fontId="325" fillId="8" borderId="0" xfId="0" applyNumberFormat="1" applyFont="1" applyFill="1" applyAlignment="1">
      <alignment horizontal="center"/>
    </xf>
    <xf numFmtId="4" fontId="78" fillId="8" borderId="80" xfId="0" applyNumberFormat="1" applyFont="1" applyFill="1" applyBorder="1" applyAlignment="1">
      <alignment horizontal="center"/>
    </xf>
    <xf numFmtId="4" fontId="78" fillId="8" borderId="3" xfId="0" applyNumberFormat="1" applyFont="1" applyFill="1" applyBorder="1" applyAlignment="1">
      <alignment horizontal="center"/>
    </xf>
    <xf numFmtId="0" fontId="55" fillId="12" borderId="50" xfId="0" applyFont="1" applyFill="1" applyBorder="1" applyAlignment="1">
      <alignment horizontal="center"/>
    </xf>
    <xf numFmtId="4" fontId="55" fillId="12" borderId="19" xfId="0" applyNumberFormat="1" applyFont="1" applyFill="1" applyBorder="1" applyAlignment="1">
      <alignment horizontal="center"/>
    </xf>
    <xf numFmtId="0" fontId="55" fillId="12" borderId="19" xfId="0" applyFont="1" applyFill="1" applyBorder="1" applyAlignment="1">
      <alignment horizontal="center"/>
    </xf>
    <xf numFmtId="2" fontId="55" fillId="8" borderId="19" xfId="0" applyNumberFormat="1" applyFont="1" applyFill="1" applyBorder="1" applyAlignment="1">
      <alignment horizontal="center"/>
    </xf>
    <xf numFmtId="2" fontId="55" fillId="8" borderId="64" xfId="0" applyNumberFormat="1" applyFont="1" applyFill="1" applyBorder="1" applyAlignment="1">
      <alignment horizontal="center"/>
    </xf>
    <xf numFmtId="0" fontId="55" fillId="12" borderId="0" xfId="0" applyFont="1" applyFill="1" applyAlignment="1">
      <alignment horizontal="center"/>
    </xf>
    <xf numFmtId="4" fontId="325" fillId="39" borderId="0" xfId="0" applyNumberFormat="1" applyFont="1" applyFill="1" applyAlignment="1">
      <alignment horizontal="center"/>
    </xf>
    <xf numFmtId="0" fontId="78" fillId="8" borderId="0" xfId="0" applyFont="1" applyFill="1" applyAlignment="1">
      <alignment horizontal="center"/>
    </xf>
    <xf numFmtId="0" fontId="78" fillId="8" borderId="50" xfId="0" applyFont="1" applyFill="1" applyBorder="1" applyAlignment="1">
      <alignment horizontal="center"/>
    </xf>
    <xf numFmtId="4" fontId="55" fillId="39" borderId="5" xfId="0" applyNumberFormat="1" applyFont="1" applyFill="1" applyBorder="1" applyAlignment="1">
      <alignment horizontal="center"/>
    </xf>
    <xf numFmtId="4" fontId="337" fillId="39" borderId="4" xfId="0" applyNumberFormat="1" applyFont="1" applyFill="1" applyBorder="1" applyAlignment="1">
      <alignment horizontal="center"/>
    </xf>
    <xf numFmtId="4" fontId="337" fillId="39" borderId="0" xfId="0" applyNumberFormat="1" applyFont="1" applyFill="1" applyAlignment="1">
      <alignment horizontal="center"/>
    </xf>
    <xf numFmtId="4" fontId="337" fillId="39" borderId="50" xfId="0" applyNumberFormat="1" applyFont="1" applyFill="1" applyBorder="1" applyAlignment="1">
      <alignment horizontal="center"/>
    </xf>
    <xf numFmtId="4" fontId="337" fillId="39" borderId="66" xfId="0" applyNumberFormat="1" applyFont="1" applyFill="1" applyBorder="1" applyAlignment="1">
      <alignment horizontal="center"/>
    </xf>
    <xf numFmtId="4" fontId="337" fillId="39" borderId="5" xfId="0" applyNumberFormat="1" applyFont="1" applyFill="1" applyBorder="1" applyAlignment="1">
      <alignment horizontal="center"/>
    </xf>
    <xf numFmtId="4" fontId="337" fillId="39" borderId="6" xfId="0" applyNumberFormat="1" applyFont="1" applyFill="1" applyBorder="1" applyAlignment="1">
      <alignment horizontal="center"/>
    </xf>
    <xf numFmtId="4" fontId="55" fillId="39" borderId="51" xfId="0" applyNumberFormat="1" applyFont="1" applyFill="1" applyBorder="1" applyAlignment="1">
      <alignment horizontal="center"/>
    </xf>
    <xf numFmtId="0" fontId="32" fillId="39" borderId="0" xfId="0" applyFont="1" applyFill="1" applyAlignment="1">
      <alignment horizontal="center"/>
    </xf>
    <xf numFmtId="4" fontId="55" fillId="63" borderId="4" xfId="0" applyNumberFormat="1" applyFont="1" applyFill="1" applyBorder="1" applyAlignment="1">
      <alignment horizontal="center"/>
    </xf>
    <xf numFmtId="4" fontId="55" fillId="63" borderId="50" xfId="0" applyNumberFormat="1" applyFont="1" applyFill="1" applyBorder="1" applyAlignment="1">
      <alignment horizontal="center"/>
    </xf>
    <xf numFmtId="4" fontId="301" fillId="63" borderId="0" xfId="0" applyNumberFormat="1" applyFont="1" applyFill="1" applyAlignment="1">
      <alignment horizontal="center"/>
    </xf>
    <xf numFmtId="4" fontId="301" fillId="63" borderId="4" xfId="0" applyNumberFormat="1" applyFont="1" applyFill="1" applyBorder="1" applyAlignment="1">
      <alignment horizontal="center"/>
    </xf>
    <xf numFmtId="4" fontId="301" fillId="63" borderId="50" xfId="0" applyNumberFormat="1" applyFont="1" applyFill="1" applyBorder="1" applyAlignment="1">
      <alignment horizontal="center"/>
    </xf>
    <xf numFmtId="4" fontId="301" fillId="64" borderId="0" xfId="0" applyNumberFormat="1" applyFont="1" applyFill="1" applyAlignment="1">
      <alignment horizontal="center"/>
    </xf>
    <xf numFmtId="4" fontId="302" fillId="39" borderId="0" xfId="0" applyNumberFormat="1" applyFont="1" applyFill="1" applyAlignment="1">
      <alignment horizontal="center"/>
    </xf>
    <xf numFmtId="4" fontId="302" fillId="39" borderId="4" xfId="0" applyNumberFormat="1" applyFont="1" applyFill="1" applyBorder="1" applyAlignment="1">
      <alignment horizontal="center"/>
    </xf>
    <xf numFmtId="4" fontId="302" fillId="39" borderId="50" xfId="0" applyNumberFormat="1" applyFont="1" applyFill="1" applyBorder="1" applyAlignment="1">
      <alignment horizontal="center"/>
    </xf>
    <xf numFmtId="4" fontId="78" fillId="64" borderId="0" xfId="0" applyNumberFormat="1" applyFont="1" applyFill="1" applyAlignment="1">
      <alignment horizontal="center"/>
    </xf>
    <xf numFmtId="4" fontId="301" fillId="8" borderId="41" xfId="0" applyNumberFormat="1" applyFont="1" applyFill="1" applyBorder="1" applyAlignment="1">
      <alignment horizontal="center"/>
    </xf>
    <xf numFmtId="0" fontId="302" fillId="8" borderId="34" xfId="0" quotePrefix="1" applyFont="1" applyFill="1" applyBorder="1" applyAlignment="1">
      <alignment horizontal="left" wrapText="1"/>
    </xf>
    <xf numFmtId="0" fontId="302" fillId="8" borderId="47" xfId="0" quotePrefix="1" applyFont="1" applyFill="1" applyBorder="1" applyAlignment="1">
      <alignment horizontal="left"/>
    </xf>
    <xf numFmtId="4" fontId="302" fillId="63" borderId="0" xfId="0" applyNumberFormat="1" applyFont="1" applyFill="1" applyAlignment="1">
      <alignment horizontal="center"/>
    </xf>
    <xf numFmtId="4" fontId="302" fillId="63" borderId="4" xfId="0" applyNumberFormat="1" applyFont="1" applyFill="1" applyBorder="1" applyAlignment="1">
      <alignment horizontal="center"/>
    </xf>
    <xf numFmtId="4" fontId="302" fillId="63" borderId="50" xfId="0" applyNumberFormat="1" applyFont="1" applyFill="1" applyBorder="1" applyAlignment="1">
      <alignment horizontal="center"/>
    </xf>
    <xf numFmtId="4" fontId="325" fillId="39" borderId="50" xfId="0" applyNumberFormat="1" applyFont="1" applyFill="1" applyBorder="1" applyAlignment="1">
      <alignment horizontal="center"/>
    </xf>
    <xf numFmtId="0" fontId="55" fillId="8" borderId="47" xfId="0" quotePrefix="1" applyFont="1" applyFill="1" applyBorder="1" applyAlignment="1">
      <alignment horizontal="left" wrapText="1"/>
    </xf>
    <xf numFmtId="4" fontId="301" fillId="8" borderId="66" xfId="0" applyNumberFormat="1" applyFont="1" applyFill="1" applyBorder="1" applyAlignment="1">
      <alignment horizontal="center"/>
    </xf>
    <xf numFmtId="4" fontId="301" fillId="8" borderId="44" xfId="0" applyNumberFormat="1" applyFont="1" applyFill="1" applyBorder="1" applyAlignment="1">
      <alignment horizontal="center"/>
    </xf>
    <xf numFmtId="4" fontId="326" fillId="8" borderId="51" xfId="0" applyNumberFormat="1" applyFont="1" applyFill="1" applyBorder="1" applyAlignment="1">
      <alignment horizontal="center"/>
    </xf>
    <xf numFmtId="0" fontId="332" fillId="8" borderId="0" xfId="0" quotePrefix="1" applyFont="1" applyFill="1"/>
    <xf numFmtId="0" fontId="332" fillId="8" borderId="0" xfId="0" applyFont="1" applyFill="1"/>
    <xf numFmtId="4" fontId="336" fillId="8" borderId="63" xfId="0" applyNumberFormat="1" applyFont="1" applyFill="1" applyBorder="1" applyAlignment="1">
      <alignment horizontal="center"/>
    </xf>
    <xf numFmtId="4" fontId="336" fillId="8" borderId="19" xfId="0" applyNumberFormat="1" applyFont="1" applyFill="1" applyBorder="1" applyAlignment="1">
      <alignment horizontal="center"/>
    </xf>
    <xf numFmtId="4" fontId="336" fillId="8" borderId="39" xfId="0" applyNumberFormat="1" applyFont="1" applyFill="1" applyBorder="1" applyAlignment="1">
      <alignment horizontal="center"/>
    </xf>
    <xf numFmtId="0" fontId="206" fillId="12" borderId="4" xfId="0" applyFont="1" applyFill="1" applyBorder="1" applyAlignment="1">
      <alignment horizontal="left" wrapText="1"/>
    </xf>
    <xf numFmtId="0" fontId="206" fillId="12" borderId="0" xfId="0" applyFont="1" applyFill="1" applyAlignment="1">
      <alignment horizontal="left" wrapText="1"/>
    </xf>
    <xf numFmtId="0" fontId="206" fillId="12" borderId="4" xfId="0" applyFont="1" applyFill="1" applyBorder="1" applyAlignment="1">
      <alignment horizontal="left" vertical="center" wrapText="1"/>
    </xf>
    <xf numFmtId="2" fontId="54" fillId="12" borderId="0" xfId="0" applyNumberFormat="1" applyFont="1" applyFill="1" applyAlignment="1">
      <alignment horizontal="center"/>
    </xf>
    <xf numFmtId="2" fontId="54" fillId="12" borderId="48" xfId="0" applyNumberFormat="1" applyFont="1" applyFill="1" applyBorder="1" applyAlignment="1">
      <alignment horizontal="center"/>
    </xf>
    <xf numFmtId="2" fontId="54" fillId="12" borderId="79" xfId="0" applyNumberFormat="1" applyFont="1" applyFill="1" applyBorder="1" applyAlignment="1">
      <alignment horizontal="center"/>
    </xf>
    <xf numFmtId="2" fontId="194" fillId="12" borderId="80" xfId="19" applyNumberFormat="1" applyFont="1" applyFill="1" applyBorder="1" applyAlignment="1">
      <alignment horizontal="center"/>
    </xf>
    <xf numFmtId="2" fontId="194" fillId="12" borderId="82" xfId="19" applyNumberFormat="1" applyFont="1" applyFill="1" applyBorder="1" applyAlignment="1">
      <alignment horizontal="center"/>
    </xf>
    <xf numFmtId="2" fontId="54" fillId="12" borderId="32" xfId="0" applyNumberFormat="1" applyFont="1" applyFill="1" applyBorder="1" applyAlignment="1">
      <alignment horizontal="center"/>
    </xf>
    <xf numFmtId="2" fontId="54" fillId="12" borderId="96" xfId="0" applyNumberFormat="1" applyFont="1" applyFill="1" applyBorder="1" applyAlignment="1">
      <alignment horizontal="center"/>
    </xf>
    <xf numFmtId="2" fontId="54" fillId="12" borderId="50" xfId="0" applyNumberFormat="1" applyFont="1" applyFill="1" applyBorder="1" applyAlignment="1">
      <alignment horizontal="center"/>
    </xf>
    <xf numFmtId="4" fontId="59" fillId="12" borderId="4" xfId="0" applyNumberFormat="1" applyFont="1" applyFill="1" applyBorder="1" applyAlignment="1">
      <alignment horizontal="center"/>
    </xf>
    <xf numFmtId="4" fontId="59" fillId="12" borderId="50" xfId="0" applyNumberFormat="1" applyFont="1" applyFill="1" applyBorder="1" applyAlignment="1">
      <alignment horizontal="center"/>
    </xf>
    <xf numFmtId="4" fontId="52" fillId="12" borderId="0" xfId="0" applyNumberFormat="1" applyFont="1" applyFill="1" applyAlignment="1">
      <alignment horizontal="center"/>
    </xf>
    <xf numFmtId="4" fontId="192" fillId="12" borderId="0" xfId="0" applyNumberFormat="1" applyFont="1" applyFill="1" applyAlignment="1">
      <alignment horizontal="center"/>
    </xf>
    <xf numFmtId="2" fontId="194" fillId="12" borderId="47" xfId="19" applyNumberFormat="1" applyFont="1" applyFill="1" applyBorder="1" applyAlignment="1">
      <alignment horizontal="center"/>
    </xf>
    <xf numFmtId="2" fontId="194" fillId="12" borderId="49" xfId="19" applyNumberFormat="1" applyFont="1" applyFill="1" applyBorder="1" applyAlignment="1">
      <alignment horizontal="center"/>
    </xf>
    <xf numFmtId="4" fontId="52" fillId="12" borderId="0" xfId="0" applyNumberFormat="1" applyFont="1" applyFill="1" applyAlignment="1">
      <alignment horizontal="center" vertical="center"/>
    </xf>
    <xf numFmtId="4" fontId="52" fillId="12" borderId="50" xfId="0" applyNumberFormat="1" applyFont="1" applyFill="1" applyBorder="1" applyAlignment="1">
      <alignment horizontal="center" vertical="center"/>
    </xf>
    <xf numFmtId="9" fontId="193" fillId="12" borderId="0" xfId="19" applyFont="1" applyFill="1" applyAlignment="1">
      <alignment horizontal="center"/>
    </xf>
    <xf numFmtId="9" fontId="193" fillId="12" borderId="50" xfId="19" applyFont="1" applyFill="1" applyBorder="1" applyAlignment="1">
      <alignment horizontal="center"/>
    </xf>
    <xf numFmtId="2" fontId="194" fillId="12" borderId="31" xfId="19" applyNumberFormat="1" applyFont="1" applyFill="1" applyBorder="1" applyAlignment="1">
      <alignment horizontal="center"/>
    </xf>
    <xf numFmtId="2" fontId="194" fillId="12" borderId="33" xfId="19" applyNumberFormat="1" applyFont="1" applyFill="1" applyBorder="1" applyAlignment="1">
      <alignment horizontal="center"/>
    </xf>
    <xf numFmtId="0" fontId="52" fillId="12" borderId="0" xfId="0" applyFont="1" applyFill="1" applyAlignment="1">
      <alignment horizontal="right"/>
    </xf>
    <xf numFmtId="0" fontId="8" fillId="12" borderId="0" xfId="0" quotePrefix="1" applyFont="1" applyFill="1" applyAlignment="1">
      <alignment horizontal="right" wrapText="1"/>
    </xf>
    <xf numFmtId="0" fontId="8" fillId="12" borderId="0" xfId="0" quotePrefix="1" applyFont="1" applyFill="1" applyAlignment="1">
      <alignment horizontal="right"/>
    </xf>
    <xf numFmtId="0" fontId="8" fillId="12" borderId="0" xfId="0" applyFont="1" applyFill="1" applyAlignment="1">
      <alignment horizontal="center"/>
    </xf>
    <xf numFmtId="0" fontId="217" fillId="12" borderId="0" xfId="0" applyFont="1" applyFill="1" applyAlignment="1">
      <alignment horizontal="center" vertical="center" wrapText="1"/>
    </xf>
    <xf numFmtId="0" fontId="153" fillId="16" borderId="0" xfId="0" applyFont="1" applyFill="1" applyAlignment="1">
      <alignment horizontal="left" vertical="center"/>
    </xf>
    <xf numFmtId="0" fontId="217" fillId="12" borderId="0" xfId="0" quotePrefix="1" applyFont="1" applyFill="1" applyAlignment="1">
      <alignment horizontal="center" vertical="center" wrapText="1"/>
    </xf>
    <xf numFmtId="0" fontId="8" fillId="12" borderId="0" xfId="0" applyFont="1" applyFill="1" applyAlignment="1">
      <alignment horizontal="right" wrapText="1"/>
    </xf>
    <xf numFmtId="2" fontId="194" fillId="12" borderId="0" xfId="0" applyNumberFormat="1" applyFont="1" applyFill="1" applyAlignment="1">
      <alignment horizontal="center"/>
    </xf>
    <xf numFmtId="2" fontId="194" fillId="12" borderId="50" xfId="0" applyNumberFormat="1" applyFont="1" applyFill="1" applyBorder="1" applyAlignment="1">
      <alignment horizontal="center"/>
    </xf>
    <xf numFmtId="0" fontId="187" fillId="12" borderId="0" xfId="0" quotePrefix="1" applyFont="1" applyFill="1" applyAlignment="1">
      <alignment horizontal="right" wrapText="1"/>
    </xf>
    <xf numFmtId="0" fontId="187" fillId="12" borderId="0" xfId="0" quotePrefix="1" applyFont="1" applyFill="1" applyAlignment="1">
      <alignment horizontal="left"/>
    </xf>
    <xf numFmtId="0" fontId="8" fillId="12" borderId="0" xfId="0" quotePrefix="1" applyFont="1" applyFill="1" applyAlignment="1">
      <alignment horizontal="left"/>
    </xf>
    <xf numFmtId="0" fontId="8" fillId="12" borderId="0" xfId="0" applyFont="1" applyFill="1" applyAlignment="1">
      <alignment horizontal="left"/>
    </xf>
    <xf numFmtId="0" fontId="136" fillId="12" borderId="0" xfId="0" quotePrefix="1" applyFont="1" applyFill="1" applyAlignment="1">
      <alignment horizontal="left" wrapText="1"/>
    </xf>
    <xf numFmtId="0" fontId="187" fillId="12" borderId="0" xfId="0" quotePrefix="1" applyFont="1" applyFill="1" applyAlignment="1">
      <alignment horizontal="center"/>
    </xf>
    <xf numFmtId="2" fontId="194" fillId="12" borderId="34" xfId="19" applyNumberFormat="1" applyFont="1" applyFill="1" applyBorder="1" applyAlignment="1">
      <alignment horizontal="center"/>
    </xf>
    <xf numFmtId="2" fontId="194" fillId="12" borderId="35" xfId="19" applyNumberFormat="1" applyFont="1" applyFill="1" applyBorder="1" applyAlignment="1">
      <alignment horizontal="center"/>
    </xf>
    <xf numFmtId="0" fontId="52" fillId="12" borderId="0" xfId="0" applyFont="1" applyFill="1" applyAlignment="1">
      <alignment horizontal="center"/>
    </xf>
    <xf numFmtId="4" fontId="59" fillId="12" borderId="0" xfId="0" applyNumberFormat="1" applyFont="1" applyFill="1" applyAlignment="1">
      <alignment horizontal="center"/>
    </xf>
    <xf numFmtId="4" fontId="194" fillId="12" borderId="80" xfId="0" applyNumberFormat="1" applyFont="1" applyFill="1" applyBorder="1" applyAlignment="1">
      <alignment horizontal="center"/>
    </xf>
    <xf numFmtId="4" fontId="194" fillId="12" borderId="82" xfId="0" applyNumberFormat="1" applyFont="1" applyFill="1" applyBorder="1" applyAlignment="1">
      <alignment horizontal="center"/>
    </xf>
    <xf numFmtId="0" fontId="8" fillId="12" borderId="0" xfId="0" applyFont="1" applyFill="1" applyAlignment="1">
      <alignment horizontal="right"/>
    </xf>
    <xf numFmtId="4" fontId="52" fillId="12" borderId="32" xfId="0" applyNumberFormat="1" applyFont="1" applyFill="1" applyBorder="1" applyAlignment="1">
      <alignment horizontal="center"/>
    </xf>
    <xf numFmtId="0" fontId="136" fillId="12" borderId="0" xfId="0" quotePrefix="1" applyFont="1" applyFill="1" applyAlignment="1">
      <alignment horizontal="left"/>
    </xf>
    <xf numFmtId="4" fontId="195" fillId="52" borderId="0" xfId="21" applyNumberFormat="1" applyAlignment="1">
      <alignment horizontal="center"/>
    </xf>
    <xf numFmtId="0" fontId="8" fillId="12" borderId="4" xfId="0" applyFont="1" applyFill="1" applyBorder="1" applyAlignment="1">
      <alignment horizontal="left" wrapText="1"/>
    </xf>
    <xf numFmtId="0" fontId="8" fillId="12" borderId="0" xfId="0" applyFont="1" applyFill="1" applyAlignment="1">
      <alignment horizontal="left" wrapText="1"/>
    </xf>
    <xf numFmtId="0" fontId="8" fillId="12" borderId="50" xfId="0" applyFont="1" applyFill="1" applyBorder="1" applyAlignment="1">
      <alignment horizontal="left" wrapText="1"/>
    </xf>
    <xf numFmtId="0" fontId="8" fillId="12" borderId="66" xfId="0" applyFont="1" applyFill="1" applyBorder="1" applyAlignment="1">
      <alignment horizontal="left" wrapText="1"/>
    </xf>
    <xf numFmtId="0" fontId="8" fillId="12" borderId="5" xfId="0" applyFont="1" applyFill="1" applyBorder="1" applyAlignment="1">
      <alignment horizontal="left" wrapText="1"/>
    </xf>
    <xf numFmtId="0" fontId="8" fillId="12" borderId="6" xfId="0" applyFont="1" applyFill="1" applyBorder="1" applyAlignment="1">
      <alignment horizontal="left" wrapText="1"/>
    </xf>
    <xf numFmtId="4" fontId="113" fillId="12" borderId="0" xfId="0" applyNumberFormat="1" applyFont="1" applyFill="1" applyAlignment="1">
      <alignment horizontal="center"/>
    </xf>
    <xf numFmtId="4" fontId="113" fillId="12" borderId="50" xfId="0" applyNumberFormat="1" applyFont="1" applyFill="1" applyBorder="1" applyAlignment="1">
      <alignment horizontal="center"/>
    </xf>
    <xf numFmtId="0" fontId="197" fillId="53" borderId="116" xfId="22" applyFont="1" applyBorder="1" applyAlignment="1">
      <alignment horizontal="center" vertical="center"/>
    </xf>
    <xf numFmtId="0" fontId="197" fillId="53" borderId="117" xfId="22" applyFont="1" applyBorder="1" applyAlignment="1">
      <alignment horizontal="center" vertical="center"/>
    </xf>
    <xf numFmtId="0" fontId="197" fillId="53" borderId="118" xfId="22" applyFont="1" applyBorder="1" applyAlignment="1">
      <alignment horizontal="center" vertical="center"/>
    </xf>
    <xf numFmtId="0" fontId="135" fillId="15" borderId="63" xfId="0" applyFont="1" applyFill="1" applyBorder="1" applyAlignment="1">
      <alignment horizontal="center" vertical="center"/>
    </xf>
    <xf numFmtId="0" fontId="135" fillId="15" borderId="19" xfId="0" applyFont="1" applyFill="1" applyBorder="1" applyAlignment="1">
      <alignment horizontal="center" vertical="center"/>
    </xf>
    <xf numFmtId="0" fontId="135" fillId="15" borderId="39" xfId="0" applyFont="1" applyFill="1" applyBorder="1" applyAlignment="1">
      <alignment horizontal="center" vertical="center"/>
    </xf>
    <xf numFmtId="0" fontId="135" fillId="15" borderId="4" xfId="0" applyFont="1" applyFill="1" applyBorder="1" applyAlignment="1">
      <alignment horizontal="center" vertical="center"/>
    </xf>
    <xf numFmtId="0" fontId="135" fillId="15" borderId="0" xfId="0" applyFont="1" applyFill="1" applyAlignment="1">
      <alignment horizontal="center" vertical="center"/>
    </xf>
    <xf numFmtId="0" fontId="135" fillId="15" borderId="50" xfId="0" applyFont="1" applyFill="1" applyBorder="1" applyAlignment="1">
      <alignment horizontal="center" vertical="center"/>
    </xf>
    <xf numFmtId="0" fontId="187" fillId="12" borderId="0" xfId="0" quotePrefix="1" applyFont="1" applyFill="1" applyAlignment="1">
      <alignment horizontal="right" vertical="center" wrapText="1"/>
    </xf>
    <xf numFmtId="0" fontId="141" fillId="19" borderId="4" xfId="0" applyFont="1" applyFill="1" applyBorder="1" applyAlignment="1">
      <alignment horizontal="center" vertical="top" wrapText="1"/>
    </xf>
    <xf numFmtId="0" fontId="141" fillId="19" borderId="0" xfId="0" applyFont="1" applyFill="1" applyAlignment="1">
      <alignment horizontal="center" vertical="top" wrapText="1"/>
    </xf>
    <xf numFmtId="0" fontId="141" fillId="19" borderId="50" xfId="0" applyFont="1" applyFill="1" applyBorder="1" applyAlignment="1">
      <alignment horizontal="center" vertical="top" wrapText="1"/>
    </xf>
    <xf numFmtId="0" fontId="141" fillId="19" borderId="0" xfId="0" applyFont="1" applyFill="1" applyAlignment="1">
      <alignment horizontal="center" vertical="top"/>
    </xf>
    <xf numFmtId="0" fontId="141"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6" fillId="16" borderId="0" xfId="0" applyFont="1" applyFill="1" applyAlignment="1">
      <alignment horizontal="left" vertical="center"/>
    </xf>
    <xf numFmtId="0" fontId="144" fillId="16" borderId="0" xfId="0" applyFont="1" applyFill="1" applyAlignment="1">
      <alignment horizontal="center" vertical="center" wrapText="1"/>
    </xf>
    <xf numFmtId="4" fontId="18" fillId="41" borderId="31" xfId="0" applyNumberFormat="1" applyFont="1" applyFill="1" applyBorder="1" applyAlignment="1">
      <alignment horizontal="center" vertical="center"/>
    </xf>
    <xf numFmtId="4" fontId="18" fillId="41" borderId="47" xfId="0" applyNumberFormat="1" applyFont="1" applyFill="1" applyBorder="1" applyAlignment="1">
      <alignment horizontal="center" vertical="center"/>
    </xf>
    <xf numFmtId="4" fontId="18" fillId="41" borderId="95" xfId="0" applyNumberFormat="1" applyFont="1" applyFill="1" applyBorder="1" applyAlignment="1">
      <alignment horizontal="center" vertical="center"/>
    </xf>
    <xf numFmtId="4" fontId="18" fillId="41" borderId="97" xfId="0" applyNumberFormat="1" applyFont="1" applyFill="1" applyBorder="1" applyAlignment="1">
      <alignment horizontal="center" vertical="center"/>
    </xf>
    <xf numFmtId="0" fontId="41" fillId="19" borderId="87" xfId="0" applyFont="1" applyFill="1" applyBorder="1" applyAlignment="1">
      <alignment horizontal="center" vertical="center"/>
    </xf>
    <xf numFmtId="0" fontId="41" fillId="19" borderId="98" xfId="0" applyFont="1" applyFill="1" applyBorder="1" applyAlignment="1">
      <alignment horizontal="center" vertical="center"/>
    </xf>
    <xf numFmtId="0" fontId="20" fillId="16" borderId="0" xfId="0" applyFont="1" applyFill="1" applyAlignment="1">
      <alignment horizontal="left" vertical="center" wrapText="1"/>
    </xf>
    <xf numFmtId="0" fontId="24" fillId="14" borderId="0" xfId="0" applyFont="1" applyFill="1" applyAlignment="1">
      <alignment horizontal="center"/>
    </xf>
    <xf numFmtId="0" fontId="24" fillId="14" borderId="11" xfId="0" applyFont="1" applyFill="1" applyBorder="1" applyAlignment="1">
      <alignment horizontal="center"/>
    </xf>
    <xf numFmtId="0" fontId="24" fillId="14" borderId="5" xfId="0" applyFont="1" applyFill="1" applyBorder="1" applyAlignment="1">
      <alignment horizontal="center"/>
    </xf>
    <xf numFmtId="0" fontId="24" fillId="14" borderId="14" xfId="0" applyFont="1" applyFill="1" applyBorder="1" applyAlignment="1">
      <alignment horizontal="center"/>
    </xf>
    <xf numFmtId="0" fontId="38" fillId="19" borderId="0" xfId="0" applyFont="1" applyFill="1" applyAlignment="1">
      <alignment wrapText="1"/>
    </xf>
    <xf numFmtId="0" fontId="24" fillId="14" borderId="50" xfId="0" applyFont="1" applyFill="1" applyBorder="1" applyAlignment="1">
      <alignment horizontal="center"/>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18" fillId="19" borderId="80" xfId="0" applyFont="1" applyFill="1" applyBorder="1" applyAlignment="1">
      <alignment horizontal="center"/>
    </xf>
    <xf numFmtId="0" fontId="18" fillId="19" borderId="81" xfId="0" applyFont="1" applyFill="1" applyBorder="1" applyAlignment="1">
      <alignment horizontal="center"/>
    </xf>
    <xf numFmtId="0" fontId="148" fillId="19" borderId="0" xfId="0" applyFont="1" applyFill="1" applyAlignment="1">
      <alignment horizontal="center"/>
    </xf>
    <xf numFmtId="0" fontId="148" fillId="19" borderId="50" xfId="0" applyFont="1" applyFill="1" applyBorder="1" applyAlignment="1">
      <alignment horizontal="center"/>
    </xf>
    <xf numFmtId="4" fontId="18" fillId="19" borderId="66" xfId="0" applyNumberFormat="1" applyFont="1" applyFill="1" applyBorder="1" applyAlignment="1">
      <alignment horizontal="left" wrapText="1"/>
    </xf>
    <xf numFmtId="4" fontId="18" fillId="19" borderId="5" xfId="0" applyNumberFormat="1" applyFont="1" applyFill="1" applyBorder="1" applyAlignment="1">
      <alignment horizontal="left" wrapText="1"/>
    </xf>
    <xf numFmtId="0" fontId="42" fillId="19" borderId="0" xfId="0" applyFont="1" applyFill="1" applyAlignment="1">
      <alignment horizontal="center"/>
    </xf>
    <xf numFmtId="0" fontId="42" fillId="19" borderId="50" xfId="0" applyFont="1" applyFill="1" applyBorder="1" applyAlignment="1">
      <alignment horizontal="center"/>
    </xf>
    <xf numFmtId="0" fontId="104" fillId="32" borderId="4" xfId="0" applyFont="1" applyFill="1" applyBorder="1" applyAlignment="1">
      <alignment horizontal="left"/>
    </xf>
    <xf numFmtId="0" fontId="104" fillId="32" borderId="0" xfId="0" applyFont="1" applyFill="1" applyAlignment="1">
      <alignment horizontal="left"/>
    </xf>
    <xf numFmtId="4" fontId="35" fillId="32" borderId="0" xfId="0" applyNumberFormat="1" applyFont="1" applyFill="1" applyAlignment="1">
      <alignment horizontal="center"/>
    </xf>
    <xf numFmtId="4" fontId="35" fillId="32" borderId="50" xfId="0" applyNumberFormat="1" applyFont="1" applyFill="1" applyBorder="1" applyAlignment="1">
      <alignment horizontal="center"/>
    </xf>
    <xf numFmtId="4" fontId="35" fillId="32" borderId="5" xfId="0" applyNumberFormat="1" applyFont="1" applyFill="1" applyBorder="1" applyAlignment="1">
      <alignment horizontal="center"/>
    </xf>
    <xf numFmtId="4" fontId="35" fillId="32" borderId="6" xfId="0" applyNumberFormat="1" applyFont="1" applyFill="1" applyBorder="1" applyAlignment="1">
      <alignment horizontal="center"/>
    </xf>
    <xf numFmtId="0" fontId="268" fillId="32" borderId="4" xfId="0" applyFont="1" applyFill="1" applyBorder="1" applyAlignment="1">
      <alignment horizontal="center"/>
    </xf>
    <xf numFmtId="0" fontId="268" fillId="32" borderId="0" xfId="0" applyFont="1" applyFill="1" applyAlignment="1">
      <alignment horizontal="center"/>
    </xf>
    <xf numFmtId="0" fontId="268" fillId="32" borderId="66" xfId="0" applyFont="1" applyFill="1" applyBorder="1" applyAlignment="1">
      <alignment horizontal="center"/>
    </xf>
    <xf numFmtId="0" fontId="268" fillId="32" borderId="5" xfId="0" applyFont="1" applyFill="1" applyBorder="1" applyAlignment="1">
      <alignment horizontal="center"/>
    </xf>
    <xf numFmtId="0" fontId="242" fillId="32" borderId="31" xfId="0" applyFont="1" applyFill="1" applyBorder="1" applyAlignment="1">
      <alignment horizontal="left" wrapText="1"/>
    </xf>
    <xf numFmtId="0" fontId="242" fillId="32" borderId="32" xfId="0" applyFont="1" applyFill="1" applyBorder="1" applyAlignment="1">
      <alignment horizontal="left" wrapText="1"/>
    </xf>
    <xf numFmtId="0" fontId="242" fillId="32" borderId="32" xfId="0" quotePrefix="1" applyFont="1" applyFill="1" applyBorder="1" applyAlignment="1">
      <alignment horizontal="left" wrapText="1"/>
    </xf>
    <xf numFmtId="0" fontId="242" fillId="32" borderId="33" xfId="0" applyFont="1" applyFill="1" applyBorder="1" applyAlignment="1">
      <alignment horizontal="left" wrapText="1"/>
    </xf>
    <xf numFmtId="0" fontId="99" fillId="32" borderId="34" xfId="0" quotePrefix="1" applyFont="1" applyFill="1" applyBorder="1" applyAlignment="1">
      <alignment horizontal="center"/>
    </xf>
    <xf numFmtId="0" fontId="99" fillId="32" borderId="0" xfId="0" applyFont="1" applyFill="1" applyAlignment="1">
      <alignment horizontal="center"/>
    </xf>
    <xf numFmtId="0" fontId="99" fillId="32" borderId="0" xfId="0" quotePrefix="1" applyFont="1" applyFill="1" applyAlignment="1">
      <alignment horizontal="center"/>
    </xf>
    <xf numFmtId="0" fontId="99" fillId="32" borderId="4" xfId="0" applyFont="1" applyFill="1" applyBorder="1" applyAlignment="1">
      <alignment horizontal="center"/>
    </xf>
    <xf numFmtId="0" fontId="35" fillId="32" borderId="0" xfId="0" applyFont="1" applyFill="1" applyAlignment="1">
      <alignment horizontal="center"/>
    </xf>
    <xf numFmtId="0" fontId="241" fillId="32" borderId="48" xfId="0" applyFont="1" applyFill="1" applyBorder="1" applyAlignment="1">
      <alignment horizontal="center" wrapText="1"/>
    </xf>
    <xf numFmtId="0" fontId="99" fillId="32" borderId="0" xfId="0" applyFont="1" applyFill="1" applyAlignment="1">
      <alignment horizontal="left" wrapText="1"/>
    </xf>
    <xf numFmtId="0" fontId="99" fillId="32" borderId="4" xfId="0" quotePrefix="1" applyFont="1" applyFill="1" applyBorder="1" applyAlignment="1">
      <alignment horizontal="center"/>
    </xf>
    <xf numFmtId="2" fontId="35" fillId="32" borderId="0" xfId="0" applyNumberFormat="1" applyFont="1" applyFill="1" applyAlignment="1">
      <alignment horizontal="center"/>
    </xf>
    <xf numFmtId="2" fontId="35" fillId="32" borderId="50" xfId="0" applyNumberFormat="1" applyFont="1" applyFill="1" applyBorder="1" applyAlignment="1">
      <alignment horizontal="center"/>
    </xf>
    <xf numFmtId="2" fontId="35" fillId="32" borderId="5" xfId="0" applyNumberFormat="1" applyFont="1" applyFill="1" applyBorder="1" applyAlignment="1">
      <alignment horizontal="center"/>
    </xf>
    <xf numFmtId="2" fontId="35" fillId="32" borderId="6" xfId="0" applyNumberFormat="1" applyFont="1" applyFill="1" applyBorder="1" applyAlignment="1">
      <alignment horizontal="center"/>
    </xf>
    <xf numFmtId="0" fontId="24" fillId="32" borderId="34" xfId="0" applyFont="1" applyFill="1" applyBorder="1" applyAlignment="1">
      <alignment horizontal="left"/>
    </xf>
    <xf numFmtId="0" fontId="24" fillId="32" borderId="0" xfId="0" applyFont="1" applyFill="1" applyAlignment="1">
      <alignment horizontal="left"/>
    </xf>
    <xf numFmtId="0" fontId="24" fillId="32" borderId="34" xfId="0" applyFont="1" applyFill="1" applyBorder="1" applyAlignment="1">
      <alignment horizontal="left" wrapText="1"/>
    </xf>
    <xf numFmtId="0" fontId="24" fillId="32" borderId="0" xfId="0" applyFont="1" applyFill="1" applyAlignment="1">
      <alignment horizontal="left" wrapText="1"/>
    </xf>
    <xf numFmtId="0" fontId="24" fillId="31" borderId="34" xfId="0" applyFont="1" applyFill="1" applyBorder="1" applyAlignment="1">
      <alignment horizontal="left"/>
    </xf>
    <xf numFmtId="0" fontId="24" fillId="31" borderId="0" xfId="0" applyFont="1" applyFill="1" applyAlignment="1">
      <alignment horizontal="left"/>
    </xf>
    <xf numFmtId="0" fontId="99" fillId="32" borderId="63" xfId="0" applyFont="1" applyFill="1" applyBorder="1" applyAlignment="1">
      <alignment horizontal="center"/>
    </xf>
    <xf numFmtId="0" fontId="99" fillId="32" borderId="19" xfId="0" applyFont="1" applyFill="1" applyBorder="1" applyAlignment="1">
      <alignment horizontal="center"/>
    </xf>
    <xf numFmtId="2" fontId="105" fillId="32" borderId="80" xfId="0" applyNumberFormat="1" applyFont="1" applyFill="1" applyBorder="1" applyAlignment="1">
      <alignment horizontal="center"/>
    </xf>
    <xf numFmtId="2" fontId="105" fillId="32" borderId="82" xfId="0" applyNumberFormat="1" applyFont="1" applyFill="1" applyBorder="1" applyAlignment="1">
      <alignment horizontal="center"/>
    </xf>
    <xf numFmtId="0" fontId="104" fillId="32" borderId="0" xfId="0" applyFont="1" applyFill="1" applyAlignment="1">
      <alignment horizontal="center"/>
    </xf>
    <xf numFmtId="2" fontId="105" fillId="32" borderId="81" xfId="0" applyNumberFormat="1" applyFont="1" applyFill="1" applyBorder="1" applyAlignment="1">
      <alignment horizontal="center"/>
    </xf>
    <xf numFmtId="0" fontId="104" fillId="32" borderId="4" xfId="0" applyFont="1" applyFill="1" applyBorder="1" applyAlignment="1">
      <alignment horizontal="center"/>
    </xf>
    <xf numFmtId="0" fontId="96" fillId="16" borderId="0" xfId="0" applyFont="1" applyFill="1" applyAlignment="1">
      <alignment horizontal="left" vertical="center" wrapText="1"/>
    </xf>
    <xf numFmtId="0" fontId="101" fillId="32" borderId="0" xfId="0" applyFont="1" applyFill="1"/>
    <xf numFmtId="0" fontId="22" fillId="10" borderId="0" xfId="0" applyFont="1" applyFill="1" applyAlignment="1">
      <alignment horizontal="left"/>
    </xf>
    <xf numFmtId="0" fontId="236" fillId="32" borderId="0" xfId="0" applyFont="1" applyFill="1" applyAlignment="1">
      <alignment horizontal="left" vertical="top" wrapText="1"/>
    </xf>
    <xf numFmtId="0" fontId="237" fillId="32" borderId="0" xfId="0" applyFont="1" applyFill="1" applyAlignment="1">
      <alignment horizontal="left"/>
    </xf>
    <xf numFmtId="0" fontId="233" fillId="32" borderId="31" xfId="0" applyFont="1" applyFill="1" applyBorder="1" applyAlignment="1">
      <alignment horizontal="center"/>
    </xf>
    <xf numFmtId="0" fontId="233" fillId="32" borderId="32" xfId="0" applyFont="1" applyFill="1" applyBorder="1" applyAlignment="1">
      <alignment horizontal="center"/>
    </xf>
    <xf numFmtId="0" fontId="233" fillId="32" borderId="33" xfId="0" applyFont="1" applyFill="1" applyBorder="1" applyAlignment="1">
      <alignment horizontal="center"/>
    </xf>
    <xf numFmtId="0" fontId="32" fillId="8" borderId="48" xfId="0" applyFont="1" applyFill="1" applyBorder="1"/>
    <xf numFmtId="0" fontId="15" fillId="12" borderId="0" xfId="0" applyFont="1" applyFill="1" applyAlignment="1">
      <alignment horizontal="center" wrapText="1"/>
    </xf>
    <xf numFmtId="0" fontId="229" fillId="0" borderId="0" xfId="0" applyFont="1" applyAlignment="1">
      <alignment horizontal="left" wrapText="1"/>
    </xf>
    <xf numFmtId="0" fontId="229" fillId="0" borderId="50" xfId="0" applyFont="1" applyBorder="1" applyAlignment="1">
      <alignment horizontal="left" wrapText="1"/>
    </xf>
    <xf numFmtId="0" fontId="7" fillId="13" borderId="0" xfId="14" applyFont="1" applyAlignment="1">
      <alignment horizontal="left" vertical="center" wrapText="1"/>
    </xf>
    <xf numFmtId="0" fontId="7" fillId="13" borderId="0" xfId="14" applyFont="1" applyAlignment="1">
      <alignment horizontal="left" vertical="center"/>
    </xf>
    <xf numFmtId="0" fontId="7" fillId="13" borderId="0" xfId="14" applyFont="1" applyAlignment="1">
      <alignment horizontal="left" vertical="top" wrapText="1"/>
    </xf>
    <xf numFmtId="0" fontId="153" fillId="16" borderId="0" xfId="0" applyFont="1" applyFill="1" applyAlignment="1">
      <alignment horizontal="center" vertical="center"/>
    </xf>
    <xf numFmtId="0" fontId="201" fillId="12" borderId="0" xfId="0" applyFont="1" applyFill="1" applyAlignment="1">
      <alignment horizontal="center"/>
    </xf>
    <xf numFmtId="0" fontId="138" fillId="15" borderId="63" xfId="0" applyFont="1" applyFill="1" applyBorder="1" applyAlignment="1">
      <alignment horizontal="center"/>
    </xf>
    <xf numFmtId="0" fontId="138" fillId="15" borderId="19" xfId="0" applyFont="1" applyFill="1" applyBorder="1" applyAlignment="1">
      <alignment horizontal="center"/>
    </xf>
    <xf numFmtId="0" fontId="138" fillId="15" borderId="39" xfId="0" applyFont="1" applyFill="1" applyBorder="1" applyAlignment="1">
      <alignment horizontal="center"/>
    </xf>
    <xf numFmtId="0" fontId="7" fillId="0" borderId="19" xfId="0" applyFont="1" applyBorder="1" applyAlignment="1">
      <alignment horizontal="center"/>
    </xf>
    <xf numFmtId="0" fontId="7" fillId="0" borderId="48" xfId="0" applyFont="1" applyBorder="1" applyAlignment="1">
      <alignment horizontal="center"/>
    </xf>
    <xf numFmtId="0" fontId="0" fillId="0" borderId="0" xfId="0" applyAlignment="1">
      <alignment horizontal="center" vertical="center"/>
    </xf>
    <xf numFmtId="0" fontId="157" fillId="12" borderId="34" xfId="0" quotePrefix="1" applyFont="1" applyFill="1" applyBorder="1" applyAlignment="1">
      <alignment horizontal="left" wrapText="1"/>
    </xf>
    <xf numFmtId="0" fontId="157" fillId="12" borderId="0" xfId="0" applyFont="1" applyFill="1" applyAlignment="1">
      <alignment horizontal="left" wrapText="1"/>
    </xf>
    <xf numFmtId="0" fontId="157" fillId="12" borderId="34" xfId="0" applyFont="1" applyFill="1" applyBorder="1" applyAlignment="1">
      <alignment horizontal="left" wrapText="1"/>
    </xf>
    <xf numFmtId="0" fontId="312" fillId="61" borderId="80" xfId="0" applyFont="1" applyFill="1" applyBorder="1" applyAlignment="1">
      <alignment horizontal="center"/>
    </xf>
    <xf numFmtId="0" fontId="312" fillId="61" borderId="81" xfId="0" applyFont="1" applyFill="1" applyBorder="1" applyAlignment="1">
      <alignment horizontal="center"/>
    </xf>
    <xf numFmtId="0" fontId="312" fillId="61" borderId="82" xfId="0" applyFont="1" applyFill="1" applyBorder="1" applyAlignment="1">
      <alignment horizontal="center"/>
    </xf>
    <xf numFmtId="0" fontId="223" fillId="12" borderId="51" xfId="0" applyFont="1" applyFill="1" applyBorder="1" applyAlignment="1">
      <alignment horizontal="center" vertical="top" wrapText="1"/>
    </xf>
    <xf numFmtId="0" fontId="223" fillId="12" borderId="151" xfId="0" applyFont="1" applyFill="1" applyBorder="1" applyAlignment="1">
      <alignment horizontal="center" vertical="top" wrapText="1"/>
    </xf>
    <xf numFmtId="4" fontId="113" fillId="12" borderId="1" xfId="0" applyNumberFormat="1" applyFont="1" applyFill="1" applyBorder="1" applyAlignment="1">
      <alignment horizontal="center"/>
    </xf>
    <xf numFmtId="2" fontId="53" fillId="12" borderId="0" xfId="0" applyNumberFormat="1" applyFont="1" applyFill="1" applyAlignment="1">
      <alignment horizontal="center"/>
    </xf>
    <xf numFmtId="2" fontId="53" fillId="12" borderId="50" xfId="0" applyNumberFormat="1" applyFont="1" applyFill="1" applyBorder="1" applyAlignment="1">
      <alignment horizontal="center"/>
    </xf>
    <xf numFmtId="0" fontId="223" fillId="15" borderId="63" xfId="0" applyFont="1" applyFill="1" applyBorder="1" applyAlignment="1">
      <alignment horizontal="center" vertical="center"/>
    </xf>
    <xf numFmtId="0" fontId="223" fillId="15" borderId="19" xfId="0" applyFont="1" applyFill="1" applyBorder="1" applyAlignment="1">
      <alignment horizontal="center" vertical="center"/>
    </xf>
    <xf numFmtId="0" fontId="223" fillId="15" borderId="39" xfId="0" applyFont="1" applyFill="1" applyBorder="1" applyAlignment="1">
      <alignment horizontal="center" vertical="center"/>
    </xf>
    <xf numFmtId="0" fontId="223" fillId="15" borderId="4" xfId="0" applyFont="1" applyFill="1" applyBorder="1" applyAlignment="1">
      <alignment horizontal="center" vertical="center"/>
    </xf>
    <xf numFmtId="0" fontId="223" fillId="15" borderId="0" xfId="0" applyFont="1" applyFill="1" applyAlignment="1">
      <alignment horizontal="center" vertical="center"/>
    </xf>
    <xf numFmtId="0" fontId="223" fillId="15" borderId="50" xfId="0" applyFont="1" applyFill="1" applyBorder="1" applyAlignment="1">
      <alignment horizontal="center" vertical="center"/>
    </xf>
    <xf numFmtId="4" fontId="113" fillId="12" borderId="19" xfId="0" applyNumberFormat="1" applyFont="1" applyFill="1" applyBorder="1" applyAlignment="1">
      <alignment horizontal="center"/>
    </xf>
    <xf numFmtId="4" fontId="113" fillId="12" borderId="39" xfId="0" applyNumberFormat="1" applyFont="1" applyFill="1" applyBorder="1" applyAlignment="1">
      <alignment horizontal="center"/>
    </xf>
    <xf numFmtId="4" fontId="113" fillId="12" borderId="123" xfId="0" applyNumberFormat="1" applyFont="1" applyFill="1" applyBorder="1" applyAlignment="1">
      <alignment horizontal="center"/>
    </xf>
    <xf numFmtId="167" fontId="59" fillId="12" borderId="0" xfId="0" applyNumberFormat="1" applyFont="1" applyFill="1" applyAlignment="1">
      <alignment horizontal="center"/>
    </xf>
    <xf numFmtId="167" fontId="59" fillId="12" borderId="50" xfId="0" applyNumberFormat="1" applyFont="1" applyFill="1" applyBorder="1" applyAlignment="1">
      <alignment horizontal="center"/>
    </xf>
    <xf numFmtId="167" fontId="59" fillId="12" borderId="4" xfId="0" applyNumberFormat="1" applyFont="1" applyFill="1" applyBorder="1" applyAlignment="1">
      <alignment horizontal="center"/>
    </xf>
    <xf numFmtId="165" fontId="59" fillId="12" borderId="4" xfId="0" applyNumberFormat="1" applyFont="1" applyFill="1" applyBorder="1" applyAlignment="1">
      <alignment horizontal="left"/>
    </xf>
    <xf numFmtId="165" fontId="59" fillId="12" borderId="50" xfId="0" applyNumberFormat="1" applyFont="1" applyFill="1" applyBorder="1" applyAlignment="1">
      <alignment horizontal="left"/>
    </xf>
    <xf numFmtId="0" fontId="113" fillId="12" borderId="19" xfId="0" applyFont="1" applyFill="1" applyBorder="1" applyAlignment="1">
      <alignment horizontal="center"/>
    </xf>
    <xf numFmtId="0" fontId="113" fillId="12" borderId="39" xfId="0" applyFont="1" applyFill="1" applyBorder="1" applyAlignment="1">
      <alignment horizontal="center"/>
    </xf>
    <xf numFmtId="0" fontId="137" fillId="12" borderId="26" xfId="0" applyFont="1" applyFill="1" applyBorder="1" applyAlignment="1">
      <alignment horizontal="center" vertical="center" wrapText="1"/>
    </xf>
    <xf numFmtId="0" fontId="137" fillId="12" borderId="0" xfId="0" applyFont="1" applyFill="1" applyAlignment="1">
      <alignment horizontal="center" vertical="center" wrapText="1"/>
    </xf>
    <xf numFmtId="0" fontId="137" fillId="12" borderId="1" xfId="0" applyFont="1" applyFill="1" applyBorder="1" applyAlignment="1">
      <alignment horizontal="center" vertical="center" wrapText="1"/>
    </xf>
    <xf numFmtId="0" fontId="4" fillId="12" borderId="0" xfId="0" applyFont="1" applyFill="1" applyAlignment="1">
      <alignment horizontal="left" wrapText="1"/>
    </xf>
    <xf numFmtId="0" fontId="8" fillId="12" borderId="0" xfId="0" applyFont="1" applyFill="1" applyAlignment="1">
      <alignment horizontal="left" vertical="center" wrapText="1"/>
    </xf>
    <xf numFmtId="0" fontId="8" fillId="12" borderId="50" xfId="0" applyFont="1" applyFill="1" applyBorder="1" applyAlignment="1">
      <alignment horizontal="left" vertical="center" wrapText="1"/>
    </xf>
    <xf numFmtId="0" fontId="113" fillId="12" borderId="0" xfId="0" applyFont="1" applyFill="1" applyAlignment="1">
      <alignment horizontal="center"/>
    </xf>
    <xf numFmtId="0" fontId="113" fillId="12" borderId="50" xfId="0" applyFont="1" applyFill="1" applyBorder="1" applyAlignment="1">
      <alignment horizontal="center"/>
    </xf>
    <xf numFmtId="4" fontId="113" fillId="12" borderId="5" xfId="0" applyNumberFormat="1" applyFont="1" applyFill="1" applyBorder="1" applyAlignment="1">
      <alignment horizontal="center"/>
    </xf>
    <xf numFmtId="4" fontId="113" fillId="12" borderId="6" xfId="0" applyNumberFormat="1" applyFont="1" applyFill="1" applyBorder="1" applyAlignment="1">
      <alignment horizontal="center"/>
    </xf>
    <xf numFmtId="4" fontId="113" fillId="12" borderId="0" xfId="0" applyNumberFormat="1" applyFont="1" applyFill="1" applyAlignment="1">
      <alignment horizontal="right" vertical="center"/>
    </xf>
    <xf numFmtId="0" fontId="113" fillId="12" borderId="0" xfId="0" applyFont="1" applyFill="1" applyAlignment="1">
      <alignment horizontal="right" vertical="center"/>
    </xf>
    <xf numFmtId="0" fontId="135" fillId="15" borderId="31" xfId="0" applyFont="1" applyFill="1" applyBorder="1" applyAlignment="1">
      <alignment horizontal="center"/>
    </xf>
    <xf numFmtId="0" fontId="135" fillId="15" borderId="32" xfId="0" applyFont="1" applyFill="1" applyBorder="1" applyAlignment="1">
      <alignment horizontal="center"/>
    </xf>
    <xf numFmtId="0" fontId="135" fillId="15" borderId="33" xfId="0" applyFont="1" applyFill="1" applyBorder="1" applyAlignment="1">
      <alignment horizontal="center"/>
    </xf>
    <xf numFmtId="0" fontId="8" fillId="12" borderId="135" xfId="0" applyFont="1" applyFill="1" applyBorder="1" applyAlignment="1">
      <alignment horizontal="right"/>
    </xf>
    <xf numFmtId="0" fontId="287" fillId="53" borderId="116" xfId="22" applyFont="1" applyBorder="1" applyAlignment="1">
      <alignment horizontal="left" vertical="center"/>
    </xf>
    <xf numFmtId="0" fontId="113" fillId="12" borderId="5" xfId="0" applyFont="1" applyFill="1" applyBorder="1" applyAlignment="1">
      <alignment horizontal="center"/>
    </xf>
    <xf numFmtId="0" fontId="113" fillId="12" borderId="6" xfId="0" applyFont="1" applyFill="1" applyBorder="1" applyAlignment="1">
      <alignment horizontal="center"/>
    </xf>
    <xf numFmtId="0" fontId="223" fillId="12" borderId="0" xfId="0" applyFont="1" applyFill="1" applyAlignment="1">
      <alignment horizontal="center"/>
    </xf>
    <xf numFmtId="0" fontId="223" fillId="12" borderId="50" xfId="0" applyFont="1" applyFill="1" applyBorder="1" applyAlignment="1">
      <alignment horizontal="center"/>
    </xf>
    <xf numFmtId="0" fontId="8" fillId="12" borderId="50" xfId="0" applyFont="1" applyFill="1" applyBorder="1" applyAlignment="1">
      <alignment horizontal="center"/>
    </xf>
    <xf numFmtId="4" fontId="113" fillId="12" borderId="26" xfId="0" applyNumberFormat="1" applyFont="1" applyFill="1" applyBorder="1" applyAlignment="1">
      <alignment horizontal="center"/>
    </xf>
    <xf numFmtId="0" fontId="113" fillId="12" borderId="26" xfId="0" applyFont="1" applyFill="1" applyBorder="1" applyAlignment="1">
      <alignment horizontal="center"/>
    </xf>
    <xf numFmtId="0" fontId="113" fillId="12" borderId="122" xfId="0" applyFont="1" applyFill="1" applyBorder="1" applyAlignment="1">
      <alignment horizontal="center"/>
    </xf>
    <xf numFmtId="2" fontId="52" fillId="12" borderId="0" xfId="0" applyNumberFormat="1" applyFont="1" applyFill="1" applyAlignment="1">
      <alignment horizontal="center"/>
    </xf>
    <xf numFmtId="2" fontId="52" fillId="12" borderId="50" xfId="0" applyNumberFormat="1" applyFont="1" applyFill="1" applyBorder="1" applyAlignment="1">
      <alignment horizontal="center"/>
    </xf>
    <xf numFmtId="0" fontId="206" fillId="12" borderId="0" xfId="0" applyFont="1" applyFill="1"/>
    <xf numFmtId="0" fontId="206" fillId="12" borderId="50" xfId="0" applyFont="1" applyFill="1" applyBorder="1"/>
    <xf numFmtId="0" fontId="52" fillId="12" borderId="50" xfId="0" applyFont="1" applyFill="1" applyBorder="1" applyAlignment="1">
      <alignment horizontal="center"/>
    </xf>
    <xf numFmtId="0" fontId="294" fillId="12" borderId="0" xfId="0" quotePrefix="1" applyFont="1" applyFill="1" applyAlignment="1">
      <alignment horizontal="center"/>
    </xf>
    <xf numFmtId="0" fontId="294" fillId="12" borderId="0" xfId="0" applyFont="1" applyFill="1" applyAlignment="1">
      <alignment horizontal="center"/>
    </xf>
    <xf numFmtId="4" fontId="296" fillId="12" borderId="0" xfId="0" applyNumberFormat="1" applyFont="1" applyFill="1" applyAlignment="1">
      <alignment horizontal="center"/>
    </xf>
    <xf numFmtId="0" fontId="296" fillId="12" borderId="0" xfId="0" applyFont="1" applyFill="1" applyAlignment="1">
      <alignment horizontal="center"/>
    </xf>
    <xf numFmtId="0" fontId="296" fillId="12" borderId="50" xfId="0" applyFont="1" applyFill="1" applyBorder="1" applyAlignment="1">
      <alignment horizontal="center"/>
    </xf>
    <xf numFmtId="0" fontId="192" fillId="12" borderId="0" xfId="0" applyFont="1" applyFill="1" applyAlignment="1">
      <alignment horizontal="center"/>
    </xf>
    <xf numFmtId="0" fontId="192" fillId="12" borderId="50" xfId="0" applyFont="1" applyFill="1" applyBorder="1" applyAlignment="1">
      <alignment horizontal="center"/>
    </xf>
    <xf numFmtId="0" fontId="133" fillId="12" borderId="0" xfId="0" applyFont="1" applyFill="1" applyAlignment="1">
      <alignment horizontal="center"/>
    </xf>
    <xf numFmtId="0" fontId="133" fillId="12" borderId="50" xfId="0" applyFont="1" applyFill="1" applyBorder="1" applyAlignment="1">
      <alignment horizontal="center"/>
    </xf>
    <xf numFmtId="0" fontId="136" fillId="12" borderId="0" xfId="0" applyFont="1" applyFill="1" applyAlignment="1">
      <alignment horizontal="left" wrapText="1"/>
    </xf>
    <xf numFmtId="0" fontId="8" fillId="12" borderId="0" xfId="0" quotePrefix="1" applyFont="1" applyFill="1" applyAlignment="1">
      <alignment horizontal="center"/>
    </xf>
    <xf numFmtId="2" fontId="54" fillId="12" borderId="0" xfId="19" applyNumberFormat="1" applyFont="1" applyFill="1" applyBorder="1" applyAlignment="1">
      <alignment horizontal="center"/>
    </xf>
    <xf numFmtId="2" fontId="54" fillId="12" borderId="50" xfId="19" applyNumberFormat="1" applyFont="1" applyFill="1" applyBorder="1" applyAlignment="1">
      <alignment horizontal="center"/>
    </xf>
    <xf numFmtId="0" fontId="295" fillId="12" borderId="0" xfId="0" applyFont="1" applyFill="1" applyAlignment="1">
      <alignment horizontal="center"/>
    </xf>
    <xf numFmtId="4" fontId="296" fillId="12" borderId="0" xfId="0" applyNumberFormat="1" applyFont="1" applyFill="1" applyAlignment="1">
      <alignment horizontal="center" wrapText="1"/>
    </xf>
    <xf numFmtId="0" fontId="296" fillId="12" borderId="0" xfId="0" applyFont="1" applyFill="1" applyAlignment="1">
      <alignment horizontal="center" wrapText="1"/>
    </xf>
    <xf numFmtId="0" fontId="296" fillId="12" borderId="50" xfId="0" applyFont="1" applyFill="1" applyBorder="1" applyAlignment="1">
      <alignment horizontal="center" wrapText="1"/>
    </xf>
    <xf numFmtId="0" fontId="52" fillId="12" borderId="0" xfId="0" applyFont="1" applyFill="1" applyAlignment="1">
      <alignment horizontal="center" wrapText="1"/>
    </xf>
    <xf numFmtId="0" fontId="52" fillId="12" borderId="50" xfId="0" applyFont="1" applyFill="1" applyBorder="1" applyAlignment="1">
      <alignment horizontal="center" wrapText="1"/>
    </xf>
    <xf numFmtId="4" fontId="192" fillId="12" borderId="0" xfId="21" applyNumberFormat="1" applyFont="1" applyFill="1" applyBorder="1" applyAlignment="1">
      <alignment horizontal="center"/>
    </xf>
    <xf numFmtId="4" fontId="192" fillId="12" borderId="50" xfId="21" applyNumberFormat="1" applyFont="1" applyFill="1" applyBorder="1" applyAlignment="1">
      <alignment horizontal="center"/>
    </xf>
    <xf numFmtId="0" fontId="8" fillId="12" borderId="0" xfId="0" quotePrefix="1" applyFont="1" applyFill="1" applyAlignment="1">
      <alignment horizontal="right" vertical="center" wrapText="1"/>
    </xf>
    <xf numFmtId="0" fontId="8" fillId="12" borderId="0" xfId="0" applyFont="1" applyFill="1" applyAlignment="1">
      <alignment horizontal="right" vertical="center" wrapText="1"/>
    </xf>
    <xf numFmtId="0" fontId="136" fillId="12" borderId="0" xfId="0" applyFont="1" applyFill="1" applyAlignment="1">
      <alignment horizontal="left"/>
    </xf>
    <xf numFmtId="4" fontId="59" fillId="12" borderId="51" xfId="0" applyNumberFormat="1" applyFont="1" applyFill="1" applyBorder="1" applyAlignment="1">
      <alignment horizontal="center"/>
    </xf>
    <xf numFmtId="0" fontId="205" fillId="12" borderId="0" xfId="0" applyFont="1" applyFill="1" applyAlignment="1">
      <alignment horizontal="center" wrapText="1"/>
    </xf>
    <xf numFmtId="2" fontId="117" fillId="12" borderId="0" xfId="0" applyNumberFormat="1" applyFont="1" applyFill="1" applyAlignment="1">
      <alignment horizontal="right" vertical="center"/>
    </xf>
    <xf numFmtId="4" fontId="133" fillId="12" borderId="0" xfId="0" applyNumberFormat="1" applyFont="1" applyFill="1" applyAlignment="1">
      <alignment horizontal="center" vertical="center"/>
    </xf>
    <xf numFmtId="0" fontId="259" fillId="8" borderId="0" xfId="0" applyFont="1" applyFill="1" applyAlignment="1">
      <alignment horizontal="center"/>
    </xf>
    <xf numFmtId="0" fontId="259" fillId="8" borderId="142" xfId="0" applyFont="1" applyFill="1" applyBorder="1" applyAlignment="1">
      <alignment horizontal="center"/>
    </xf>
    <xf numFmtId="0" fontId="260" fillId="8" borderId="1" xfId="0" applyFont="1" applyFill="1" applyBorder="1" applyAlignment="1">
      <alignment horizontal="right"/>
    </xf>
    <xf numFmtId="2" fontId="259" fillId="8" borderId="0" xfId="0" applyNumberFormat="1" applyFont="1" applyFill="1" applyAlignment="1">
      <alignment horizontal="center"/>
    </xf>
    <xf numFmtId="2" fontId="259" fillId="8" borderId="142" xfId="0" applyNumberFormat="1" applyFont="1" applyFill="1" applyBorder="1" applyAlignment="1">
      <alignment horizontal="center"/>
    </xf>
    <xf numFmtId="0" fontId="260" fillId="8" borderId="147" xfId="0" applyFont="1" applyFill="1" applyBorder="1" applyAlignment="1">
      <alignment horizontal="right"/>
    </xf>
    <xf numFmtId="4" fontId="259" fillId="8" borderId="1" xfId="0" applyNumberFormat="1" applyFont="1" applyFill="1" applyBorder="1" applyAlignment="1">
      <alignment horizontal="center"/>
    </xf>
    <xf numFmtId="4" fontId="259" fillId="8" borderId="148" xfId="0" applyNumberFormat="1" applyFont="1" applyFill="1" applyBorder="1" applyAlignment="1">
      <alignment horizontal="center"/>
    </xf>
    <xf numFmtId="4" fontId="309" fillId="12" borderId="0" xfId="0" applyNumberFormat="1" applyFont="1" applyFill="1" applyAlignment="1">
      <alignment horizontal="center"/>
    </xf>
    <xf numFmtId="4" fontId="52" fillId="12" borderId="0" xfId="21" applyNumberFormat="1" applyFont="1" applyFill="1" applyAlignment="1">
      <alignment horizontal="center"/>
    </xf>
    <xf numFmtId="2" fontId="8" fillId="12" borderId="0" xfId="0" applyNumberFormat="1" applyFont="1" applyFill="1" applyAlignment="1">
      <alignment horizontal="right" vertical="center"/>
    </xf>
    <xf numFmtId="4" fontId="59" fillId="12" borderId="136" xfId="0" applyNumberFormat="1" applyFont="1" applyFill="1" applyBorder="1" applyAlignment="1">
      <alignment horizontal="right" vertical="center"/>
    </xf>
    <xf numFmtId="0" fontId="8" fillId="12" borderId="34" xfId="0" applyFont="1" applyFill="1" applyBorder="1" applyAlignment="1">
      <alignment horizontal="center" wrapText="1"/>
    </xf>
    <xf numFmtId="0" fontId="281" fillId="12" borderId="51" xfId="0" applyFont="1" applyFill="1" applyBorder="1" applyAlignment="1">
      <alignment horizontal="center" vertical="center" wrapText="1"/>
    </xf>
    <xf numFmtId="0" fontId="281" fillId="12" borderId="151" xfId="0" applyFont="1" applyFill="1" applyBorder="1" applyAlignment="1">
      <alignment horizontal="center" vertical="center" wrapText="1"/>
    </xf>
    <xf numFmtId="2" fontId="117" fillId="18" borderId="0" xfId="0" applyNumberFormat="1" applyFont="1" applyFill="1" applyAlignment="1">
      <alignment horizontal="right" vertical="center"/>
    </xf>
    <xf numFmtId="2" fontId="133" fillId="12" borderId="0" xfId="0" applyNumberFormat="1" applyFont="1" applyFill="1" applyAlignment="1">
      <alignment horizontal="center" vertical="center"/>
    </xf>
    <xf numFmtId="0" fontId="133" fillId="12" borderId="0" xfId="0" applyFont="1" applyFill="1" applyAlignment="1">
      <alignment horizontal="center" vertical="center"/>
    </xf>
    <xf numFmtId="2" fontId="149" fillId="12" borderId="0" xfId="0" applyNumberFormat="1" applyFont="1" applyFill="1" applyAlignment="1">
      <alignment horizontal="center"/>
    </xf>
    <xf numFmtId="4" fontId="299" fillId="12" borderId="0" xfId="0" applyNumberFormat="1" applyFont="1" applyFill="1" applyAlignment="1">
      <alignment horizontal="center"/>
    </xf>
    <xf numFmtId="0" fontId="299" fillId="12" borderId="50" xfId="0" applyFont="1" applyFill="1" applyBorder="1" applyAlignment="1">
      <alignment horizontal="center"/>
    </xf>
    <xf numFmtId="0" fontId="18" fillId="0" borderId="56" xfId="0" applyFont="1" applyBorder="1" applyAlignment="1">
      <alignment horizontal="center"/>
    </xf>
    <xf numFmtId="0" fontId="18" fillId="0" borderId="18" xfId="0" applyFont="1" applyBorder="1" applyAlignment="1">
      <alignment horizontal="center"/>
    </xf>
    <xf numFmtId="0" fontId="18" fillId="0" borderId="37" xfId="0" applyFont="1" applyBorder="1" applyAlignment="1">
      <alignment horizontal="center"/>
    </xf>
    <xf numFmtId="0" fontId="352" fillId="0" borderId="19" xfId="0" applyFont="1" applyBorder="1" applyAlignment="1">
      <alignment horizontal="center"/>
    </xf>
    <xf numFmtId="0" fontId="352" fillId="0" borderId="48" xfId="0" applyFont="1" applyBorder="1" applyAlignment="1">
      <alignment horizontal="center"/>
    </xf>
    <xf numFmtId="0" fontId="4" fillId="12" borderId="0" xfId="0" applyFont="1" applyFill="1" applyAlignment="1">
      <alignment horizontal="left" vertical="center" wrapText="1"/>
    </xf>
    <xf numFmtId="0" fontId="4" fillId="12" borderId="0" xfId="0" applyFont="1" applyFill="1" applyAlignment="1">
      <alignment horizontal="center" wrapText="1"/>
    </xf>
    <xf numFmtId="0" fontId="4" fillId="12" borderId="50" xfId="0" applyFont="1" applyFill="1" applyBorder="1" applyAlignment="1">
      <alignment horizontal="center" wrapText="1"/>
    </xf>
    <xf numFmtId="0" fontId="4" fillId="12" borderId="0" xfId="0" quotePrefix="1" applyFont="1" applyFill="1" applyAlignment="1">
      <alignment horizontal="right" vertical="center" wrapText="1"/>
    </xf>
    <xf numFmtId="4" fontId="194" fillId="12" borderId="0" xfId="0" applyNumberFormat="1" applyFont="1" applyFill="1" applyAlignment="1">
      <alignment horizontal="center"/>
    </xf>
    <xf numFmtId="4" fontId="194" fillId="12" borderId="50" xfId="0" applyNumberFormat="1" applyFont="1" applyFill="1" applyBorder="1" applyAlignment="1">
      <alignment horizontal="center"/>
    </xf>
    <xf numFmtId="169" fontId="72" fillId="0" borderId="0" xfId="16" applyNumberFormat="1" applyFont="1" applyAlignment="1">
      <alignment horizontal="center" vertical="center"/>
    </xf>
    <xf numFmtId="1" fontId="270" fillId="0" borderId="0" xfId="16" applyNumberFormat="1" applyFont="1" applyAlignment="1">
      <alignment horizontal="center" vertical="center"/>
    </xf>
    <xf numFmtId="1" fontId="339" fillId="0" borderId="0" xfId="16" applyNumberFormat="1" applyFont="1" applyAlignment="1">
      <alignment horizontal="center" vertical="center"/>
    </xf>
    <xf numFmtId="2" fontId="133" fillId="12" borderId="0" xfId="0" applyNumberFormat="1" applyFont="1" applyFill="1" applyAlignment="1">
      <alignment horizontal="center"/>
    </xf>
    <xf numFmtId="2" fontId="133" fillId="12" borderId="50" xfId="0" applyNumberFormat="1" applyFont="1" applyFill="1" applyBorder="1" applyAlignment="1">
      <alignment horizontal="center"/>
    </xf>
    <xf numFmtId="4" fontId="354" fillId="12" borderId="0" xfId="0" applyNumberFormat="1" applyFont="1" applyFill="1" applyAlignment="1">
      <alignment horizontal="center"/>
    </xf>
    <xf numFmtId="4" fontId="354" fillId="12" borderId="50" xfId="0" applyNumberFormat="1" applyFont="1" applyFill="1" applyBorder="1" applyAlignment="1">
      <alignment horizontal="center"/>
    </xf>
    <xf numFmtId="4" fontId="344" fillId="12" borderId="4" xfId="0" applyNumberFormat="1" applyFont="1" applyFill="1" applyBorder="1" applyAlignment="1">
      <alignment horizontal="center"/>
    </xf>
    <xf numFmtId="4" fontId="344" fillId="12" borderId="50" xfId="0" applyNumberFormat="1" applyFont="1" applyFill="1" applyBorder="1" applyAlignment="1">
      <alignment horizontal="center"/>
    </xf>
    <xf numFmtId="0" fontId="327" fillId="12" borderId="0" xfId="0" applyFont="1" applyFill="1" applyAlignment="1">
      <alignment horizontal="center"/>
    </xf>
    <xf numFmtId="0" fontId="327" fillId="12" borderId="50" xfId="0" applyFont="1" applyFill="1" applyBorder="1" applyAlignment="1">
      <alignment horizontal="center"/>
    </xf>
    <xf numFmtId="0" fontId="8" fillId="12" borderId="0" xfId="0" applyFont="1" applyFill="1" applyAlignment="1">
      <alignment horizontal="center" wrapText="1"/>
    </xf>
    <xf numFmtId="0" fontId="8" fillId="12" borderId="50" xfId="0" applyFont="1" applyFill="1" applyBorder="1" applyAlignment="1">
      <alignment horizontal="center" wrapText="1"/>
    </xf>
    <xf numFmtId="0" fontId="71" fillId="16" borderId="0" xfId="0" applyFont="1" applyFill="1" applyAlignment="1">
      <alignment horizontal="left" wrapText="1"/>
    </xf>
    <xf numFmtId="0" fontId="76" fillId="0" borderId="38" xfId="18" applyBorder="1" applyAlignment="1">
      <alignment wrapText="1"/>
    </xf>
    <xf numFmtId="0" fontId="76" fillId="0" borderId="19" xfId="18" applyBorder="1" applyAlignment="1">
      <alignment wrapText="1"/>
    </xf>
    <xf numFmtId="0" fontId="76" fillId="0" borderId="39" xfId="18" applyBorder="1" applyAlignment="1">
      <alignment wrapText="1"/>
    </xf>
    <xf numFmtId="0" fontId="76" fillId="0" borderId="36" xfId="18" applyBorder="1" applyAlignment="1">
      <alignment wrapText="1"/>
    </xf>
    <xf numFmtId="0" fontId="76" fillId="0" borderId="18" xfId="18" applyBorder="1" applyAlignment="1">
      <alignment wrapText="1"/>
    </xf>
    <xf numFmtId="0" fontId="76" fillId="0" borderId="37" xfId="18" applyBorder="1" applyAlignment="1">
      <alignment wrapText="1"/>
    </xf>
    <xf numFmtId="0" fontId="228" fillId="12" borderId="0" xfId="0" applyFont="1" applyFill="1" applyAlignment="1">
      <alignment horizontal="left" vertical="center" wrapText="1"/>
    </xf>
    <xf numFmtId="0" fontId="103" fillId="32" borderId="38" xfId="0" applyFont="1" applyFill="1" applyBorder="1" applyAlignment="1">
      <alignment horizontal="center"/>
    </xf>
    <xf numFmtId="0" fontId="103" fillId="32" borderId="39" xfId="0" applyFont="1" applyFill="1" applyBorder="1" applyAlignment="1">
      <alignment horizontal="center"/>
    </xf>
    <xf numFmtId="2" fontId="167" fillId="32" borderId="81" xfId="0" applyNumberFormat="1" applyFont="1" applyFill="1" applyBorder="1" applyAlignment="1">
      <alignment horizontal="center"/>
    </xf>
    <xf numFmtId="2" fontId="167" fillId="32" borderId="82" xfId="0" applyNumberFormat="1" applyFont="1" applyFill="1" applyBorder="1" applyAlignment="1">
      <alignment horizontal="center"/>
    </xf>
    <xf numFmtId="0" fontId="232" fillId="32" borderId="34" xfId="15" applyFont="1" applyFill="1" applyBorder="1" applyAlignment="1">
      <alignment horizontal="center"/>
    </xf>
    <xf numFmtId="0" fontId="232" fillId="32" borderId="0" xfId="15" applyFont="1" applyFill="1" applyBorder="1" applyAlignment="1">
      <alignment horizontal="center"/>
    </xf>
    <xf numFmtId="0" fontId="233" fillId="10" borderId="31" xfId="0" applyFont="1" applyFill="1" applyBorder="1" applyAlignment="1">
      <alignment horizontal="center"/>
    </xf>
    <xf numFmtId="0" fontId="233" fillId="10" borderId="32" xfId="0" applyFont="1" applyFill="1" applyBorder="1" applyAlignment="1">
      <alignment horizontal="center"/>
    </xf>
    <xf numFmtId="0" fontId="233" fillId="10" borderId="34" xfId="0" applyFont="1" applyFill="1" applyBorder="1" applyAlignment="1">
      <alignment horizontal="center"/>
    </xf>
    <xf numFmtId="0" fontId="233" fillId="10" borderId="0" xfId="0" applyFont="1" applyFill="1" applyAlignment="1">
      <alignment horizontal="center"/>
    </xf>
    <xf numFmtId="0" fontId="232" fillId="32" borderId="0" xfId="15" applyFont="1" applyFill="1" applyBorder="1" applyAlignment="1">
      <alignment horizontal="left"/>
    </xf>
    <xf numFmtId="0" fontId="233" fillId="10" borderId="33" xfId="0" applyFont="1" applyFill="1" applyBorder="1" applyAlignment="1">
      <alignment horizontal="center"/>
    </xf>
    <xf numFmtId="0" fontId="104" fillId="32" borderId="80" xfId="0" applyFont="1" applyFill="1" applyBorder="1" applyAlignment="1">
      <alignment horizontal="right"/>
    </xf>
    <xf numFmtId="0" fontId="104" fillId="32" borderId="81" xfId="0" applyFont="1" applyFill="1" applyBorder="1" applyAlignment="1">
      <alignment horizontal="right"/>
    </xf>
    <xf numFmtId="2" fontId="167" fillId="32" borderId="82" xfId="0" quotePrefix="1"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9" builtinId="9" hidden="1"/>
    <cellStyle name="Gevolgde hyperlink" xfId="13" builtinId="9" hidden="1"/>
    <cellStyle name="Gevolgde hyperlink" xfId="11" builtinId="9" hidden="1"/>
    <cellStyle name="Gevolgde hyperlink" xfId="7" builtinId="9" hidden="1"/>
    <cellStyle name="Hyperlink" xfId="12" builtinId="8" hidden="1"/>
    <cellStyle name="Hyperlink" xfId="10" builtinId="8" hidden="1"/>
    <cellStyle name="Hyperlink" xfId="6" builtinId="8" hidden="1"/>
    <cellStyle name="Hyperlink" xfId="8"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5">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17/06/relationships/rdRichValueStructure" Target="richData/rdrichvaluestructure.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tyles" Target="styles.xml"/><Relationship Id="rId66" Type="http://schemas.openxmlformats.org/officeDocument/2006/relationships/calcChain" Target="calcChain.xml"/><Relationship Id="rId5" Type="http://schemas.openxmlformats.org/officeDocument/2006/relationships/worksheet" Target="worksheets/sheet5.xml"/><Relationship Id="rId61" Type="http://schemas.microsoft.com/office/2022/10/relationships/richValueRel" Target="richData/richValueRel.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17/06/relationships/rdRichValue" Target="richData/rdrichvalu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heetMetadata" Target="metadata.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7F96B33-77A9-4F5D-9FF7-48FD42195047}">
    <Anchor>
      <Comment id="{944A025E-01B3-4680-8086-7132CE44B564}"/>
    </Anchor>
    <History>
      <Event time="2024-01-12T09:08:08.34" id="{AB59B23E-C25C-4E50-AEA8-480CA4D93443}">
        <Attribution userId="S::joapa@bofidi.com::8baae634-a337-4d03-838b-ef6f0a379d30" userName="Joachim Pauwels – PKF BOFIDI" userProvider="AD"/>
        <Anchor>
          <Comment id="{944A025E-01B3-4680-8086-7132CE44B564}"/>
        </Anchor>
        <Create/>
      </Event>
      <Event time="2024-01-12T09:08:08.34" id="{694E7344-A0F2-46E0-B8AC-28022D8FED74}">
        <Attribution userId="S::joapa@bofidi.com::8baae634-a337-4d03-838b-ef6f0a379d30" userName="Joachim Pauwels – PKF BOFIDI" userProvider="AD"/>
        <Anchor>
          <Comment id="{944A025E-01B3-4680-8086-7132CE44B564}"/>
        </Anchor>
        <Assign userId="S::joapa@bofidi.com::8baae634-a337-4d03-838b-ef6f0a379d30" userName="Joachim Pauwels – PKF BOFIDI" userProvider="AD"/>
      </Event>
      <Event time="2024-01-12T09:08:08.34" id="{1CB083EF-8BE7-4DDB-B831-1015A575EDFD}">
        <Attribution userId="S::joapa@bofidi.com::8baae634-a337-4d03-838b-ef6f0a379d30" userName="Joachim Pauwels – PKF BOFIDI" userProvider="AD"/>
        <Anchor>
          <Comment id="{944A025E-01B3-4680-8086-7132CE44B564}"/>
        </Anchor>
        <SetTitle title="@Joachim Pauwels – PKF BOFIDI nog uit te diepen langs de twee richtingen"/>
      </Event>
    </History>
  </Task>
</Tasks>
</file>

<file path=xl/documenttasks/documenttask2.xml><?xml version="1.0" encoding="utf-8"?>
<Tasks xmlns="http://schemas.microsoft.com/office/tasks/2019/documenttasks">
  <Task id="{97F2DB76-BBC3-43A2-A11B-762F0FE928F9}">
    <Anchor>
      <Comment id="{C1368259-7051-4664-9788-ABF36810E064}"/>
    </Anchor>
    <History>
      <Event time="2024-01-04T17:06:29.44" id="{ED526258-75DA-4C22-9885-C038AB1DDF92}">
        <Attribution userId="S::joapa@bofidi.com::8baae634-a337-4d03-838b-ef6f0a379d30" userName="Joachim Pauwels – PKF BOFIDI" userProvider="AD"/>
        <Anchor>
          <Comment id="{C1368259-7051-4664-9788-ABF36810E064}"/>
        </Anchor>
        <Create/>
      </Event>
      <Event time="2024-01-04T17:06:29.44" id="{BBF6FD77-5888-4DF0-BF7B-E077B3A7A4BC}">
        <Attribution userId="S::joapa@bofidi.com::8baae634-a337-4d03-838b-ef6f0a379d30" userName="Joachim Pauwels – PKF BOFIDI" userProvider="AD"/>
        <Anchor>
          <Comment id="{C1368259-7051-4664-9788-ABF36810E064}"/>
        </Anchor>
        <Assign userId="S::joapa@bofidi.com::8baae634-a337-4d03-838b-ef6f0a379d30" userName="Joachim Pauwels – PKF BOFIDI" userProvider="AD"/>
      </Event>
      <Event time="2024-01-04T17:06:29.44" id="{8937D81D-ED9C-49AC-BA79-6D63435CE383}">
        <Attribution userId="S::joapa@bofidi.com::8baae634-a337-4d03-838b-ef6f0a379d30" userName="Joachim Pauwels – PKF BOFIDI" userProvider="AD"/>
        <Anchor>
          <Comment id="{C1368259-7051-4664-9788-ABF36810E064}"/>
        </Anchor>
        <SetTitle title="@Joachim Pauwels – PKF BOFIDI verder omzetten naar percentages"/>
      </Event>
      <Event time="2024-01-05T12:00:29.49" id="{38778476-FE62-485E-9D49-3001EFA94448}">
        <Attribution userId="S::joapa@bofidi.com::8baae634-a337-4d03-838b-ef6f0a379d30" userName="Joachim Pauwels – PKF BOFIDI" userProvider="AD"/>
        <Progress percentComplete="100"/>
      </Event>
    </History>
  </Task>
</Tasks>
</file>

<file path=xl/documenttasks/documenttask3.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ocumenttasks/documenttask4.xml><?xml version="1.0" encoding="utf-8"?>
<Tasks xmlns="http://schemas.microsoft.com/office/tasks/2019/documenttasks">
  <Task id="{09ECAF7A-2288-4943-8EDD-620CBB132971}">
    <Anchor>
      <Comment id="{F3A6DF00-084D-4439-98F1-50B5F5CD62A2}"/>
    </Anchor>
    <History>
      <Event time="2024-02-19T10:41:11.96" id="{CC603447-F286-42A0-9FD3-D90E85996F75}">
        <Attribution userId="S::joapa@bofidi.com::8baae634-a337-4d03-838b-ef6f0a379d30" userName="Joachim Pauwels – PKF BOFIDI" userProvider="AD"/>
        <Anchor>
          <Comment id="{F3A6DF00-084D-4439-98F1-50B5F5CD62A2}"/>
        </Anchor>
        <Create/>
      </Event>
      <Event time="2024-02-19T10:41:11.96" id="{DCA6EE4F-4B0A-4FE6-8E08-6CFFC6289470}">
        <Attribution userId="S::joapa@bofidi.com::8baae634-a337-4d03-838b-ef6f0a379d30" userName="Joachim Pauwels – PKF BOFIDI" userProvider="AD"/>
        <Anchor>
          <Comment id="{F3A6DF00-084D-4439-98F1-50B5F5CD62A2}"/>
        </Anchor>
        <Assign userId="S::joapa@bofidi.com::8baae634-a337-4d03-838b-ef6f0a379d30" userName="Joachim Pauwels – PKF BOFIDI" userProvider="AD"/>
      </Event>
      <Event time="2024-02-19T10:41:11.96" id="{5F83F239-9D22-4CD2-B23F-A460C0287832}">
        <Attribution userId="S::joapa@bofidi.com::8baae634-a337-4d03-838b-ef6f0a379d30" userName="Joachim Pauwels – PKF BOFIDI" userProvider="AD"/>
        <Anchor>
          <Comment id="{F3A6DF00-084D-4439-98F1-50B5F5CD62A2}"/>
        </Anchor>
        <SetTitle title="@Joachim Pauwels – PKF BOFIDI Optimalisatiemogelijkheid te implementeren: Federale woonbonus aan marg. Tarief tov. Vl woonbonus (3360/3361) aan 40% --&gt; optie om VL woonbonus niet aan te geven. "/>
      </Event>
    </History>
  </Task>
</Tasks>
</file>

<file path=xl/documenttasks/documenttask5.xml><?xml version="1.0" encoding="utf-8"?>
<Tasks xmlns="http://schemas.microsoft.com/office/tasks/2019/documenttasks">
  <Task id="{9087EC77-350C-4DE6-AE85-FEFA936EA87C}">
    <Anchor>
      <Comment id="{2AB36252-3A94-4078-8AAC-59FC0525E0E1}"/>
    </Anchor>
    <History>
      <Event time="2024-02-19T10:41:11.96" id="{CC603447-F286-42A0-9FD3-D90E85996F75}">
        <Attribution userId="S::joapa@bofidi.com::8baae634-a337-4d03-838b-ef6f0a379d30" userName="Joachim Pauwels – PKF BOFIDI" userProvider="AD"/>
        <Anchor>
          <Comment id="{2AB36252-3A94-4078-8AAC-59FC0525E0E1}"/>
        </Anchor>
        <Create/>
      </Event>
      <Event time="2024-02-19T10:41:11.96" id="{DCA6EE4F-4B0A-4FE6-8E08-6CFFC6289470}">
        <Attribution userId="S::joapa@bofidi.com::8baae634-a337-4d03-838b-ef6f0a379d30" userName="Joachim Pauwels – PKF BOFIDI" userProvider="AD"/>
        <Anchor>
          <Comment id="{2AB36252-3A94-4078-8AAC-59FC0525E0E1}"/>
        </Anchor>
        <Assign userId="S::joapa@bofidi.com::8baae634-a337-4d03-838b-ef6f0a379d30" userName="Joachim Pauwels – PKF BOFIDI" userProvider="AD"/>
      </Event>
      <Event time="2024-02-19T10:41:11.96" id="{5F83F239-9D22-4CD2-B23F-A460C0287832}">
        <Attribution userId="S::joapa@bofidi.com::8baae634-a337-4d03-838b-ef6f0a379d30" userName="Joachim Pauwels – PKF BOFIDI" userProvider="AD"/>
        <Anchor>
          <Comment id="{2AB36252-3A94-4078-8AAC-59FC0525E0E1}"/>
        </Anchor>
        <SetTitle title="@Joachim Pauwels – PKF BOFIDI Optimalisatiemogelijkheid te implementeren: Federale woonbonus aan marg. Tarief tov. Vl woonbonus (3360/3361) aan 40% --&gt; optie om VL woonbonus niet aan te geven. "/>
      </Event>
    </History>
  </Task>
</Tasks>
</file>

<file path=xl/documenttasks/documenttask6.xml><?xml version="1.0" encoding="utf-8"?>
<Tasks xmlns="http://schemas.microsoft.com/office/tasks/2019/documenttasks">
  <Task id="{7C33422B-D553-42CD-9297-2EF727AD3A15}">
    <Anchor>
      <Comment id="{C7690C0A-81ED-45C6-AA0C-785EFB686A75}"/>
    </Anchor>
    <History>
      <Event time="2024-02-19T10:41:11.96" id="{CC603447-F286-42A0-9FD3-D90E85996F75}">
        <Attribution userId="S::joapa@bofidi.com::8baae634-a337-4d03-838b-ef6f0a379d30" userName="Joachim Pauwels – PKF BOFIDI" userProvider="AD"/>
        <Anchor>
          <Comment id="{C7690C0A-81ED-45C6-AA0C-785EFB686A75}"/>
        </Anchor>
        <Create/>
      </Event>
      <Event time="2024-02-19T10:41:11.96" id="{DCA6EE4F-4B0A-4FE6-8E08-6CFFC6289470}">
        <Attribution userId="S::joapa@bofidi.com::8baae634-a337-4d03-838b-ef6f0a379d30" userName="Joachim Pauwels – PKF BOFIDI" userProvider="AD"/>
        <Anchor>
          <Comment id="{C7690C0A-81ED-45C6-AA0C-785EFB686A75}"/>
        </Anchor>
        <Assign userId="S::joapa@bofidi.com::8baae634-a337-4d03-838b-ef6f0a379d30" userName="Joachim Pauwels – PKF BOFIDI" userProvider="AD"/>
      </Event>
      <Event time="2024-02-19T10:41:11.96" id="{5F83F239-9D22-4CD2-B23F-A460C0287832}">
        <Attribution userId="S::joapa@bofidi.com::8baae634-a337-4d03-838b-ef6f0a379d30" userName="Joachim Pauwels – PKF BOFIDI" userProvider="AD"/>
        <Anchor>
          <Comment id="{C7690C0A-81ED-45C6-AA0C-785EFB686A75}"/>
        </Anchor>
        <SetTitle title="@Joachim Pauwels – PKF BOFIDI Optimalisatiemogelijkheid te implementeren: Federale woonbonus aan marg. Tarief tov. Vl woonbonus (3360/3361) aan 40% --&gt; optie om VL woonbonus niet aan te geven. "/>
      </Event>
    </History>
  </Task>
</Tasks>
</file>

<file path=xl/drawings/_rels/drawing10.xml.rels><?xml version="1.0" encoding="UTF-8" standalone="yes"?>
<Relationships xmlns="http://schemas.openxmlformats.org/package/2006/relationships"><Relationship Id="rId2" Type="http://schemas.openxmlformats.org/officeDocument/2006/relationships/image" Target="../media/image16.svg"/><Relationship Id="rId1" Type="http://schemas.openxmlformats.org/officeDocument/2006/relationships/image" Target="../media/image15.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6.svg"/><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9.png"/></Relationships>
</file>

<file path=xl/drawings/_rels/drawing15.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1.png"/><Relationship Id="rId1" Type="http://schemas.openxmlformats.org/officeDocument/2006/relationships/image" Target="../media/image20.png"/><Relationship Id="rId6" Type="http://schemas.openxmlformats.org/officeDocument/2006/relationships/image" Target="../media/image25.png"/><Relationship Id="rId5" Type="http://schemas.openxmlformats.org/officeDocument/2006/relationships/image" Target="../media/image24.png"/><Relationship Id="rId4" Type="http://schemas.openxmlformats.org/officeDocument/2006/relationships/image" Target="../media/image23.png"/></Relationships>
</file>

<file path=xl/drawings/_rels/drawing16.xml.rels><?xml version="1.0" encoding="UTF-8" standalone="yes"?>
<Relationships xmlns="http://schemas.openxmlformats.org/package/2006/relationships"><Relationship Id="rId3" Type="http://schemas.openxmlformats.org/officeDocument/2006/relationships/image" Target="../media/image28.png"/><Relationship Id="rId2" Type="http://schemas.openxmlformats.org/officeDocument/2006/relationships/image" Target="../media/image27.png"/><Relationship Id="rId1" Type="http://schemas.openxmlformats.org/officeDocument/2006/relationships/image" Target="../media/image26.png"/><Relationship Id="rId6" Type="http://schemas.openxmlformats.org/officeDocument/2006/relationships/image" Target="../media/image31.png"/><Relationship Id="rId5" Type="http://schemas.openxmlformats.org/officeDocument/2006/relationships/image" Target="../media/image30.png"/><Relationship Id="rId4" Type="http://schemas.openxmlformats.org/officeDocument/2006/relationships/image" Target="../media/image29.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5" Type="http://schemas.openxmlformats.org/officeDocument/2006/relationships/image" Target="../media/image42.png"/><Relationship Id="rId4" Type="http://schemas.openxmlformats.org/officeDocument/2006/relationships/image" Target="../media/image41.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11" Type="http://schemas.openxmlformats.org/officeDocument/2006/relationships/image" Target="../media/image45.png"/><Relationship Id="rId5" Type="http://schemas.openxmlformats.org/officeDocument/2006/relationships/image" Target="../media/image39.png"/><Relationship Id="rId10" Type="http://schemas.openxmlformats.org/officeDocument/2006/relationships/image" Target="../media/image44.png"/><Relationship Id="rId4" Type="http://schemas.openxmlformats.org/officeDocument/2006/relationships/image" Target="../media/image38.png"/><Relationship Id="rId9" Type="http://schemas.openxmlformats.org/officeDocument/2006/relationships/image" Target="../media/image43.png"/></Relationships>
</file>

<file path=xl/drawings/_rels/drawing21.xml.rels><?xml version="1.0" encoding="UTF-8" standalone="yes"?>
<Relationships xmlns="http://schemas.openxmlformats.org/package/2006/relationships"><Relationship Id="rId8" Type="http://schemas.openxmlformats.org/officeDocument/2006/relationships/image" Target="../media/image53.png"/><Relationship Id="rId3" Type="http://schemas.openxmlformats.org/officeDocument/2006/relationships/image" Target="../media/image48.png"/><Relationship Id="rId7" Type="http://schemas.openxmlformats.org/officeDocument/2006/relationships/image" Target="../media/image52.png"/><Relationship Id="rId2" Type="http://schemas.openxmlformats.org/officeDocument/2006/relationships/image" Target="../media/image47.png"/><Relationship Id="rId1" Type="http://schemas.openxmlformats.org/officeDocument/2006/relationships/image" Target="../media/image46.png"/><Relationship Id="rId6" Type="http://schemas.openxmlformats.org/officeDocument/2006/relationships/image" Target="../media/image51.png"/><Relationship Id="rId5" Type="http://schemas.openxmlformats.org/officeDocument/2006/relationships/image" Target="../media/image50.png"/><Relationship Id="rId4" Type="http://schemas.openxmlformats.org/officeDocument/2006/relationships/image" Target="../media/image49.png"/></Relationships>
</file>

<file path=xl/drawings/_rels/drawing22.xml.rels><?xml version="1.0" encoding="UTF-8" standalone="yes"?>
<Relationships xmlns="http://schemas.openxmlformats.org/package/2006/relationships"><Relationship Id="rId1" Type="http://schemas.openxmlformats.org/officeDocument/2006/relationships/image" Target="../media/image54.png"/></Relationships>
</file>

<file path=xl/drawings/_rels/drawing23.xml.rels><?xml version="1.0" encoding="UTF-8" standalone="yes"?>
<Relationships xmlns="http://schemas.openxmlformats.org/package/2006/relationships"><Relationship Id="rId8" Type="http://schemas.openxmlformats.org/officeDocument/2006/relationships/image" Target="../media/image62.png"/><Relationship Id="rId3" Type="http://schemas.openxmlformats.org/officeDocument/2006/relationships/image" Target="../media/image57.png"/><Relationship Id="rId7" Type="http://schemas.openxmlformats.org/officeDocument/2006/relationships/image" Target="../media/image61.png"/><Relationship Id="rId2" Type="http://schemas.openxmlformats.org/officeDocument/2006/relationships/image" Target="../media/image56.png"/><Relationship Id="rId1" Type="http://schemas.openxmlformats.org/officeDocument/2006/relationships/image" Target="../media/image55.png"/><Relationship Id="rId6" Type="http://schemas.openxmlformats.org/officeDocument/2006/relationships/image" Target="../media/image60.png"/><Relationship Id="rId5" Type="http://schemas.openxmlformats.org/officeDocument/2006/relationships/image" Target="../media/image59.png"/><Relationship Id="rId4" Type="http://schemas.openxmlformats.org/officeDocument/2006/relationships/image" Target="../media/image58.png"/></Relationships>
</file>

<file path=xl/drawings/_rels/drawing24.xml.rels><?xml version="1.0" encoding="UTF-8" standalone="yes"?>
<Relationships xmlns="http://schemas.openxmlformats.org/package/2006/relationships"><Relationship Id="rId8" Type="http://schemas.openxmlformats.org/officeDocument/2006/relationships/image" Target="../media/image70.png"/><Relationship Id="rId13" Type="http://schemas.openxmlformats.org/officeDocument/2006/relationships/image" Target="../media/image73.png"/><Relationship Id="rId18" Type="http://schemas.openxmlformats.org/officeDocument/2006/relationships/image" Target="../media/image37.png"/><Relationship Id="rId3" Type="http://schemas.openxmlformats.org/officeDocument/2006/relationships/image" Target="../media/image65.png"/><Relationship Id="rId7" Type="http://schemas.openxmlformats.org/officeDocument/2006/relationships/image" Target="../media/image69.png"/><Relationship Id="rId12" Type="http://schemas.openxmlformats.org/officeDocument/2006/relationships/image" Target="../media/image72.png"/><Relationship Id="rId17" Type="http://schemas.openxmlformats.org/officeDocument/2006/relationships/image" Target="../media/image75.png"/><Relationship Id="rId2" Type="http://schemas.openxmlformats.org/officeDocument/2006/relationships/image" Target="../media/image64.png"/><Relationship Id="rId16" Type="http://schemas.openxmlformats.org/officeDocument/2006/relationships/image" Target="../media/image74.png"/><Relationship Id="rId1" Type="http://schemas.openxmlformats.org/officeDocument/2006/relationships/image" Target="../media/image63.png"/><Relationship Id="rId6" Type="http://schemas.openxmlformats.org/officeDocument/2006/relationships/image" Target="../media/image68.png"/><Relationship Id="rId11" Type="http://schemas.openxmlformats.org/officeDocument/2006/relationships/image" Target="../media/image35.png"/><Relationship Id="rId5" Type="http://schemas.openxmlformats.org/officeDocument/2006/relationships/image" Target="../media/image67.png"/><Relationship Id="rId15" Type="http://schemas.openxmlformats.org/officeDocument/2006/relationships/image" Target="../media/image36.png"/><Relationship Id="rId10" Type="http://schemas.openxmlformats.org/officeDocument/2006/relationships/image" Target="../media/image32.png"/><Relationship Id="rId19" Type="http://schemas.openxmlformats.org/officeDocument/2006/relationships/image" Target="../media/image34.png"/><Relationship Id="rId4" Type="http://schemas.openxmlformats.org/officeDocument/2006/relationships/image" Target="../media/image66.png"/><Relationship Id="rId9" Type="http://schemas.openxmlformats.org/officeDocument/2006/relationships/image" Target="../media/image71.png"/><Relationship Id="rId14" Type="http://schemas.openxmlformats.org/officeDocument/2006/relationships/image" Target="../media/image33.png"/></Relationships>
</file>

<file path=xl/drawings/_rels/drawing25.xml.rels><?xml version="1.0" encoding="UTF-8" standalone="yes"?>
<Relationships xmlns="http://schemas.openxmlformats.org/package/2006/relationships"><Relationship Id="rId8" Type="http://schemas.openxmlformats.org/officeDocument/2006/relationships/image" Target="../media/image83.png"/><Relationship Id="rId3" Type="http://schemas.openxmlformats.org/officeDocument/2006/relationships/image" Target="../media/image78.png"/><Relationship Id="rId7" Type="http://schemas.openxmlformats.org/officeDocument/2006/relationships/image" Target="../media/image82.png"/><Relationship Id="rId2" Type="http://schemas.openxmlformats.org/officeDocument/2006/relationships/image" Target="../media/image77.png"/><Relationship Id="rId1" Type="http://schemas.openxmlformats.org/officeDocument/2006/relationships/image" Target="../media/image76.png"/><Relationship Id="rId6" Type="http://schemas.openxmlformats.org/officeDocument/2006/relationships/image" Target="../media/image81.png"/><Relationship Id="rId5" Type="http://schemas.openxmlformats.org/officeDocument/2006/relationships/image" Target="../media/image80.png"/><Relationship Id="rId4" Type="http://schemas.openxmlformats.org/officeDocument/2006/relationships/image" Target="../media/image79.png"/></Relationships>
</file>

<file path=xl/drawings/_rels/drawing26.xml.rels><?xml version="1.0" encoding="UTF-8" standalone="yes"?>
<Relationships xmlns="http://schemas.openxmlformats.org/package/2006/relationships"><Relationship Id="rId1" Type="http://schemas.openxmlformats.org/officeDocument/2006/relationships/image" Target="../media/image54.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3" Type="http://schemas.openxmlformats.org/officeDocument/2006/relationships/image" Target="../media/image16.svg"/><Relationship Id="rId2" Type="http://schemas.openxmlformats.org/officeDocument/2006/relationships/image" Target="../media/image15.png"/><Relationship Id="rId1" Type="http://schemas.openxmlformats.org/officeDocument/2006/relationships/image" Target="../media/image14.png"/><Relationship Id="rId4"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oneCellAnchor>
    <xdr:from>
      <xdr:col>0</xdr:col>
      <xdr:colOff>0</xdr:colOff>
      <xdr:row>128</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28</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17</xdr:col>
      <xdr:colOff>11205</xdr:colOff>
      <xdr:row>55</xdr:row>
      <xdr:rowOff>197223</xdr:rowOff>
    </xdr:from>
    <xdr:to>
      <xdr:col>17</xdr:col>
      <xdr:colOff>705970</xdr:colOff>
      <xdr:row>60</xdr:row>
      <xdr:rowOff>34737</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16</xdr:col>
      <xdr:colOff>1523999</xdr:colOff>
      <xdr:row>85</xdr:row>
      <xdr:rowOff>22412</xdr:rowOff>
    </xdr:from>
    <xdr:to>
      <xdr:col>17</xdr:col>
      <xdr:colOff>647138</xdr:colOff>
      <xdr:row>89</xdr:row>
      <xdr:rowOff>13688</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7</xdr:col>
      <xdr:colOff>11205</xdr:colOff>
      <xdr:row>54</xdr:row>
      <xdr:rowOff>197223</xdr:rowOff>
    </xdr:from>
    <xdr:to>
      <xdr:col>17</xdr:col>
      <xdr:colOff>705970</xdr:colOff>
      <xdr:row>59</xdr:row>
      <xdr:rowOff>34739</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16</xdr:col>
      <xdr:colOff>1523999</xdr:colOff>
      <xdr:row>84</xdr:row>
      <xdr:rowOff>22412</xdr:rowOff>
    </xdr:from>
    <xdr:to>
      <xdr:col>17</xdr:col>
      <xdr:colOff>647138</xdr:colOff>
      <xdr:row>88</xdr:row>
      <xdr:rowOff>40903</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4.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3</xdr:col>
      <xdr:colOff>47375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3</xdr:col>
      <xdr:colOff>34427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440250</xdr:colOff>
      <xdr:row>14</xdr:row>
      <xdr:rowOff>199746</xdr:rowOff>
    </xdr:from>
    <xdr:to>
      <xdr:col>33</xdr:col>
      <xdr:colOff>94085</xdr:colOff>
      <xdr:row>60</xdr:row>
      <xdr:rowOff>622</xdr:rowOff>
    </xdr:to>
    <xdr:pic>
      <xdr:nvPicPr>
        <xdr:cNvPr id="2" name="Afbeelding 1">
          <a:extLst>
            <a:ext uri="{FF2B5EF4-FFF2-40B4-BE49-F238E27FC236}">
              <a16:creationId xmlns:a16="http://schemas.microsoft.com/office/drawing/2014/main" id="{437D3F1D-BEA6-C377-BCF5-FD0B482AD3C7}"/>
            </a:ext>
          </a:extLst>
        </xdr:cNvPr>
        <xdr:cNvPicPr>
          <a:picLocks noChangeAspect="1"/>
        </xdr:cNvPicPr>
      </xdr:nvPicPr>
      <xdr:blipFill>
        <a:blip xmlns:r="http://schemas.openxmlformats.org/officeDocument/2006/relationships" r:embed="rId1"/>
        <a:stretch>
          <a:fillRect/>
        </a:stretch>
      </xdr:blipFill>
      <xdr:spPr>
        <a:xfrm>
          <a:off x="20185015" y="2877952"/>
          <a:ext cx="5705011" cy="8620802"/>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95251</xdr:colOff>
      <xdr:row>87</xdr:row>
      <xdr:rowOff>166688</xdr:rowOff>
    </xdr:from>
    <xdr:to>
      <xdr:col>16</xdr:col>
      <xdr:colOff>143460</xdr:colOff>
      <xdr:row>95</xdr:row>
      <xdr:rowOff>71641</xdr:rowOff>
    </xdr:to>
    <xdr:pic>
      <xdr:nvPicPr>
        <xdr:cNvPr id="26" name="Afbeelding 9">
          <a:extLst>
            <a:ext uri="{FF2B5EF4-FFF2-40B4-BE49-F238E27FC236}">
              <a16:creationId xmlns:a16="http://schemas.microsoft.com/office/drawing/2014/main" id="{9BE5A20D-9444-D12D-BB47-DFB41E14C3B8}"/>
            </a:ext>
          </a:extLst>
        </xdr:cNvPr>
        <xdr:cNvPicPr>
          <a:picLocks noChangeAspect="1"/>
        </xdr:cNvPicPr>
      </xdr:nvPicPr>
      <xdr:blipFill>
        <a:blip xmlns:r="http://schemas.openxmlformats.org/officeDocument/2006/relationships" r:embed="rId1"/>
        <a:stretch>
          <a:fillRect/>
        </a:stretch>
      </xdr:blipFill>
      <xdr:spPr>
        <a:xfrm>
          <a:off x="15132845" y="16799719"/>
          <a:ext cx="4182059" cy="1457528"/>
        </a:xfrm>
        <a:prstGeom prst="rect">
          <a:avLst/>
        </a:prstGeom>
      </xdr:spPr>
    </xdr:pic>
    <xdr:clientData/>
  </xdr:twoCellAnchor>
  <xdr:twoCellAnchor editAs="oneCell">
    <xdr:from>
      <xdr:col>9</xdr:col>
      <xdr:colOff>142876</xdr:colOff>
      <xdr:row>83</xdr:row>
      <xdr:rowOff>35719</xdr:rowOff>
    </xdr:from>
    <xdr:to>
      <xdr:col>22</xdr:col>
      <xdr:colOff>673405</xdr:colOff>
      <xdr:row>87</xdr:row>
      <xdr:rowOff>178720</xdr:rowOff>
    </xdr:to>
    <xdr:pic>
      <xdr:nvPicPr>
        <xdr:cNvPr id="25" name="Afbeelding 10">
          <a:extLst>
            <a:ext uri="{FF2B5EF4-FFF2-40B4-BE49-F238E27FC236}">
              <a16:creationId xmlns:a16="http://schemas.microsoft.com/office/drawing/2014/main" id="{CD768F1C-62C9-A37F-9796-8B16237E9C17}"/>
            </a:ext>
          </a:extLst>
        </xdr:cNvPr>
        <xdr:cNvPicPr>
          <a:picLocks noChangeAspect="1"/>
        </xdr:cNvPicPr>
      </xdr:nvPicPr>
      <xdr:blipFill>
        <a:blip xmlns:r="http://schemas.openxmlformats.org/officeDocument/2006/relationships" r:embed="rId2"/>
        <a:stretch>
          <a:fillRect/>
        </a:stretch>
      </xdr:blipFill>
      <xdr:spPr>
        <a:xfrm>
          <a:off x="15180470" y="15906750"/>
          <a:ext cx="11117226" cy="90500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95251</xdr:colOff>
      <xdr:row>87</xdr:row>
      <xdr:rowOff>166688</xdr:rowOff>
    </xdr:from>
    <xdr:to>
      <xdr:col>15</xdr:col>
      <xdr:colOff>738772</xdr:colOff>
      <xdr:row>95</xdr:row>
      <xdr:rowOff>71641</xdr:rowOff>
    </xdr:to>
    <xdr:pic>
      <xdr:nvPicPr>
        <xdr:cNvPr id="2" name="Afbeelding 9">
          <a:extLst>
            <a:ext uri="{FF2B5EF4-FFF2-40B4-BE49-F238E27FC236}">
              <a16:creationId xmlns:a16="http://schemas.microsoft.com/office/drawing/2014/main" id="{5F3DDA99-C3E5-42D2-8586-8D9B0E66FF11}"/>
            </a:ext>
          </a:extLst>
        </xdr:cNvPr>
        <xdr:cNvPicPr>
          <a:picLocks noChangeAspect="1"/>
        </xdr:cNvPicPr>
      </xdr:nvPicPr>
      <xdr:blipFill>
        <a:blip xmlns:r="http://schemas.openxmlformats.org/officeDocument/2006/relationships" r:embed="rId1"/>
        <a:stretch>
          <a:fillRect/>
        </a:stretch>
      </xdr:blipFill>
      <xdr:spPr>
        <a:xfrm>
          <a:off x="15649576" y="16787813"/>
          <a:ext cx="4186821" cy="1457528"/>
        </a:xfrm>
        <a:prstGeom prst="rect">
          <a:avLst/>
        </a:prstGeom>
      </xdr:spPr>
    </xdr:pic>
    <xdr:clientData/>
  </xdr:twoCellAnchor>
  <xdr:twoCellAnchor editAs="oneCell">
    <xdr:from>
      <xdr:col>9</xdr:col>
      <xdr:colOff>142876</xdr:colOff>
      <xdr:row>83</xdr:row>
      <xdr:rowOff>35719</xdr:rowOff>
    </xdr:from>
    <xdr:to>
      <xdr:col>22</xdr:col>
      <xdr:colOff>435281</xdr:colOff>
      <xdr:row>87</xdr:row>
      <xdr:rowOff>178720</xdr:rowOff>
    </xdr:to>
    <xdr:pic>
      <xdr:nvPicPr>
        <xdr:cNvPr id="3" name="Afbeelding 10">
          <a:extLst>
            <a:ext uri="{FF2B5EF4-FFF2-40B4-BE49-F238E27FC236}">
              <a16:creationId xmlns:a16="http://schemas.microsoft.com/office/drawing/2014/main" id="{A9FDE3EA-72B8-4884-A6E0-2BAD38DC61F6}"/>
            </a:ext>
          </a:extLst>
        </xdr:cNvPr>
        <xdr:cNvPicPr>
          <a:picLocks noChangeAspect="1"/>
        </xdr:cNvPicPr>
      </xdr:nvPicPr>
      <xdr:blipFill>
        <a:blip xmlns:r="http://schemas.openxmlformats.org/officeDocument/2006/relationships" r:embed="rId2"/>
        <a:stretch>
          <a:fillRect/>
        </a:stretch>
      </xdr:blipFill>
      <xdr:spPr>
        <a:xfrm>
          <a:off x="15697201" y="15894844"/>
          <a:ext cx="9074455" cy="90500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2</xdr:col>
      <xdr:colOff>112058</xdr:colOff>
      <xdr:row>115</xdr:row>
      <xdr:rowOff>168089</xdr:rowOff>
    </xdr:from>
    <xdr:to>
      <xdr:col>43</xdr:col>
      <xdr:colOff>278521</xdr:colOff>
      <xdr:row>144</xdr:row>
      <xdr:rowOff>72100</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20529176" y="11766177"/>
          <a:ext cx="6820852" cy="4448796"/>
        </a:xfrm>
        <a:prstGeom prst="rect">
          <a:avLst/>
        </a:prstGeom>
      </xdr:spPr>
    </xdr:pic>
    <xdr:clientData/>
  </xdr:twoCellAnchor>
  <xdr:twoCellAnchor editAs="oneCell">
    <xdr:from>
      <xdr:col>17</xdr:col>
      <xdr:colOff>11205</xdr:colOff>
      <xdr:row>52</xdr:row>
      <xdr:rowOff>197223</xdr:rowOff>
    </xdr:from>
    <xdr:to>
      <xdr:col>17</xdr:col>
      <xdr:colOff>705970</xdr:colOff>
      <xdr:row>57</xdr:row>
      <xdr:rowOff>34738</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16</xdr:col>
      <xdr:colOff>1523999</xdr:colOff>
      <xdr:row>82</xdr:row>
      <xdr:rowOff>22412</xdr:rowOff>
    </xdr:from>
    <xdr:to>
      <xdr:col>17</xdr:col>
      <xdr:colOff>647138</xdr:colOff>
      <xdr:row>86</xdr:row>
      <xdr:rowOff>136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12470" y="14971059"/>
          <a:ext cx="694765" cy="694765"/>
        </a:xfrm>
        <a:prstGeom prst="rect">
          <a:avLst/>
        </a:prstGeom>
      </xdr:spPr>
    </xdr:pic>
    <xdr:clientData/>
  </xdr:twoCellAnchor>
  <xdr:twoCellAnchor editAs="oneCell">
    <xdr:from>
      <xdr:col>35</xdr:col>
      <xdr:colOff>122464</xdr:colOff>
      <xdr:row>98</xdr:row>
      <xdr:rowOff>68036</xdr:rowOff>
    </xdr:from>
    <xdr:to>
      <xdr:col>47</xdr:col>
      <xdr:colOff>56801</xdr:colOff>
      <xdr:row>114</xdr:row>
      <xdr:rowOff>106569</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35120035" y="18682607"/>
          <a:ext cx="7249537" cy="3096057"/>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2" dT="2024-03-19T18:32:53.30" personId="{A4DCA126-53A8-446A-AE8B-109967690AEC}" id="{2CB299BE-5562-42AA-9F0D-CD70782B87B2}">
    <text>Datum in 2022</text>
  </threadedComment>
  <threadedComment ref="P352" dT="2024-03-19T18:33:06.99" personId="{A4DCA126-53A8-446A-AE8B-109967690AEC}" id="{1817F34B-34C0-4B3F-A477-D5F1D47D0316}">
    <text>Datum in 2022</text>
  </threadedComment>
  <threadedComment ref="L353" dT="2024-03-19T18:33:01.21" personId="{A4DCA126-53A8-446A-AE8B-109967690AEC}" id="{0C330913-CA1A-4DAA-87C7-6C3FB6C2FB6E}">
    <text>Datum in 2022</text>
  </threadedComment>
  <threadedComment ref="P353" dT="2024-03-19T18:33:12.35" personId="{A4DCA126-53A8-446A-AE8B-109967690AEC}" id="{393CAE2E-7D8C-4C04-9D8F-48A9427C9FBF}">
    <text>Datum in 2022</text>
  </threadedComment>
  <threadedComment ref="L372" dT="2024-03-19T18:33:57.12" personId="{A4DCA126-53A8-446A-AE8B-109967690AEC}" id="{09816E98-97C6-4CEC-BBCB-730E3418EA4A}">
    <text>Datum in 2022</text>
  </threadedComment>
  <threadedComment ref="P372" dT="2024-03-19T18:34:04.64" personId="{A4DCA126-53A8-446A-AE8B-109967690AEC}" id="{E2DDF689-BAB2-477B-BD85-A7304DAB9D4D}">
    <text>Datum in 2022</text>
  </threadedComment>
  <threadedComment ref="L373" dT="2024-03-19T18:34:00.96" personId="{A4DCA126-53A8-446A-AE8B-109967690AEC}" id="{7E8A0A3D-33BF-4E58-A616-9656BE53A71C}">
    <text>Datum in 2022</text>
  </threadedComment>
  <threadedComment ref="P373" dT="2024-03-19T18:34:07.70" personId="{A4DCA126-53A8-446A-AE8B-109967690AEC}" id="{3FF81E00-9D87-4396-9F2E-007D44F59DC5}">
    <text>Datum in 2022</text>
  </threadedComment>
  <threadedComment ref="M395" dT="2024-03-19T21:21:03.40" personId="{109304EC-6E94-44A8-AA27-AFE65BC8152C}" id="{79B1E97D-46CE-4A2A-AE2B-5D2CDDCAE742}">
    <text>Can not be combined with code 1258.</text>
  </threadedComment>
  <threadedComment ref="M401" dT="2024-03-21T19:39:45.49" personId="{109304EC-6E94-44A8-AA27-AFE65BC8152C}" id="{1F5536AA-8B29-4011-8C69-ED836E55FA86}">
    <text>Code 2450 verplicht in te vullen.</text>
  </threadedComment>
  <threadedComment ref="R739" dT="2024-01-12T09:08:05.52" personId="{A7FC5E86-574E-4B05-A3B3-3889EC10D4EF}" id="{944A025E-01B3-4680-8086-7132CE44B564}">
    <text>@Joachim Pauwels – PKF BOFIDI  nog uit te diepen langs de twee richtingen</text>
    <mentions>
      <mention mentionpersonId="{3EA29DD0-4D69-4263-8586-C10C96890EFA}" mentionId="{4DB15E0E-C11F-45DA-AE98-B10FD0E9502A}" startIndex="0" length="29"/>
    </mentions>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P1277" dT="2024-03-13T11:20:34.85" personId="{A4DCA126-53A8-446A-AE8B-109967690AEC}" id="{EC9C2EDD-9F15-4C37-9DD9-360619A1676C}">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P1291" dT="2024-03-13T11:20:19.32" personId="{A4DCA126-53A8-446A-AE8B-109967690AEC}" id="{DE17BD37-203F-4B65-A92D-8D1B722A4255}">
    <text xml:space="preserve">Een waarde bij de codes 3334 en 3335 vereisen een waarde bij de code 3330 en 3336 of 3337. </text>
  </threadedComment>
  <threadedComment ref="L1309" dT="2024-03-12T18:52:59.51" personId="{A4DCA126-53A8-446A-AE8B-109967690AEC}" id="{628492B5-5D85-4232-A293-DAAE5E2601A3}">
    <text>DATUM</text>
  </threadedComment>
  <threadedComment ref="P1309" dT="2024-03-13T08:25:38.34" personId="{A4DCA126-53A8-446A-AE8B-109967690AEC}" id="{4B5F5437-A8D9-4AEA-8F69-738AB0C76FDE}">
    <text xml:space="preserve">DATUM
</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3-11T20:04:01.31" personId="{A4DCA126-53A8-446A-AE8B-109967690AEC}" id="{3C62D840-2DB5-4F4C-92F9-02784981AF66}">
    <text xml:space="preserve">3138, 3139, 3150, 3146, 3143 en 3147 hebben een gezamenlijke impact. Deze uitwerking staat in cellen M1110, M1111 en M1112. / 3138, 3139, 3150, 3146, 3143 and 3147 have a joint impact. This impact is in cells M1110, M1111 and M1112.
</text>
  </threadedComment>
  <threadedComment ref="L1318" dT="2024-03-13T11:19:37.48" personId="{A4DCA126-53A8-446A-AE8B-109967690AEC}" id="{00C498F2-3305-4822-96F2-F51F639BD8E3}" parentId="{3C62D840-2DB5-4F4C-92F9-02784981AF66}">
    <text>Een waarde in de code 3138 of 3139 vereist een waarde in de code 3140, 3141, 3142, 3144, 3145, 3148, 3149 en 3136 of 3137.</text>
  </threadedComment>
  <threadedComment ref="P1318"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8"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Q1325" dT="2024-03-13T11:21:13.18" personId="{A4DCA126-53A8-446A-AE8B-109967690AEC}" id="{C1D0FD77-3BEA-4211-9A90-C105127B2872}">
    <text>Impact van de codes 4138, 4139, 4150, 4146, 4143 en 4147. / Impact of codes 4138, 4139, 4150, 4146, 4143 en 4147.</text>
  </threadedComment>
  <threadedComment ref="M1326" dT="2024-03-11T20:07:24.08" personId="{A4DCA126-53A8-446A-AE8B-109967690AEC}" id="{C06F6DB2-FC00-4207-B047-A683D13DEE0C}">
    <text>Impact van de codes 3138, 3139, 3150, 3146, 3143 en 3147. / Impact of codes 3138, 3139, 3150, 3146, 3143 and 3147.</text>
  </threadedComment>
</ThreadedComments>
</file>

<file path=xl/threadedComments/threadedComment10.xml><?xml version="1.0" encoding="utf-8"?>
<ThreadedComments xmlns="http://schemas.microsoft.com/office/spreadsheetml/2018/threadedcomments" xmlns:x="http://schemas.openxmlformats.org/spreadsheetml/2006/main">
  <threadedComment ref="T66" dT="2024-03-13T10:41:28.00" personId="{A7FC5E86-574E-4B05-A3B3-3889EC10D4EF}" id="{B3507C0B-0DF1-4813-A258-B45BE92D9F2E}">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text>
  </threadedComment>
  <threadedComment ref="T66" dT="2024-03-13T13:18:58.03" personId="{A7FC5E86-574E-4B05-A3B3-3889EC10D4EF}" id="{19AAAA39-12C3-486B-8272-DB4BB55FC1E8}" parentId="{B3507C0B-0DF1-4813-A258-B45BE92D9F2E}">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ext>
  </threadedComment>
  <threadedComment ref="T68" dT="2024-03-15T11:51:26.91" personId="{A7FC5E86-574E-4B05-A3B3-3889EC10D4EF}" id="{11A6D6C0-1F90-4510-8CA3-C92553E302D4}">
    <text>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text>
  </threadedComment>
  <threadedComment ref="T68" dT="2024-03-20T10:15:47.90" personId="{A7FC5E86-574E-4B05-A3B3-3889EC10D4EF}" id="{E6B25EB6-1C1E-4DB8-AF80-E32C9D8FF726}" parentId="{11A6D6C0-1F90-4510-8CA3-C92553E302D4}">
    <text>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ext>
  </threadedComment>
  <threadedComment ref="G80" dT="2024-02-19T13:19:31.57" personId="{A7FC5E86-574E-4B05-A3B3-3889EC10D4EF}" id="{4E1A49BD-274B-4BA2-99CA-1AF3E94B6B53}">
    <text>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ext>
  </threadedComment>
  <threadedComment ref="H100" dT="2024-02-19T13:57:20.05" personId="{A7FC5E86-574E-4B05-A3B3-3889EC10D4EF}" id="{E75A3614-78FC-4580-B2B2-6DF55B4C5FDA}">
    <text>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ext>
  </threadedComment>
  <threadedComment ref="G118" dT="2024-03-18T15:19:40.59" personId="{A7FC5E86-574E-4B05-A3B3-3889EC10D4EF}" id="{1868E479-9AF8-4375-BB16-8A913765AF80}">
    <text>@Joachim Pauwels – PKF BOFIDI  tbc</text>
    <mentions>
      <mention mentionpersonId="{3EA29DD0-4D69-4263-8586-C10C96890EFA}" mentionId="{73E3B6C3-681D-418A-898D-90E17B0E7680}" startIndex="0" length="29"/>
    </mentions>
  </threadedComment>
  <threadedComment ref="G118" dT="2024-03-18T15:24:40.75" personId="{A7FC5E86-574E-4B05-A3B3-3889EC10D4EF}" id="{01B52AD1-6387-4752-9D48-2F3DF6FD1CC1}" parentId="{1868E479-9AF8-4375-BB16-8A913765AF80}">
    <text xml:space="preserve">Is da nu gewoon de som van 3370 &amp; 3371? Tbc </text>
  </threadedComment>
  <threadedComment ref="G165" dT="2024-02-19T10:41:11.96" personId="{A7FC5E86-574E-4B05-A3B3-3889EC10D4EF}" id="{F3A6DF00-084D-4439-98F1-50B5F5CD62A2}">
    <text xml:space="preserve">@Joachim Pauwels – PKF BOFIDI Optimalisatiemogelijkheid te implementeren: Federale woonbonus aan marg. Tarief tov. Vl woonbonus (3360/3361) aan 40% --&gt; optie om VL woonbonus niet aan te geven. </text>
    <mentions>
      <mention mentionpersonId="{3EA29DD0-4D69-4263-8586-C10C96890EFA}" mentionId="{572FEC3B-18F5-4AF0-9F3D-ECBD8694352B}" startIndex="0" length="29"/>
    </mentions>
  </threadedComment>
  <threadedComment ref="G165" dT="2024-03-12T09:18:17.72" personId="{A7FC5E86-574E-4B05-A3B3-3889EC10D4EF}" id="{ACF4F30E-ACED-46B3-B9C9-F6AFCB99E993}" parentId="{F3A6DF00-084D-4439-98F1-50B5F5CD62A2}">
    <text>Oude formule: =2350-$G$116-ALS(OF($H$145="NO";$H$145="NVT");0;$H$145)</text>
  </threadedComment>
  <threadedComment ref="G166" dT="2024-03-12T09:18:53.51" personId="{A7FC5E86-574E-4B05-A3B3-3889EC10D4EF}" id="{66551928-40D2-4306-8700-451721E1A678}">
    <text>Oude formule (theoretische cap): =ALS(OF(EN($G$166=0;$G$170&lt;3;$G$169=1));2350;(ALS(EN($G$166=1;$G$170&lt;3;$G$168=1);2350+780;ALS(EN($G$166=1;$G$170&gt;2;$G$168=1);2350+780+80;0))))-$G$116</text>
  </threadedComment>
  <threadedComment ref="H180" dT="2024-03-12T09:31:00.98" personId="{A7FC5E86-574E-4B05-A3B3-3889EC10D4EF}" id="{7183D5A7-7AD1-4FFA-BC8F-47FC42C03378}">
    <text>Oude formule (berekening verhoging korf: =ALS(EN(G169=1;G167=1;G171&lt;3);780;ALS(EN(G169=1;G167=1;G171&gt;2);780+80;0)))</text>
  </threadedComment>
  <threadedComment ref="H181" dT="2024-03-12T09:48:01.00" personId="{A7FC5E86-574E-4B05-A3B3-3889EC10D4EF}" id="{2680FFBB-4D19-4B33-ACDE-B0534C774F45}">
    <text>Oude formule: MAX(G163+ALS(SOM(G165:G166)&gt;0;H176;0)-SOM(G165:G166);0)</text>
  </threadedComment>
  <threadedComment ref="G189" dT="2024-03-21T13:58:21.61" personId="{A7FC5E86-574E-4B05-A3B3-3889EC10D4EF}" id="{1E0E8F25-75AE-4153-97A5-FD981F5D6766}">
    <text>Oude formule: =-ALS(U66&lt;S152;0;U66-S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T69" dT="2024-03-13T10:41:28.00" personId="{A7FC5E86-574E-4B05-A3B3-3889EC10D4EF}" id="{22A67467-3A8C-4B3E-A786-0C53828B6A0E}">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text>
  </threadedComment>
  <threadedComment ref="T69" dT="2024-03-13T13:18:58.03" personId="{A7FC5E86-574E-4B05-A3B3-3889EC10D4EF}" id="{E6E8FD79-DF3D-403A-BDC8-84EEEA29580A}" parentId="{22A67467-3A8C-4B3E-A786-0C53828B6A0E}">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ext>
  </threadedComment>
  <threadedComment ref="T71" dT="2024-03-15T11:51:26.91" personId="{A7FC5E86-574E-4B05-A3B3-3889EC10D4EF}" id="{13388248-7D01-4C7D-A6F3-32BE5D9D21B9}">
    <text>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text>
  </threadedComment>
  <threadedComment ref="T71" dT="2024-03-20T10:15:47.90" personId="{A7FC5E86-574E-4B05-A3B3-3889EC10D4EF}" id="{ECE50D10-8941-4C9C-9993-D9465D28A3FA}" parentId="{13388248-7D01-4C7D-A6F3-32BE5D9D21B9}">
    <text>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ext>
  </threadedComment>
  <threadedComment ref="T71" dT="2024-03-22T14:13:23.96" personId="{A7FC5E86-574E-4B05-A3B3-3889EC10D4EF}" id="{410C75C3-4EE4-40B9-B4D8-CEBE26EEE97B}" parentId="{13388248-7D01-4C7D-A6F3-32BE5D9D21B9}">
    <text>Oude formule V2: =MAX(ALS.FOUT(ALS(F10="NO";2350;D10)-(ALS(OF(SOM(G48:I56)=0;ALS(EN(H96="YES";H98="geïntegreerde woonbonus");"NO";ALS(EN(SOM(G103:G104;S63:S64)=0;SOM(G89:G90)&gt;0);"NO";ALS(P159="NO";"NO";ALS(SOM(G48:I56)&gt;0;"YES";"NVT"))))="NO";ALS(EN(H96="YES";H98="geïntegreerde woonbonus");"NO";ALS(EN(SOM(G103:G104;S63:S64)=0;SOM(G89:G90)&gt;0);"NO";ALS(P159="NO";"NO";ALS(SOM(G48:I56)&gt;0;"YES";"NVT"))))="NVT");"NO";MIN(SOM(G48:I56);P159)))-(ALS(SOM(G42:I43;G33:I34)&lt;&gt;0;(ALS($H$99&gt;0;"NVT Geïntgrd. Woonbonus";ALS(2280&gt;G77;G77;2280)))-(ALS($H$98="geïntegreerde woonbonus";0;ALS(SOM(G42:I43;G33:I34)&gt;0;MAX(SOM(G103:G104;G108:G109)-V114;0);0))-ALS(G106=1;SOM('KORF BXL'!G42:I43)-'VAK IX BR P1 (Jana)'!G47;0));0))-(ALS(U69&lt;S155;0;U69-S155));0);0)</text>
  </threadedComment>
  <threadedComment ref="T92" dT="2024-03-21T11:58:22.72" personId="{A7FC5E86-574E-4B05-A3B3-3889EC10D4EF}" id="{845E6400-625E-4AED-96E9-09F748266CE1}">
    <text>To be adjusted once TAB P2 besch</text>
  </threadedComment>
  <threadedComment ref="H116" dT="2024-03-21T12:32:13.93" personId="{A7FC5E86-574E-4B05-A3B3-3889EC10D4EF}" id="{C114EF95-37F4-42B6-8039-B1EC0DD2BA47}">
    <text>Deze formule staat hier precies nog niet op punt maar geen impact (controle berekening dus voorlopig gelaten)</text>
  </threadedComment>
  <threadedComment ref="G121" dT="2024-03-18T15:19:40.59" personId="{A7FC5E86-574E-4B05-A3B3-3889EC10D4EF}" id="{C751B2B7-0C52-4618-BDEE-5B7FDBDC0B17}">
    <text>@Joachim Pauwels – PKF BOFIDI  tbc</text>
    <mentions>
      <mention mentionpersonId="{3EA29DD0-4D69-4263-8586-C10C96890EFA}" mentionId="{A0AC5BFD-B789-4FD0-A11A-25D4F85E6C25}" startIndex="0" length="29"/>
    </mentions>
  </threadedComment>
  <threadedComment ref="G121" dT="2024-03-18T15:24:40.75" personId="{A7FC5E86-574E-4B05-A3B3-3889EC10D4EF}" id="{796536AB-E5E4-48A0-8752-1F244F4182E4}" parentId="{C751B2B7-0C52-4618-BDEE-5B7FDBDC0B17}">
    <text xml:space="preserve">Is da nu gewoon de som van 3370 &amp; 3371? Tbc </text>
  </threadedComment>
  <threadedComment ref="K121" dT="2024-03-21T11:37:13.24" personId="{A7FC5E86-574E-4B05-A3B3-3889EC10D4EF}" id="{3EC2122F-BF08-4961-8A44-969E4C83060A}">
    <text>To be changed when TAB P2 is ready for BXL</text>
  </threadedComment>
  <threadedComment ref="G168" dT="2024-02-19T10:41:11.96" personId="{A7FC5E86-574E-4B05-A3B3-3889EC10D4EF}" id="{2AB36252-3A94-4078-8AAC-59FC0525E0E1}">
    <text xml:space="preserve">@Joachim Pauwels – PKF BOFIDI Optimalisatiemogelijkheid te implementeren: Federale woonbonus aan marg. Tarief tov. Vl woonbonus (3360/3361) aan 40% --&gt; optie om VL woonbonus niet aan te geven. </text>
    <mentions>
      <mention mentionpersonId="{3EA29DD0-4D69-4263-8586-C10C96890EFA}" mentionId="{D43062C6-C103-4809-B902-3D8C4C0B1389}" startIndex="0" length="29"/>
    </mentions>
  </threadedComment>
  <threadedComment ref="G168" dT="2024-03-12T09:18:17.72" personId="{A7FC5E86-574E-4B05-A3B3-3889EC10D4EF}" id="{9920AE96-CE1A-4747-ABF5-7798C94A4F5D}" parentId="{2AB36252-3A94-4078-8AAC-59FC0525E0E1}">
    <text>Oude formule: =2350-$G$116-ALS(OF($H$145="NO";$H$145="NVT");0;$H$145)</text>
  </threadedComment>
  <threadedComment ref="G169" dT="2024-03-12T09:18:53.51" personId="{A7FC5E86-574E-4B05-A3B3-3889EC10D4EF}" id="{18387303-6EC2-45A0-AB46-FB3C8C9F13D0}">
    <text>Oude formule (theoretische cap): =ALS(OF(EN($G$166=0;$G$170&lt;3;$G$169=1));2350;(ALS(EN($G$166=1;$G$170&lt;3;$G$168=1);2350+780;ALS(EN($G$166=1;$G$170&gt;2;$G$168=1);2350+780+80;0))))-$G$116</text>
  </threadedComment>
  <threadedComment ref="H183" dT="2024-03-12T09:31:00.98" personId="{A7FC5E86-574E-4B05-A3B3-3889EC10D4EF}" id="{1B31C952-1955-41D7-AA3F-4480E7DB5BCC}">
    <text>Oude formule (berekening verhoging korf: =ALS(EN(G169=1;G167=1;G171&lt;3);780;ALS(EN(G169=1;G167=1;G171&gt;2);780+80;0)))</text>
  </threadedComment>
  <threadedComment ref="H184" dT="2024-03-12T09:48:01.00" personId="{A7FC5E86-574E-4B05-A3B3-3889EC10D4EF}" id="{04A28686-009F-48F9-BBED-59C37D2D7958}">
    <text>Oude formule: MAX(G163+ALS(SOM(G165:G166)&gt;0;H176;0)-SOM(G165:G166);0)</text>
  </threadedComment>
  <threadedComment ref="G193" dT="2024-03-21T14:00:25.14" personId="{A7FC5E86-574E-4B05-A3B3-3889EC10D4EF}" id="{D6D62F19-389D-454F-B957-2A3A52683C13}">
    <text>Oude formule: =ALS(OF(H151="NO";H151="NVT");0;-H151)</text>
  </threadedComment>
  <threadedComment ref="H205" dT="2024-03-21T14:12:43.52" personId="{A7FC5E86-574E-4B05-A3B3-3889EC10D4EF}" id="{A850BDDB-D286-48E3-BBDE-3CA7718D4B7A}">
    <text>Oude formule: =ALS(D7="NO";0;(H197+H198+H200+H201)*M197)</text>
  </threadedComment>
</ThreadedComments>
</file>

<file path=xl/threadedComments/threadedComment14.xml><?xml version="1.0" encoding="utf-8"?>
<ThreadedComments xmlns="http://schemas.microsoft.com/office/spreadsheetml/2018/threadedcomments" xmlns:x="http://schemas.openxmlformats.org/spreadsheetml/2006/main">
  <threadedComment ref="T68" dT="2024-03-13T10:41:28.00" personId="{A7FC5E86-574E-4B05-A3B3-3889EC10D4EF}" id="{ECF2A898-E348-420F-A248-A422AD05D318}">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text>
  </threadedComment>
  <threadedComment ref="T68" dT="2024-03-13T13:18:58.03" personId="{A7FC5E86-574E-4B05-A3B3-3889EC10D4EF}" id="{EA3B71E4-5623-44C6-9ED9-13A87C25975F}" parentId="{ECF2A898-E348-420F-A248-A422AD05D318}">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ext>
  </threadedComment>
  <threadedComment ref="T70" dT="2024-03-15T11:51:26.91" personId="{A7FC5E86-574E-4B05-A3B3-3889EC10D4EF}" id="{551F213F-E5FC-4B40-B274-C265A2A4A82C}">
    <text>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text>
  </threadedComment>
  <threadedComment ref="T70" dT="2024-03-20T10:15:47.90" personId="{A7FC5E86-574E-4B05-A3B3-3889EC10D4EF}" id="{2A9C1224-312B-4458-A45A-71582FCE88E2}" parentId="{551F213F-E5FC-4B40-B274-C265A2A4A82C}">
    <text>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ext>
  </threadedComment>
  <threadedComment ref="G82" dT="2024-02-19T13:19:31.57" personId="{A7FC5E86-574E-4B05-A3B3-3889EC10D4EF}" id="{85F25CBD-06DA-498D-9865-648DAD2FB6BA}">
    <text>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ext>
  </threadedComment>
  <threadedComment ref="H102" dT="2024-02-19T13:57:20.05" personId="{A7FC5E86-574E-4B05-A3B3-3889EC10D4EF}" id="{CFD2C74F-46EC-4A34-A361-1EC12D1DA41A}">
    <text>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ext>
  </threadedComment>
  <threadedComment ref="Q159" dT="2024-03-21T12:53:07.06" personId="{A7FC5E86-574E-4B05-A3B3-3889EC10D4EF}" id="{CA8680D5-5ED1-43B0-92D6-42C05F91DEF5}">
    <text>To be done once p2 ok</text>
  </threadedComment>
  <threadedComment ref="G169" dT="2024-02-19T10:41:11.96" personId="{A7FC5E86-574E-4B05-A3B3-3889EC10D4EF}" id="{C7690C0A-81ED-45C6-AA0C-785EFB686A75}">
    <text xml:space="preserve">@Joachim Pauwels – PKF BOFIDI Optimalisatiemogelijkheid te implementeren: Federale woonbonus aan marg. Tarief tov. Vl woonbonus (3360/3361) aan 40% --&gt; optie om VL woonbonus niet aan te geven. </text>
    <mentions>
      <mention mentionpersonId="{3EA29DD0-4D69-4263-8586-C10C96890EFA}" mentionId="{2B655348-DC47-458D-B082-A6CD4511A09D}" startIndex="0" length="29"/>
    </mentions>
  </threadedComment>
  <threadedComment ref="G169" dT="2024-03-12T09:18:17.72" personId="{A7FC5E86-574E-4B05-A3B3-3889EC10D4EF}" id="{34DC6182-7095-4822-B7D3-F053606CBB78}" parentId="{C7690C0A-81ED-45C6-AA0C-785EFB686A75}">
    <text>Oude formule: =2350-$G$116-ALS(OF($H$145="NO";$H$145="NVT");0;$H$145)</text>
  </threadedComment>
  <threadedComment ref="G170" dT="2024-03-12T09:18:53.51" personId="{A7FC5E86-574E-4B05-A3B3-3889EC10D4EF}" id="{1AA5CF19-D7DE-4E7F-94C2-83C4F3A97D3A}">
    <text>Oude formule (theoretische cap): =ALS(OF(EN($G$166=0;$G$170&lt;3;$G$169=1));2350;(ALS(EN($G$166=1;$G$170&lt;3;$G$168=1);2350+780;ALS(EN($G$166=1;$G$170&gt;2;$G$168=1);2350+780+80;0))))-$G$116</text>
  </threadedComment>
  <threadedComment ref="H184" dT="2024-03-12T09:31:00.98" personId="{A7FC5E86-574E-4B05-A3B3-3889EC10D4EF}" id="{E93B4E25-3367-4566-B35B-6DF40FCE3FB4}">
    <text>Oude formule (berekening verhoging korf: =ALS(EN(G169=1;G167=1;G171&lt;3);780;ALS(EN(G169=1;G167=1;G171&gt;2);780+80;0)))</text>
  </threadedComment>
  <threadedComment ref="H185" dT="2024-03-12T09:48:01.00" personId="{A7FC5E86-574E-4B05-A3B3-3889EC10D4EF}" id="{6435FEFB-4884-4259-84F1-0E7CA92CB53D}">
    <text>Oude formule: MAX(G163+ALS(SOM(G165:G166)&gt;0;H176;0)-SOM(G165:G166);0)</text>
  </threadedComment>
  <threadedComment ref="G194" dT="2024-03-21T13:59:22.79" personId="{A7FC5E86-574E-4B05-A3B3-3889EC10D4EF}" id="{97F0BE97-ADA1-4FC9-9B14-2F07DFAC9971}">
    <text>Oude formule: =ALS(OF(H148="NO";H148="NVT");0;-H148)</text>
  </threadedComment>
</ThreadedComments>
</file>

<file path=xl/threadedComments/threadedComment15.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6.xml><?xml version="1.0" encoding="utf-8"?>
<ThreadedComments xmlns="http://schemas.microsoft.com/office/spreadsheetml/2018/threadedcomments" xmlns:x="http://schemas.openxmlformats.org/spreadsheetml/2006/main">
  <threadedComment ref="F63"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7.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B190" dT="2024-01-04T17:06:29.76" personId="{A7FC5E86-574E-4B05-A3B3-3889EC10D4EF}" id="{C1368259-7051-4664-9788-ABF36810E064}" done="1">
    <text>@Joachim Pauwels – PKF BOFIDI verder omzetten naar percentages</text>
    <mentions>
      <mention mentionpersonId="{3EA29DD0-4D69-4263-8586-C10C96890EFA}" mentionId="{FFE5EE0D-2F51-4BEE-9F47-D8AE4AC4440B}" startIndex="0" length="29"/>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0"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2"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3" dT="2024-01-19T12:31:28.62" personId="{D30C34B6-A99C-4378-B61F-98964A2327D3}" id="{78E4324C-B623-4F69-A023-F5FAFE4C79D7}">
    <text>Is vrijgesteld, mag niet worden opgenomen in de berekening</text>
  </threadedComment>
  <threadedComment ref="H189"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1"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3.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6" Type="http://schemas.microsoft.com/office/2017/10/relationships/threadedComment" Target="../threadedComments/threadedComment8.xml"/><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6" Type="http://schemas.microsoft.com/office/2017/10/relationships/threadedComment" Target="../threadedComments/threadedComment9.xm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9.xml"/><Relationship Id="rId5" Type="http://schemas.microsoft.com/office/2019/04/relationships/documenttask" Target="../documenttasks/documenttask4.xml"/><Relationship Id="rId4" Type="http://schemas.microsoft.com/office/2017/10/relationships/threadedComment" Target="../threadedComments/threadedComment10.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2.bin"/><Relationship Id="rId4" Type="http://schemas.microsoft.com/office/2017/10/relationships/threadedComment" Target="../threadedComments/threadedComment11.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10.xml"/><Relationship Id="rId1" Type="http://schemas.openxmlformats.org/officeDocument/2006/relationships/printerSettings" Target="../printerSettings/printerSettings14.bin"/><Relationship Id="rId6" Type="http://schemas.microsoft.com/office/2019/04/relationships/documenttask" Target="../documenttasks/documenttask5.xml"/><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drawing" Target="../drawings/drawing11.xml"/><Relationship Id="rId5" Type="http://schemas.microsoft.com/office/2019/04/relationships/documenttask" Target="../documenttasks/documenttask6.xml"/><Relationship Id="rId4" Type="http://schemas.microsoft.com/office/2017/10/relationships/threadedComment" Target="../threadedComments/threadedComment14.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2.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1.xml.rels><?xml version="1.0" encoding="UTF-8" standalone="yes"?>
<Relationships xmlns="http://schemas.openxmlformats.org/package/2006/relationships"><Relationship Id="rId3" Type="http://schemas.microsoft.com/office/2017/10/relationships/threadedComment" Target="../threadedComments/threadedComment16.xml"/><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5" Type="http://schemas.microsoft.com/office/2019/04/relationships/documenttask" Target="../documenttasks/documenttask1.xml"/><Relationship Id="rId4" Type="http://schemas.microsoft.com/office/2017/10/relationships/threadedComment" Target="../threadedComments/threadedComment1.xml"/></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5.xml"/><Relationship Id="rId1" Type="http://schemas.openxmlformats.org/officeDocument/2006/relationships/printerSettings" Target="../printerSettings/printerSettings26.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drawing" Target="../drawings/drawing16.xml"/><Relationship Id="rId4" Type="http://schemas.microsoft.com/office/2017/10/relationships/threadedComment" Target="../threadedComments/threadedComment18.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drawing" Target="../drawings/drawing21.x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4.bin"/></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 Id="rId5" Type="http://schemas.microsoft.com/office/2019/04/relationships/documenttask" Target="../documenttasks/documenttask2.xml"/><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8" workbookViewId="0">
      <selection activeCell="B48" sqref="B48"/>
    </sheetView>
  </sheetViews>
  <sheetFormatPr baseColWidth="10" defaultColWidth="9.1640625" defaultRowHeight="14" x14ac:dyDescent="0.15"/>
  <cols>
    <col min="1" max="1" width="9.1640625" style="948"/>
    <col min="2" max="2" width="104.83203125" style="948" customWidth="1"/>
    <col min="3" max="3" width="25.5" style="948" customWidth="1"/>
    <col min="4" max="4" width="20.83203125" style="948" customWidth="1"/>
    <col min="5" max="5" width="17.1640625" style="948" customWidth="1"/>
    <col min="6" max="6" width="28.5" style="948" customWidth="1"/>
    <col min="7" max="7" width="26.5" style="948" customWidth="1"/>
    <col min="8" max="16384" width="9.1640625" style="948"/>
  </cols>
  <sheetData>
    <row r="1" spans="1:13" s="2675" customFormat="1" ht="14.25" customHeight="1" x14ac:dyDescent="0.2">
      <c r="A1" s="2674" t="s">
        <v>0</v>
      </c>
    </row>
    <row r="2" spans="1:13" s="2675" customFormat="1" ht="14.25" customHeight="1" x14ac:dyDescent="0.2"/>
    <row r="4" spans="1:13" x14ac:dyDescent="0.15">
      <c r="A4" s="2676" t="s">
        <v>1</v>
      </c>
      <c r="B4" s="2676" t="s">
        <v>2</v>
      </c>
      <c r="C4" s="2676" t="s">
        <v>3</v>
      </c>
      <c r="D4" s="2676" t="s">
        <v>4</v>
      </c>
      <c r="E4" s="2676" t="s">
        <v>5</v>
      </c>
      <c r="F4" s="2676" t="s">
        <v>6</v>
      </c>
      <c r="G4" s="2676" t="s">
        <v>7</v>
      </c>
    </row>
    <row r="5" spans="1:13" x14ac:dyDescent="0.15">
      <c r="A5" s="2676"/>
      <c r="B5" s="2676"/>
      <c r="C5" s="2676"/>
      <c r="D5" s="2676"/>
      <c r="E5" s="2676"/>
      <c r="F5" s="2676"/>
      <c r="G5" s="2676"/>
      <c r="H5" s="949"/>
    </row>
    <row r="6" spans="1:13" s="954" customFormat="1" x14ac:dyDescent="0.15">
      <c r="A6" s="1063">
        <v>1</v>
      </c>
      <c r="B6" s="953" t="s">
        <v>8</v>
      </c>
      <c r="C6" s="953" t="s">
        <v>9</v>
      </c>
      <c r="D6" s="953" t="s">
        <v>10</v>
      </c>
      <c r="E6" s="1065">
        <v>45317</v>
      </c>
      <c r="F6" s="951" t="s">
        <v>11</v>
      </c>
      <c r="G6" s="952" t="s">
        <v>12</v>
      </c>
    </row>
    <row r="7" spans="1:13" s="954" customFormat="1" x14ac:dyDescent="0.15">
      <c r="A7" s="1063">
        <v>2</v>
      </c>
      <c r="B7" s="953" t="s">
        <v>13</v>
      </c>
      <c r="C7" s="953" t="s">
        <v>9</v>
      </c>
      <c r="D7" s="953" t="s">
        <v>10</v>
      </c>
      <c r="E7" s="1065">
        <v>45317</v>
      </c>
      <c r="F7" s="951" t="s">
        <v>11</v>
      </c>
      <c r="G7" s="1062" t="s">
        <v>14</v>
      </c>
      <c r="M7" s="954" t="s">
        <v>15</v>
      </c>
    </row>
    <row r="8" spans="1:13" x14ac:dyDescent="0.15">
      <c r="A8" s="1999">
        <v>3</v>
      </c>
      <c r="B8" s="2000" t="s">
        <v>16</v>
      </c>
      <c r="C8" s="2000" t="s">
        <v>9</v>
      </c>
      <c r="D8" s="2000" t="s">
        <v>10</v>
      </c>
      <c r="E8" s="2001">
        <v>45317</v>
      </c>
      <c r="F8" s="2002"/>
    </row>
    <row r="9" spans="1:13" s="954" customFormat="1" x14ac:dyDescent="0.15">
      <c r="A9" s="1063">
        <v>4</v>
      </c>
      <c r="B9" s="953" t="s">
        <v>17</v>
      </c>
      <c r="C9" s="953" t="s">
        <v>18</v>
      </c>
      <c r="D9" s="953" t="s">
        <v>10</v>
      </c>
      <c r="E9" s="1065">
        <v>45317</v>
      </c>
      <c r="F9" s="951" t="s">
        <v>19</v>
      </c>
      <c r="G9" s="952" t="s">
        <v>20</v>
      </c>
    </row>
    <row r="10" spans="1:13" s="954" customFormat="1" x14ac:dyDescent="0.15">
      <c r="A10" s="1063">
        <v>5</v>
      </c>
      <c r="B10" s="953" t="s">
        <v>21</v>
      </c>
      <c r="C10" s="953" t="s">
        <v>18</v>
      </c>
      <c r="D10" s="953" t="s">
        <v>10</v>
      </c>
      <c r="E10" s="1065">
        <v>45317</v>
      </c>
      <c r="F10" s="951"/>
      <c r="G10" s="954" t="s">
        <v>22</v>
      </c>
    </row>
    <row r="11" spans="1:13" s="954" customFormat="1" x14ac:dyDescent="0.15">
      <c r="A11" s="1063">
        <v>6</v>
      </c>
      <c r="B11" s="953" t="s">
        <v>23</v>
      </c>
      <c r="C11" s="953" t="s">
        <v>24</v>
      </c>
      <c r="D11" s="953" t="s">
        <v>25</v>
      </c>
      <c r="E11" s="1065">
        <v>45317</v>
      </c>
      <c r="F11" s="951" t="s">
        <v>11</v>
      </c>
      <c r="G11" s="952" t="s">
        <v>26</v>
      </c>
    </row>
    <row r="12" spans="1:13" s="954" customFormat="1" x14ac:dyDescent="0.15">
      <c r="A12" s="1063">
        <v>7</v>
      </c>
      <c r="B12" s="953" t="s">
        <v>27</v>
      </c>
      <c r="C12" s="953" t="s">
        <v>28</v>
      </c>
      <c r="D12" s="953" t="s">
        <v>10</v>
      </c>
      <c r="E12" s="1065">
        <v>45317</v>
      </c>
      <c r="F12" s="951"/>
      <c r="G12" s="954" t="s">
        <v>29</v>
      </c>
    </row>
    <row r="13" spans="1:13" s="954" customFormat="1" x14ac:dyDescent="0.15">
      <c r="A13" s="1063">
        <v>8</v>
      </c>
      <c r="B13" s="953" t="s">
        <v>30</v>
      </c>
      <c r="C13" s="953" t="s">
        <v>9</v>
      </c>
      <c r="D13" s="953" t="s">
        <v>10</v>
      </c>
      <c r="E13" s="1065">
        <v>45317</v>
      </c>
      <c r="F13" s="951" t="s">
        <v>11</v>
      </c>
    </row>
    <row r="14" spans="1:13" x14ac:dyDescent="0.15">
      <c r="A14" s="1063">
        <v>9</v>
      </c>
      <c r="B14" s="953" t="s">
        <v>31</v>
      </c>
      <c r="C14" s="953" t="s">
        <v>24</v>
      </c>
      <c r="D14" s="953" t="s">
        <v>32</v>
      </c>
      <c r="E14" s="1065">
        <v>45320</v>
      </c>
      <c r="F14" s="951"/>
    </row>
    <row r="15" spans="1:13" x14ac:dyDescent="0.15">
      <c r="A15" s="1999">
        <v>10</v>
      </c>
      <c r="B15" s="2000" t="s">
        <v>33</v>
      </c>
      <c r="C15" s="2000" t="s">
        <v>24</v>
      </c>
      <c r="D15" s="2000" t="s">
        <v>34</v>
      </c>
      <c r="E15" s="2001">
        <v>45320</v>
      </c>
      <c r="F15" s="2002"/>
      <c r="G15" s="2003" t="s">
        <v>35</v>
      </c>
    </row>
    <row r="16" spans="1:13" x14ac:dyDescent="0.15">
      <c r="A16" s="1999">
        <v>11</v>
      </c>
      <c r="B16" s="2000" t="s">
        <v>36</v>
      </c>
      <c r="C16" s="2000" t="s">
        <v>37</v>
      </c>
      <c r="D16" s="2000" t="s">
        <v>25</v>
      </c>
      <c r="E16" s="2001">
        <v>45321</v>
      </c>
      <c r="F16" s="2002"/>
    </row>
    <row r="17" spans="1:7" x14ac:dyDescent="0.15">
      <c r="A17" s="1063">
        <v>12</v>
      </c>
      <c r="B17" s="953" t="s">
        <v>38</v>
      </c>
      <c r="C17" s="953" t="s">
        <v>39</v>
      </c>
      <c r="D17" s="953" t="s">
        <v>25</v>
      </c>
      <c r="E17" s="1065">
        <v>45322</v>
      </c>
      <c r="F17" s="951"/>
    </row>
    <row r="18" spans="1:7" s="954" customFormat="1" ht="13.25" customHeight="1" x14ac:dyDescent="0.15">
      <c r="A18" s="1063">
        <v>13</v>
      </c>
      <c r="B18" s="953" t="s">
        <v>40</v>
      </c>
      <c r="C18" s="953" t="s">
        <v>37</v>
      </c>
      <c r="D18" s="953" t="s">
        <v>32</v>
      </c>
      <c r="E18" s="1065">
        <v>45322</v>
      </c>
      <c r="F18" s="951" t="s">
        <v>41</v>
      </c>
    </row>
    <row r="19" spans="1:7" x14ac:dyDescent="0.15">
      <c r="A19" s="1999">
        <v>14</v>
      </c>
      <c r="B19" s="2000" t="s">
        <v>42</v>
      </c>
      <c r="C19" s="2000" t="s">
        <v>43</v>
      </c>
      <c r="D19" s="2000" t="s">
        <v>25</v>
      </c>
      <c r="E19" s="2001">
        <v>45322</v>
      </c>
      <c r="F19" s="2002"/>
    </row>
    <row r="20" spans="1:7" x14ac:dyDescent="0.15">
      <c r="A20" s="1999">
        <v>15</v>
      </c>
      <c r="B20" s="2000" t="s">
        <v>44</v>
      </c>
      <c r="C20" s="2000" t="s">
        <v>37</v>
      </c>
      <c r="D20" s="2000" t="s">
        <v>45</v>
      </c>
      <c r="E20" s="2001">
        <v>45323</v>
      </c>
      <c r="F20" s="2002" t="s">
        <v>41</v>
      </c>
    </row>
    <row r="21" spans="1:7" x14ac:dyDescent="0.15">
      <c r="A21" s="1999">
        <v>16</v>
      </c>
      <c r="B21" s="2000" t="s">
        <v>46</v>
      </c>
      <c r="C21" s="2000" t="s">
        <v>24</v>
      </c>
      <c r="D21" s="2000" t="s">
        <v>47</v>
      </c>
      <c r="E21" s="2001">
        <v>45324</v>
      </c>
      <c r="F21" s="2002"/>
    </row>
    <row r="22" spans="1:7" s="1114" customFormat="1" x14ac:dyDescent="0.15">
      <c r="A22" s="1063">
        <v>17</v>
      </c>
      <c r="B22" s="953" t="s">
        <v>48</v>
      </c>
      <c r="C22" s="953" t="s">
        <v>34</v>
      </c>
      <c r="D22" s="953" t="s">
        <v>9</v>
      </c>
      <c r="E22" s="1065">
        <v>45324</v>
      </c>
      <c r="F22" s="951"/>
      <c r="G22" s="954" t="s">
        <v>49</v>
      </c>
    </row>
    <row r="23" spans="1:7" x14ac:dyDescent="0.15">
      <c r="A23" s="1999">
        <v>18</v>
      </c>
      <c r="B23" s="2000" t="s">
        <v>50</v>
      </c>
      <c r="C23" s="2000" t="s">
        <v>34</v>
      </c>
      <c r="D23" s="2000" t="s">
        <v>32</v>
      </c>
      <c r="E23" s="2001">
        <v>45325</v>
      </c>
      <c r="F23" s="2002"/>
    </row>
    <row r="24" spans="1:7" s="954" customFormat="1" x14ac:dyDescent="0.15">
      <c r="A24" s="1206">
        <v>19</v>
      </c>
      <c r="B24" s="952" t="s">
        <v>51</v>
      </c>
      <c r="C24" s="953" t="s">
        <v>39</v>
      </c>
      <c r="D24" s="953" t="s">
        <v>25</v>
      </c>
      <c r="E24" s="1065">
        <v>45328</v>
      </c>
      <c r="F24" s="951"/>
    </row>
    <row r="25" spans="1:7" x14ac:dyDescent="0.15">
      <c r="A25" s="2004">
        <v>20</v>
      </c>
      <c r="B25" s="2003" t="s">
        <v>52</v>
      </c>
      <c r="C25" s="2000" t="s">
        <v>34</v>
      </c>
      <c r="D25" s="2000"/>
      <c r="E25" s="2001">
        <v>45328</v>
      </c>
      <c r="F25" s="2002"/>
    </row>
    <row r="26" spans="1:7" x14ac:dyDescent="0.15">
      <c r="A26" s="2004">
        <v>21</v>
      </c>
      <c r="B26" s="2003" t="s">
        <v>53</v>
      </c>
      <c r="C26" s="2000" t="s">
        <v>25</v>
      </c>
      <c r="D26" s="2000" t="s">
        <v>54</v>
      </c>
      <c r="E26" s="2001">
        <v>45329</v>
      </c>
      <c r="F26" s="2002"/>
    </row>
    <row r="27" spans="1:7" x14ac:dyDescent="0.15">
      <c r="A27" s="2004">
        <v>22</v>
      </c>
      <c r="B27" s="952" t="s">
        <v>55</v>
      </c>
      <c r="C27" s="953" t="s">
        <v>39</v>
      </c>
      <c r="D27" s="953" t="s">
        <v>39</v>
      </c>
      <c r="E27" s="1065">
        <v>45331</v>
      </c>
      <c r="F27" s="2002"/>
    </row>
    <row r="28" spans="1:7" x14ac:dyDescent="0.15">
      <c r="A28" s="2004">
        <v>23</v>
      </c>
      <c r="B28" s="2003" t="s">
        <v>56</v>
      </c>
      <c r="C28" s="2000" t="s">
        <v>25</v>
      </c>
      <c r="D28" s="2000" t="s">
        <v>57</v>
      </c>
      <c r="E28" s="2001">
        <v>45334</v>
      </c>
      <c r="F28" s="2002"/>
    </row>
    <row r="29" spans="1:7" s="954" customFormat="1" x14ac:dyDescent="0.15">
      <c r="A29" s="1206">
        <v>24</v>
      </c>
      <c r="B29" s="952" t="s">
        <v>58</v>
      </c>
      <c r="C29" s="953" t="s">
        <v>39</v>
      </c>
      <c r="D29" s="953" t="s">
        <v>25</v>
      </c>
      <c r="E29" s="1065">
        <v>45335</v>
      </c>
      <c r="F29" s="1421"/>
    </row>
    <row r="30" spans="1:7" s="954" customFormat="1" x14ac:dyDescent="0.15">
      <c r="A30" s="1206">
        <v>25</v>
      </c>
      <c r="B30" s="952" t="s">
        <v>59</v>
      </c>
      <c r="C30" s="953" t="s">
        <v>24</v>
      </c>
      <c r="D30" s="953"/>
      <c r="E30" s="1065">
        <v>45335</v>
      </c>
      <c r="F30" s="1421"/>
    </row>
    <row r="31" spans="1:7" x14ac:dyDescent="0.15">
      <c r="A31" s="2004">
        <v>26</v>
      </c>
      <c r="B31" s="2003" t="s">
        <v>60</v>
      </c>
      <c r="C31" s="2000" t="s">
        <v>61</v>
      </c>
      <c r="D31" s="2000"/>
      <c r="E31" s="2001"/>
      <c r="F31" s="1064"/>
    </row>
    <row r="32" spans="1:7" x14ac:dyDescent="0.15">
      <c r="A32" s="2004">
        <v>27</v>
      </c>
      <c r="B32" s="2003" t="s">
        <v>62</v>
      </c>
      <c r="C32" s="2000"/>
      <c r="D32" s="2000"/>
      <c r="E32" s="2001"/>
      <c r="F32" s="1064"/>
    </row>
    <row r="33" spans="1:7" x14ac:dyDescent="0.15">
      <c r="A33" s="2004">
        <v>28</v>
      </c>
      <c r="B33" s="2003" t="s">
        <v>63</v>
      </c>
      <c r="C33" s="2000" t="s">
        <v>39</v>
      </c>
      <c r="D33" s="2000" t="s">
        <v>25</v>
      </c>
      <c r="E33" s="2001">
        <v>45343</v>
      </c>
      <c r="F33" s="1064"/>
    </row>
    <row r="34" spans="1:7" x14ac:dyDescent="0.15">
      <c r="A34" s="2004">
        <v>29</v>
      </c>
      <c r="B34" s="2003" t="s">
        <v>64</v>
      </c>
      <c r="C34" s="2000" t="s">
        <v>61</v>
      </c>
      <c r="D34" s="2000" t="s">
        <v>25</v>
      </c>
      <c r="E34" s="2001">
        <v>45356</v>
      </c>
      <c r="F34" s="1064"/>
    </row>
    <row r="35" spans="1:7" s="954" customFormat="1" x14ac:dyDescent="0.15">
      <c r="A35" s="1206">
        <v>30</v>
      </c>
      <c r="B35" s="952" t="s">
        <v>65</v>
      </c>
      <c r="C35" s="953" t="s">
        <v>24</v>
      </c>
      <c r="D35" s="953" t="s">
        <v>32</v>
      </c>
      <c r="E35" s="1065">
        <v>45357</v>
      </c>
      <c r="F35" s="1421"/>
    </row>
    <row r="36" spans="1:7" s="954" customFormat="1" x14ac:dyDescent="0.15">
      <c r="A36" s="1206">
        <v>31</v>
      </c>
      <c r="B36" s="951" t="s">
        <v>66</v>
      </c>
      <c r="C36" s="952" t="s">
        <v>24</v>
      </c>
      <c r="D36" s="953"/>
      <c r="E36" s="2192">
        <v>45359</v>
      </c>
      <c r="F36" s="2190"/>
    </row>
    <row r="37" spans="1:7" ht="28" x14ac:dyDescent="0.15">
      <c r="A37" s="2004">
        <v>32</v>
      </c>
      <c r="B37" s="2191" t="s">
        <v>67</v>
      </c>
      <c r="C37" s="2002" t="s">
        <v>39</v>
      </c>
      <c r="D37" s="2002" t="s">
        <v>25</v>
      </c>
      <c r="E37" s="2189">
        <v>45364</v>
      </c>
      <c r="F37" s="1238"/>
    </row>
    <row r="38" spans="1:7" ht="28" x14ac:dyDescent="0.15">
      <c r="A38" s="2004">
        <v>33</v>
      </c>
      <c r="B38" s="2191" t="s">
        <v>68</v>
      </c>
      <c r="C38" s="2002" t="s">
        <v>37</v>
      </c>
      <c r="D38" s="2002" t="s">
        <v>25</v>
      </c>
      <c r="E38" s="2189">
        <v>45365</v>
      </c>
      <c r="F38" s="1238"/>
    </row>
    <row r="39" spans="1:7" s="954" customFormat="1" x14ac:dyDescent="0.15">
      <c r="A39" s="1206">
        <v>34</v>
      </c>
      <c r="B39" s="951" t="s">
        <v>69</v>
      </c>
      <c r="C39" s="951" t="s">
        <v>37</v>
      </c>
      <c r="D39" s="951" t="s">
        <v>25</v>
      </c>
      <c r="E39" s="2192" t="s">
        <v>70</v>
      </c>
      <c r="F39" s="1421"/>
    </row>
    <row r="40" spans="1:7" x14ac:dyDescent="0.15">
      <c r="A40" s="2193">
        <v>35</v>
      </c>
      <c r="B40" s="2197" t="s">
        <v>5014</v>
      </c>
      <c r="C40" s="2197" t="s">
        <v>61</v>
      </c>
      <c r="D40" s="2197" t="s">
        <v>57</v>
      </c>
      <c r="E40" s="2194"/>
      <c r="F40" s="2195"/>
    </row>
    <row r="41" spans="1:7" x14ac:dyDescent="0.15">
      <c r="A41" s="2195">
        <v>36</v>
      </c>
      <c r="B41" s="2197" t="s">
        <v>5021</v>
      </c>
      <c r="C41" s="2197" t="s">
        <v>24</v>
      </c>
      <c r="D41" s="2197"/>
      <c r="E41" s="2194">
        <v>45369</v>
      </c>
      <c r="F41" s="2195"/>
      <c r="G41" s="948" t="s">
        <v>5030</v>
      </c>
    </row>
    <row r="42" spans="1:7" x14ac:dyDescent="0.15">
      <c r="A42" s="2195">
        <v>37</v>
      </c>
      <c r="B42" s="2197" t="s">
        <v>5022</v>
      </c>
      <c r="C42" s="2197" t="s">
        <v>24</v>
      </c>
      <c r="D42" s="2197"/>
      <c r="E42" s="2194">
        <v>45369</v>
      </c>
      <c r="F42" s="2195"/>
      <c r="G42" s="948" t="s">
        <v>5024</v>
      </c>
    </row>
    <row r="43" spans="1:7" x14ac:dyDescent="0.15">
      <c r="A43" s="2195">
        <v>38</v>
      </c>
      <c r="B43" s="2197" t="s">
        <v>5019</v>
      </c>
      <c r="C43" s="2197" t="s">
        <v>24</v>
      </c>
      <c r="D43" s="2197"/>
      <c r="E43" s="2194">
        <v>45370</v>
      </c>
      <c r="F43" s="2195"/>
    </row>
    <row r="44" spans="1:7" x14ac:dyDescent="0.15">
      <c r="A44" s="2195">
        <v>39</v>
      </c>
      <c r="B44" s="2197" t="s">
        <v>5020</v>
      </c>
      <c r="C44" s="2197" t="s">
        <v>24</v>
      </c>
      <c r="D44" s="2197"/>
      <c r="E44" s="2194">
        <v>45370</v>
      </c>
      <c r="F44" s="2195"/>
    </row>
    <row r="45" spans="1:7" x14ac:dyDescent="0.15">
      <c r="A45" s="2195">
        <v>40</v>
      </c>
      <c r="B45" s="2195" t="s">
        <v>5078</v>
      </c>
      <c r="C45" s="2195"/>
      <c r="D45" s="2195"/>
      <c r="E45" s="2196"/>
      <c r="F45" s="2195"/>
    </row>
    <row r="46" spans="1:7" x14ac:dyDescent="0.15">
      <c r="A46" s="2195"/>
      <c r="B46" s="2195"/>
      <c r="C46" s="2195"/>
      <c r="D46" s="2195"/>
      <c r="E46" s="2196"/>
      <c r="F46" s="2195"/>
    </row>
    <row r="47" spans="1:7" x14ac:dyDescent="0.15">
      <c r="A47" s="2195"/>
      <c r="B47" s="2195"/>
      <c r="C47" s="2195"/>
      <c r="D47" s="2195"/>
      <c r="E47" s="2196"/>
      <c r="F47" s="2195"/>
    </row>
    <row r="48" spans="1:7" x14ac:dyDescent="0.15">
      <c r="A48" s="2195"/>
      <c r="B48" s="2195"/>
      <c r="C48" s="2195"/>
      <c r="D48" s="2195"/>
      <c r="E48" s="2196"/>
      <c r="F48" s="2195"/>
    </row>
    <row r="49" spans="1:6" x14ac:dyDescent="0.15">
      <c r="A49" s="2195"/>
      <c r="B49" s="2195"/>
      <c r="C49" s="2195"/>
      <c r="D49" s="2195"/>
      <c r="E49" s="2196"/>
      <c r="F49" s="2195"/>
    </row>
    <row r="50" spans="1:6" x14ac:dyDescent="0.15">
      <c r="A50" s="2195"/>
      <c r="B50" s="2195"/>
      <c r="C50" s="2195"/>
      <c r="D50" s="2195"/>
      <c r="E50" s="2196"/>
      <c r="F50" s="2195"/>
    </row>
    <row r="51" spans="1:6" x14ac:dyDescent="0.15">
      <c r="A51" s="2195"/>
      <c r="B51" s="2195"/>
      <c r="C51" s="2195"/>
      <c r="D51" s="2195"/>
      <c r="E51" s="2195"/>
      <c r="F51" s="2195"/>
    </row>
    <row r="52" spans="1:6" x14ac:dyDescent="0.15">
      <c r="A52" s="2195"/>
      <c r="B52" s="2195"/>
      <c r="C52" s="2195"/>
      <c r="D52" s="2195"/>
      <c r="E52" s="2195"/>
      <c r="F52" s="2195"/>
    </row>
    <row r="53" spans="1:6" x14ac:dyDescent="0.15">
      <c r="A53" s="2195"/>
      <c r="B53" s="2195"/>
      <c r="C53" s="2195"/>
      <c r="D53" s="2195"/>
      <c r="E53" s="2195"/>
      <c r="F53" s="2195"/>
    </row>
    <row r="54" spans="1:6" x14ac:dyDescent="0.15">
      <c r="A54" s="2195"/>
      <c r="B54" s="2195"/>
      <c r="C54" s="2195"/>
      <c r="D54" s="2195"/>
      <c r="E54" s="2195"/>
      <c r="F54" s="2195"/>
    </row>
    <row r="55" spans="1:6" x14ac:dyDescent="0.15">
      <c r="A55" s="2195"/>
      <c r="B55" s="2195"/>
      <c r="C55" s="2195"/>
      <c r="D55" s="2195"/>
      <c r="E55" s="2195"/>
      <c r="F55" s="2195"/>
    </row>
    <row r="56" spans="1:6" x14ac:dyDescent="0.15">
      <c r="A56" s="2195"/>
      <c r="B56" s="2195"/>
      <c r="C56" s="2195"/>
      <c r="D56" s="2195"/>
      <c r="E56" s="2195"/>
      <c r="F56" s="2195"/>
    </row>
    <row r="57" spans="1:6" x14ac:dyDescent="0.15">
      <c r="A57" s="2195"/>
      <c r="B57" s="2195"/>
      <c r="C57" s="2195"/>
      <c r="D57" s="2195"/>
      <c r="E57" s="2195"/>
      <c r="F57" s="2195"/>
    </row>
    <row r="58" spans="1:6" x14ac:dyDescent="0.15">
      <c r="A58" s="2195"/>
      <c r="B58" s="2195"/>
      <c r="C58" s="2195"/>
      <c r="D58" s="2195"/>
      <c r="E58" s="2195"/>
      <c r="F58" s="2195"/>
    </row>
    <row r="59" spans="1:6" x14ac:dyDescent="0.15">
      <c r="A59" s="2195"/>
      <c r="B59" s="2195"/>
      <c r="C59" s="2195"/>
      <c r="D59" s="2195"/>
      <c r="E59" s="2195"/>
      <c r="F59" s="2195"/>
    </row>
    <row r="60" spans="1:6" x14ac:dyDescent="0.15">
      <c r="A60" s="2195"/>
      <c r="B60" s="2195"/>
      <c r="C60" s="2195"/>
      <c r="D60" s="2195"/>
      <c r="E60" s="2195"/>
      <c r="F60" s="2195"/>
    </row>
    <row r="61" spans="1:6" x14ac:dyDescent="0.15">
      <c r="A61" s="1064"/>
      <c r="B61" s="1064"/>
      <c r="C61" s="1064"/>
      <c r="D61" s="1064"/>
      <c r="E61" s="1064"/>
      <c r="F61" s="1064"/>
    </row>
    <row r="62" spans="1:6" x14ac:dyDescent="0.15">
      <c r="A62" s="1064"/>
      <c r="B62" s="1064"/>
      <c r="C62" s="1064"/>
      <c r="D62" s="1064"/>
      <c r="E62" s="1064"/>
      <c r="F62" s="1064"/>
    </row>
    <row r="63" spans="1:6" x14ac:dyDescent="0.15">
      <c r="C63" s="1064"/>
      <c r="D63" s="1064"/>
      <c r="E63" s="1064"/>
      <c r="F63" s="1064"/>
    </row>
    <row r="64" spans="1:6" x14ac:dyDescent="0.15">
      <c r="D64" s="1064"/>
      <c r="E64" s="1064"/>
    </row>
    <row r="65" spans="4:4" x14ac:dyDescent="0.15">
      <c r="D65" s="106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sheetPr>
    <tabColor rgb="FF00B050"/>
  </sheetPr>
  <dimension ref="A1:T6"/>
  <sheetViews>
    <sheetView workbookViewId="0">
      <selection activeCell="I7" sqref="I7"/>
    </sheetView>
  </sheetViews>
  <sheetFormatPr baseColWidth="10" defaultColWidth="9.1640625" defaultRowHeight="15" x14ac:dyDescent="0.2"/>
  <cols>
    <col min="1" max="16384" width="9.1640625" style="132"/>
  </cols>
  <sheetData>
    <row r="1" spans="1:20" x14ac:dyDescent="0.2">
      <c r="A1" s="146" t="s">
        <v>3657</v>
      </c>
      <c r="K1" s="1442"/>
    </row>
    <row r="3" spans="1:20" x14ac:dyDescent="0.2">
      <c r="A3" s="132" t="s">
        <v>3658</v>
      </c>
      <c r="L3" s="3019" t="s">
        <v>3659</v>
      </c>
      <c r="M3" s="3019"/>
      <c r="N3" s="3019"/>
      <c r="O3" s="3019"/>
      <c r="P3" s="3019"/>
      <c r="Q3" s="3019"/>
      <c r="R3" s="3019"/>
      <c r="S3" s="3019"/>
      <c r="T3" s="3019"/>
    </row>
    <row r="4" spans="1:20" x14ac:dyDescent="0.2">
      <c r="A4" s="132" t="s">
        <v>3660</v>
      </c>
      <c r="D4" s="1442" t="s">
        <v>3661</v>
      </c>
      <c r="L4" s="3019"/>
      <c r="M4" s="3019"/>
      <c r="N4" s="3019"/>
      <c r="O4" s="3019"/>
      <c r="P4" s="3019"/>
      <c r="Q4" s="3019"/>
      <c r="R4" s="3019"/>
      <c r="S4" s="3019"/>
      <c r="T4" s="3019"/>
    </row>
    <row r="5" spans="1:20" x14ac:dyDescent="0.2">
      <c r="A5" s="132" t="s">
        <v>3662</v>
      </c>
      <c r="L5" s="3019"/>
      <c r="M5" s="3019"/>
      <c r="N5" s="3019"/>
      <c r="O5" s="3019"/>
      <c r="P5" s="3019"/>
      <c r="Q5" s="3019"/>
      <c r="R5" s="3019"/>
      <c r="S5" s="3019"/>
      <c r="T5" s="3019"/>
    </row>
    <row r="6" spans="1:20" x14ac:dyDescent="0.2">
      <c r="L6" s="3019"/>
      <c r="M6" s="3019"/>
      <c r="N6" s="3019"/>
      <c r="O6" s="3019"/>
      <c r="P6" s="3019"/>
      <c r="Q6" s="3019"/>
      <c r="R6" s="3019"/>
      <c r="S6" s="3019"/>
      <c r="T6" s="3019"/>
    </row>
  </sheetData>
  <mergeCells count="1">
    <mergeCell ref="L3:T6"/>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sheetPr>
    <tabColor rgb="FF00B050"/>
  </sheetPr>
  <dimension ref="A1:I48"/>
  <sheetViews>
    <sheetView topLeftCell="C20" workbookViewId="0">
      <selection activeCell="C25" sqref="A25:XFD25"/>
    </sheetView>
  </sheetViews>
  <sheetFormatPr baseColWidth="10" defaultColWidth="8.83203125" defaultRowHeight="15" x14ac:dyDescent="0.2"/>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x14ac:dyDescent="0.2">
      <c r="A1" t="s">
        <v>3663</v>
      </c>
    </row>
    <row r="3" spans="1:9" s="3" customFormat="1" x14ac:dyDescent="0.2">
      <c r="A3" s="181" t="s">
        <v>231</v>
      </c>
      <c r="B3" s="181" t="s">
        <v>3664</v>
      </c>
      <c r="C3" s="1446" t="s">
        <v>3665</v>
      </c>
      <c r="D3" s="21" t="s">
        <v>3666</v>
      </c>
      <c r="E3" s="21" t="s">
        <v>3667</v>
      </c>
    </row>
    <row r="4" spans="1:9" s="3" customFormat="1" x14ac:dyDescent="0.2">
      <c r="A4" s="3" t="s">
        <v>941</v>
      </c>
      <c r="B4" s="1444"/>
      <c r="C4" s="1444"/>
      <c r="E4" s="141"/>
      <c r="F4" s="141" t="s">
        <v>3668</v>
      </c>
      <c r="G4" s="141" t="s">
        <v>3669</v>
      </c>
      <c r="H4" s="143" t="s">
        <v>3670</v>
      </c>
      <c r="I4" s="141" t="s">
        <v>3671</v>
      </c>
    </row>
    <row r="5" spans="1:9" ht="75" x14ac:dyDescent="0.2">
      <c r="A5" s="1457">
        <v>1001</v>
      </c>
      <c r="B5" s="1445" t="s">
        <v>3672</v>
      </c>
      <c r="C5" s="1450" t="s">
        <v>3673</v>
      </c>
      <c r="D5" s="1448" t="s">
        <v>3674</v>
      </c>
      <c r="E5" s="64" t="s">
        <v>1115</v>
      </c>
      <c r="F5" s="142">
        <v>9270</v>
      </c>
      <c r="G5" s="25" t="s">
        <v>951</v>
      </c>
      <c r="H5" s="144" t="s">
        <v>215</v>
      </c>
      <c r="I5" s="144" t="s">
        <v>215</v>
      </c>
    </row>
    <row r="6" spans="1:9" ht="60" x14ac:dyDescent="0.2">
      <c r="A6" s="1457">
        <v>1002</v>
      </c>
      <c r="B6" s="1445" t="s">
        <v>3672</v>
      </c>
      <c r="C6" s="1450" t="s">
        <v>3675</v>
      </c>
      <c r="D6" s="1448" t="s">
        <v>3676</v>
      </c>
      <c r="E6" s="64" t="s">
        <v>1116</v>
      </c>
      <c r="F6" s="142">
        <v>1690</v>
      </c>
      <c r="G6" s="25">
        <v>1028</v>
      </c>
      <c r="H6" s="144" t="s">
        <v>215</v>
      </c>
      <c r="I6" s="144" t="s">
        <v>215</v>
      </c>
    </row>
    <row r="7" spans="1:9" ht="60" x14ac:dyDescent="0.2">
      <c r="A7" s="1457">
        <v>1003</v>
      </c>
      <c r="B7" s="1445" t="s">
        <v>3672</v>
      </c>
      <c r="C7" s="1450" t="s">
        <v>3677</v>
      </c>
      <c r="D7" s="1448" t="s">
        <v>3678</v>
      </c>
      <c r="E7" s="64" t="s">
        <v>1117</v>
      </c>
      <c r="F7" s="142">
        <v>1690</v>
      </c>
      <c r="G7" s="25">
        <v>1030</v>
      </c>
      <c r="H7" s="144">
        <v>1</v>
      </c>
      <c r="I7" s="144" t="s">
        <v>215</v>
      </c>
    </row>
    <row r="8" spans="1:9" x14ac:dyDescent="0.2">
      <c r="A8" s="1457">
        <v>1004</v>
      </c>
      <c r="B8" s="1445" t="s">
        <v>3672</v>
      </c>
      <c r="C8" s="1451" t="s">
        <v>3679</v>
      </c>
      <c r="D8" s="1448" t="s">
        <v>3680</v>
      </c>
      <c r="E8" s="64" t="s">
        <v>1118</v>
      </c>
      <c r="F8" s="142">
        <v>4340</v>
      </c>
      <c r="G8" s="25">
        <v>1030</v>
      </c>
      <c r="H8" s="144">
        <v>1</v>
      </c>
      <c r="I8" s="144" t="s">
        <v>215</v>
      </c>
    </row>
    <row r="9" spans="1:9" ht="30" x14ac:dyDescent="0.2">
      <c r="A9" s="1457">
        <v>1018</v>
      </c>
      <c r="B9" s="1445" t="s">
        <v>3672</v>
      </c>
      <c r="C9" s="1450" t="s">
        <v>3681</v>
      </c>
      <c r="D9" s="1448" t="s">
        <v>3674</v>
      </c>
      <c r="E9" s="64" t="s">
        <v>1119</v>
      </c>
      <c r="F9" s="142">
        <v>9730</v>
      </c>
      <c r="G9" s="25">
        <v>1030</v>
      </c>
      <c r="H9" s="144">
        <v>3</v>
      </c>
      <c r="I9" s="144" t="s">
        <v>215</v>
      </c>
    </row>
    <row r="10" spans="1:9" ht="42" customHeight="1" x14ac:dyDescent="0.2">
      <c r="A10" s="1457">
        <v>1019</v>
      </c>
      <c r="B10" s="1445" t="s">
        <v>3672</v>
      </c>
      <c r="C10" s="1451" t="s">
        <v>3682</v>
      </c>
      <c r="D10" s="1456" t="s">
        <v>3683</v>
      </c>
      <c r="E10" s="64" t="s">
        <v>1120</v>
      </c>
      <c r="F10" s="142">
        <v>15740</v>
      </c>
      <c r="G10" s="25">
        <v>1030</v>
      </c>
      <c r="H10" s="144">
        <v>4</v>
      </c>
      <c r="I10" s="144" t="s">
        <v>215</v>
      </c>
    </row>
    <row r="11" spans="1:9" x14ac:dyDescent="0.2">
      <c r="A11" s="1457">
        <v>1010</v>
      </c>
      <c r="B11" s="1445" t="s">
        <v>3672</v>
      </c>
      <c r="C11" s="1450" t="s">
        <v>3684</v>
      </c>
      <c r="D11" s="1448" t="s">
        <v>3685</v>
      </c>
      <c r="E11" s="64" t="s">
        <v>1121</v>
      </c>
      <c r="F11" s="142">
        <v>6010</v>
      </c>
      <c r="G11" s="25">
        <v>1030</v>
      </c>
      <c r="H11" s="144">
        <v>5</v>
      </c>
      <c r="I11" s="144">
        <v>99</v>
      </c>
    </row>
    <row r="12" spans="1:9" ht="30" x14ac:dyDescent="0.2">
      <c r="A12" s="1457">
        <v>1011</v>
      </c>
      <c r="B12" s="1445" t="s">
        <v>3672</v>
      </c>
      <c r="C12" s="1450" t="s">
        <v>3686</v>
      </c>
      <c r="D12" s="1448" t="s">
        <v>3687</v>
      </c>
      <c r="E12" s="64" t="s">
        <v>1122</v>
      </c>
      <c r="F12" s="142">
        <v>630</v>
      </c>
      <c r="G12" s="25">
        <v>1038</v>
      </c>
      <c r="H12" s="144">
        <v>1</v>
      </c>
      <c r="I12" s="144">
        <v>99</v>
      </c>
    </row>
    <row r="13" spans="1:9" ht="90" x14ac:dyDescent="0.2">
      <c r="A13" s="1457">
        <v>1012</v>
      </c>
      <c r="B13" s="1445" t="s">
        <v>3672</v>
      </c>
      <c r="C13" s="1452" t="s">
        <v>3688</v>
      </c>
      <c r="D13" s="1448" t="s">
        <v>3676</v>
      </c>
      <c r="E13" s="64" t="s">
        <v>3689</v>
      </c>
      <c r="F13" s="142">
        <v>3370</v>
      </c>
      <c r="G13" s="25">
        <v>1043</v>
      </c>
      <c r="H13" s="144">
        <v>1</v>
      </c>
      <c r="I13" s="144">
        <v>99</v>
      </c>
    </row>
    <row r="14" spans="1:9" ht="90" x14ac:dyDescent="0.2">
      <c r="A14" s="1457">
        <v>1013</v>
      </c>
      <c r="B14" s="1445" t="s">
        <v>3672</v>
      </c>
      <c r="C14" s="1450" t="s">
        <v>3690</v>
      </c>
      <c r="D14" s="1448" t="s">
        <v>3691</v>
      </c>
      <c r="E14" s="64" t="s">
        <v>1126</v>
      </c>
      <c r="F14" s="142">
        <v>5060</v>
      </c>
      <c r="G14" s="25">
        <v>1027</v>
      </c>
      <c r="H14" s="144">
        <v>1</v>
      </c>
      <c r="I14" s="144">
        <v>99</v>
      </c>
    </row>
    <row r="15" spans="1:9" ht="150" x14ac:dyDescent="0.2">
      <c r="A15" s="1457">
        <v>1022</v>
      </c>
      <c r="B15" s="1445" t="s">
        <v>3672</v>
      </c>
      <c r="C15" s="1450" t="s">
        <v>3692</v>
      </c>
      <c r="D15" s="1448" t="s">
        <v>3687</v>
      </c>
      <c r="E15" s="64" t="s">
        <v>1128</v>
      </c>
      <c r="F15" s="142">
        <v>1690</v>
      </c>
      <c r="G15" s="25">
        <v>1032</v>
      </c>
      <c r="H15" s="144">
        <v>1</v>
      </c>
      <c r="I15" s="144">
        <v>99</v>
      </c>
    </row>
    <row r="16" spans="1:9" x14ac:dyDescent="0.2">
      <c r="A16" s="1457">
        <v>1023</v>
      </c>
      <c r="B16" s="1445" t="s">
        <v>3672</v>
      </c>
      <c r="C16" s="1451" t="s">
        <v>3693</v>
      </c>
      <c r="D16" s="1448"/>
      <c r="E16" s="64" t="s">
        <v>1130</v>
      </c>
      <c r="F16" s="142">
        <v>1690</v>
      </c>
      <c r="G16" s="25">
        <v>1101</v>
      </c>
      <c r="H16" s="144"/>
      <c r="I16" s="144"/>
    </row>
    <row r="17" spans="1:9" x14ac:dyDescent="0.2">
      <c r="A17" s="1457">
        <v>1024</v>
      </c>
      <c r="B17" s="1445" t="s">
        <v>3672</v>
      </c>
      <c r="C17" s="1451" t="s">
        <v>3694</v>
      </c>
      <c r="D17" s="1448"/>
      <c r="E17" s="64" t="s">
        <v>1131</v>
      </c>
      <c r="F17" s="142">
        <v>1690</v>
      </c>
      <c r="G17" s="25" t="s">
        <v>3695</v>
      </c>
      <c r="H17" s="144"/>
      <c r="I17" s="144"/>
    </row>
    <row r="18" spans="1:9" ht="30" x14ac:dyDescent="0.2">
      <c r="A18" s="1457">
        <v>1025</v>
      </c>
      <c r="B18" s="1445" t="s">
        <v>3672</v>
      </c>
      <c r="C18" s="1452" t="s">
        <v>3696</v>
      </c>
      <c r="D18" s="1448"/>
      <c r="E18" s="64" t="s">
        <v>1132</v>
      </c>
      <c r="F18" s="142">
        <v>1090</v>
      </c>
      <c r="G18" s="25" t="s">
        <v>3697</v>
      </c>
      <c r="H18" s="144"/>
      <c r="I18" s="144"/>
    </row>
    <row r="19" spans="1:9" ht="60" x14ac:dyDescent="0.2">
      <c r="A19" s="1457">
        <v>1026</v>
      </c>
      <c r="B19" s="1445" t="s">
        <v>3672</v>
      </c>
      <c r="C19" s="1450" t="s">
        <v>3698</v>
      </c>
      <c r="D19" s="1448" t="s">
        <v>3674</v>
      </c>
    </row>
    <row r="20" spans="1:9" ht="120" x14ac:dyDescent="0.2">
      <c r="A20" s="1457">
        <v>1062</v>
      </c>
      <c r="B20" s="1445" t="s">
        <v>3672</v>
      </c>
      <c r="C20" s="1450" t="s">
        <v>3699</v>
      </c>
      <c r="D20" s="1448" t="s">
        <v>3700</v>
      </c>
    </row>
    <row r="21" spans="1:9" ht="60" x14ac:dyDescent="0.2">
      <c r="A21" s="1457">
        <v>1020</v>
      </c>
      <c r="B21" s="1445" t="s">
        <v>3672</v>
      </c>
      <c r="C21" s="1450" t="s">
        <v>3701</v>
      </c>
      <c r="D21" s="1448" t="s">
        <v>3702</v>
      </c>
    </row>
    <row r="22" spans="1:9" ht="30" x14ac:dyDescent="0.2">
      <c r="A22" s="1457">
        <v>1021</v>
      </c>
      <c r="B22" s="1445" t="s">
        <v>3672</v>
      </c>
      <c r="C22" s="1450" t="s">
        <v>3703</v>
      </c>
      <c r="D22" s="1448" t="s">
        <v>3702</v>
      </c>
    </row>
    <row r="23" spans="1:9" x14ac:dyDescent="0.2">
      <c r="A23" s="1457">
        <v>1028</v>
      </c>
      <c r="B23" s="1445" t="s">
        <v>3672</v>
      </c>
      <c r="C23" s="1451" t="s">
        <v>3704</v>
      </c>
      <c r="D23" s="1448" t="s">
        <v>3680</v>
      </c>
    </row>
    <row r="24" spans="1:9" ht="30" x14ac:dyDescent="0.2">
      <c r="A24" s="1457">
        <v>1101</v>
      </c>
      <c r="B24" s="1445" t="s">
        <v>3672</v>
      </c>
      <c r="C24" s="1452" t="s">
        <v>3705</v>
      </c>
      <c r="D24" s="1448" t="s">
        <v>3706</v>
      </c>
    </row>
    <row r="25" spans="1:9" ht="75" x14ac:dyDescent="0.2">
      <c r="A25" s="1457">
        <v>1199</v>
      </c>
      <c r="B25" s="1445" t="s">
        <v>3672</v>
      </c>
      <c r="C25" s="1450" t="s">
        <v>3707</v>
      </c>
      <c r="D25" s="1448" t="s">
        <v>3708</v>
      </c>
    </row>
    <row r="26" spans="1:9" x14ac:dyDescent="0.2">
      <c r="A26" s="3" t="s">
        <v>3709</v>
      </c>
      <c r="B26" s="1445"/>
      <c r="C26" s="1451"/>
      <c r="D26" s="1448"/>
    </row>
    <row r="27" spans="1:9" x14ac:dyDescent="0.2">
      <c r="A27" s="1457">
        <v>1030</v>
      </c>
      <c r="B27" s="1445" t="s">
        <v>3672</v>
      </c>
      <c r="C27" s="1450" t="s">
        <v>3204</v>
      </c>
      <c r="D27" s="1448" t="s">
        <v>3710</v>
      </c>
    </row>
    <row r="28" spans="1:9" x14ac:dyDescent="0.2">
      <c r="A28" s="1457">
        <v>1031</v>
      </c>
      <c r="B28" s="1445" t="s">
        <v>3672</v>
      </c>
      <c r="C28" s="1450" t="s">
        <v>3711</v>
      </c>
      <c r="D28" s="1448" t="s">
        <v>3712</v>
      </c>
    </row>
    <row r="29" spans="1:9" x14ac:dyDescent="0.2">
      <c r="A29" s="1457">
        <v>1038</v>
      </c>
      <c r="B29" s="1445" t="s">
        <v>3672</v>
      </c>
      <c r="C29" s="1450" t="s">
        <v>3713</v>
      </c>
      <c r="D29" s="1448" t="s">
        <v>3714</v>
      </c>
    </row>
    <row r="30" spans="1:9" x14ac:dyDescent="0.2">
      <c r="A30" s="1457">
        <v>1039</v>
      </c>
      <c r="B30" s="1445" t="s">
        <v>3672</v>
      </c>
      <c r="C30" s="1450" t="s">
        <v>3715</v>
      </c>
      <c r="D30" s="1448" t="s">
        <v>3716</v>
      </c>
    </row>
    <row r="31" spans="1:9" x14ac:dyDescent="0.2">
      <c r="A31" s="1457">
        <v>1034</v>
      </c>
      <c r="B31" s="1445" t="s">
        <v>3672</v>
      </c>
      <c r="C31" s="1450" t="s">
        <v>3717</v>
      </c>
      <c r="D31" s="1448" t="s">
        <v>3718</v>
      </c>
    </row>
    <row r="32" spans="1:9" x14ac:dyDescent="0.2">
      <c r="A32" s="1457">
        <v>1035</v>
      </c>
      <c r="B32" s="1445" t="s">
        <v>3672</v>
      </c>
      <c r="C32" s="1450" t="s">
        <v>3719</v>
      </c>
      <c r="D32" s="1448" t="s">
        <v>3720</v>
      </c>
    </row>
    <row r="33" spans="1:4" ht="30" x14ac:dyDescent="0.2">
      <c r="A33" s="1457">
        <v>1054</v>
      </c>
      <c r="B33" s="1445" t="s">
        <v>3672</v>
      </c>
      <c r="C33" s="1450" t="s">
        <v>3721</v>
      </c>
      <c r="D33" s="1448" t="s">
        <v>3722</v>
      </c>
    </row>
    <row r="34" spans="1:4" ht="30" x14ac:dyDescent="0.2">
      <c r="A34" s="1457">
        <v>1055</v>
      </c>
      <c r="B34" s="1445" t="s">
        <v>3672</v>
      </c>
      <c r="C34" s="1450" t="s">
        <v>3723</v>
      </c>
      <c r="D34" s="1448" t="s">
        <v>3724</v>
      </c>
    </row>
    <row r="35" spans="1:4" x14ac:dyDescent="0.2">
      <c r="A35" s="1457">
        <v>1036</v>
      </c>
      <c r="B35" s="1445" t="s">
        <v>3672</v>
      </c>
      <c r="C35" s="1450" t="s">
        <v>3725</v>
      </c>
      <c r="D35" s="1448" t="s">
        <v>3718</v>
      </c>
    </row>
    <row r="36" spans="1:4" x14ac:dyDescent="0.2">
      <c r="A36" s="1457">
        <v>1037</v>
      </c>
      <c r="B36" s="1445" t="s">
        <v>3672</v>
      </c>
      <c r="C36" s="1450" t="s">
        <v>3726</v>
      </c>
      <c r="D36" s="1448" t="s">
        <v>3720</v>
      </c>
    </row>
    <row r="37" spans="1:4" x14ac:dyDescent="0.2">
      <c r="A37" s="1457">
        <v>1058</v>
      </c>
      <c r="B37" s="1445" t="s">
        <v>3672</v>
      </c>
      <c r="C37" s="1450" t="s">
        <v>3727</v>
      </c>
      <c r="D37" s="1448" t="s">
        <v>3722</v>
      </c>
    </row>
    <row r="38" spans="1:4" x14ac:dyDescent="0.2">
      <c r="A38" s="1457">
        <v>1059</v>
      </c>
      <c r="B38" s="1445" t="s">
        <v>3672</v>
      </c>
      <c r="C38" s="1450" t="s">
        <v>3728</v>
      </c>
      <c r="D38" s="1448" t="s">
        <v>3724</v>
      </c>
    </row>
    <row r="39" spans="1:4" x14ac:dyDescent="0.2">
      <c r="A39" s="1457">
        <v>1027</v>
      </c>
      <c r="B39" s="1445" t="s">
        <v>3672</v>
      </c>
      <c r="C39" s="1450" t="s">
        <v>3729</v>
      </c>
      <c r="D39" s="1455" t="s">
        <v>3730</v>
      </c>
    </row>
    <row r="40" spans="1:4" x14ac:dyDescent="0.2">
      <c r="A40" s="1457">
        <v>1029</v>
      </c>
      <c r="B40" s="1445" t="s">
        <v>3672</v>
      </c>
      <c r="C40" s="1450" t="s">
        <v>3731</v>
      </c>
      <c r="D40" s="1455" t="s">
        <v>3732</v>
      </c>
    </row>
    <row r="41" spans="1:4" ht="30" x14ac:dyDescent="0.2">
      <c r="A41" s="1457">
        <v>1043</v>
      </c>
      <c r="B41" s="1445" t="s">
        <v>3672</v>
      </c>
      <c r="C41" s="1450" t="s">
        <v>3733</v>
      </c>
      <c r="D41" s="1455" t="s">
        <v>3730</v>
      </c>
    </row>
    <row r="42" spans="1:4" ht="30" x14ac:dyDescent="0.2">
      <c r="A42" s="1457">
        <v>1044</v>
      </c>
      <c r="B42" s="1445" t="s">
        <v>3672</v>
      </c>
      <c r="C42" s="1450" t="s">
        <v>3734</v>
      </c>
      <c r="D42" s="1455" t="s">
        <v>3732</v>
      </c>
    </row>
    <row r="43" spans="1:4" x14ac:dyDescent="0.2">
      <c r="A43" s="1457">
        <v>1032</v>
      </c>
      <c r="B43" s="1445" t="s">
        <v>3672</v>
      </c>
      <c r="C43" s="1450" t="s">
        <v>3735</v>
      </c>
      <c r="D43" s="1455"/>
    </row>
    <row r="44" spans="1:4" x14ac:dyDescent="0.2">
      <c r="A44" s="1457">
        <v>1033</v>
      </c>
      <c r="B44" s="1445" t="s">
        <v>3672</v>
      </c>
      <c r="C44" s="1450" t="s">
        <v>3736</v>
      </c>
      <c r="D44" s="1449"/>
    </row>
    <row r="45" spans="1:4" x14ac:dyDescent="0.2">
      <c r="C45" s="1458"/>
    </row>
    <row r="46" spans="1:4" x14ac:dyDescent="0.2">
      <c r="A46" s="1443" t="s">
        <v>3737</v>
      </c>
      <c r="C46" s="857"/>
    </row>
    <row r="47" spans="1:4" x14ac:dyDescent="0.2">
      <c r="C47" s="857"/>
    </row>
    <row r="48" spans="1:4" ht="158.25" customHeight="1" x14ac:dyDescent="0.2">
      <c r="A48" s="3020" t="s">
        <v>3738</v>
      </c>
      <c r="B48" s="3020"/>
      <c r="C48" s="3021"/>
    </row>
  </sheetData>
  <mergeCells count="1">
    <mergeCell ref="A48:C48"/>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sheetPr>
    <tabColor rgb="FF00B050"/>
  </sheetPr>
  <dimension ref="A1:P109"/>
  <sheetViews>
    <sheetView topLeftCell="A63" workbookViewId="0">
      <selection activeCell="D111" sqref="D111"/>
    </sheetView>
  </sheetViews>
  <sheetFormatPr baseColWidth="10" defaultColWidth="8.83203125" defaultRowHeight="15" x14ac:dyDescent="0.2"/>
  <cols>
    <col min="2" max="5" width="15.6640625" customWidth="1"/>
    <col min="6" max="6" width="12.5" customWidth="1"/>
    <col min="7" max="14" width="8.83203125" style="96"/>
  </cols>
  <sheetData>
    <row r="1" spans="1:16" x14ac:dyDescent="0.2">
      <c r="A1" s="21" t="s">
        <v>3739</v>
      </c>
    </row>
    <row r="5" spans="1:16" x14ac:dyDescent="0.2">
      <c r="B5" s="88" t="s">
        <v>134</v>
      </c>
      <c r="C5" s="88" t="s">
        <v>2619</v>
      </c>
      <c r="D5" s="99" t="s">
        <v>136</v>
      </c>
      <c r="E5" s="88" t="s">
        <v>2620</v>
      </c>
      <c r="G5" s="97" t="s">
        <v>2621</v>
      </c>
      <c r="H5" s="97"/>
      <c r="P5" s="42" t="s">
        <v>948</v>
      </c>
    </row>
    <row r="6" spans="1:16" x14ac:dyDescent="0.2">
      <c r="B6" s="66" t="s">
        <v>3740</v>
      </c>
      <c r="C6" s="100">
        <f>+'Tax Calculation'!L144</f>
        <v>0</v>
      </c>
      <c r="D6" s="100">
        <f>+C6*0</f>
        <v>0</v>
      </c>
      <c r="E6" s="25" t="s">
        <v>140</v>
      </c>
    </row>
    <row r="7" spans="1:16" x14ac:dyDescent="0.2">
      <c r="B7" s="31" t="s">
        <v>3741</v>
      </c>
      <c r="C7" s="100">
        <f>+'Tax Calculation'!L141</f>
        <v>0</v>
      </c>
      <c r="D7" s="100">
        <f>+ROUND(C7*'Overview Indexed Amounts'!D252,0)*1.4</f>
        <v>0</v>
      </c>
      <c r="E7" s="25" t="s">
        <v>140</v>
      </c>
      <c r="G7" s="96" t="s">
        <v>3742</v>
      </c>
      <c r="P7" s="89" t="s">
        <v>3743</v>
      </c>
    </row>
    <row r="8" spans="1:16" ht="15.75" customHeight="1" x14ac:dyDescent="0.2">
      <c r="B8" s="31" t="s">
        <v>3744</v>
      </c>
      <c r="C8" s="100">
        <f>+'Tax Calculation'!L142</f>
        <v>0</v>
      </c>
      <c r="D8" s="100">
        <f>+ROUND(C8*'Overview Indexed Amounts'!D252,0)</f>
        <v>0</v>
      </c>
      <c r="E8" s="25" t="s">
        <v>140</v>
      </c>
      <c r="P8" t="s">
        <v>3745</v>
      </c>
    </row>
    <row r="9" spans="1:16" ht="15.75" customHeight="1" x14ac:dyDescent="0.2">
      <c r="B9" s="31" t="s">
        <v>3746</v>
      </c>
      <c r="C9" s="100">
        <f>+'Tax Calculation'!L143</f>
        <v>0</v>
      </c>
      <c r="D9" s="100">
        <f>+ROUND(C9*'Overview Indexed Amounts'!D252,0)</f>
        <v>0</v>
      </c>
      <c r="E9" s="25" t="s">
        <v>140</v>
      </c>
    </row>
    <row r="10" spans="1:16" ht="15.75" customHeight="1" x14ac:dyDescent="0.2">
      <c r="B10" s="31" t="s">
        <v>3747</v>
      </c>
      <c r="C10" s="100">
        <f>+'Tax Calculation'!L146</f>
        <v>0</v>
      </c>
      <c r="D10" s="1537">
        <f>ROUND(C10*'Overview Indexed Amounts'!D252,0)*1.4</f>
        <v>0</v>
      </c>
      <c r="E10" s="25" t="s">
        <v>140</v>
      </c>
      <c r="F10" s="763"/>
      <c r="G10" s="96" t="s">
        <v>3748</v>
      </c>
      <c r="J10" s="761" t="s">
        <v>3749</v>
      </c>
    </row>
    <row r="11" spans="1:16" x14ac:dyDescent="0.2">
      <c r="B11" s="31" t="s">
        <v>3750</v>
      </c>
      <c r="C11" s="100">
        <f>+'Tax Calculation'!L147</f>
        <v>0</v>
      </c>
      <c r="D11" s="100">
        <f>+IF(D12&gt;D13,C11-D13,C11-D12)</f>
        <v>0</v>
      </c>
      <c r="E11" s="25" t="s">
        <v>140</v>
      </c>
      <c r="F11" s="763">
        <f>IF(C11-(IF(C10*(2/3)*'Overview Indexed Amounts'!F69&gt;'VAK III'!C11*0.4,0.4*'VAK III'!C11,(2/3)*'VAK III'!C10*'Overview Indexed Amounts'!F69))&gt;ROUND(C10*'Overview Indexed Amounts'!D252,0)*1.4,(C11-(IF(C10*(2/3)*'Overview Indexed Amounts'!F69&gt;C11*0.4,0.4*C11,(2/3)*C10*'Overview Indexed Amounts'!F69)))+(ROUND(C10*'Overview Indexed Amounts'!D252,0)*1.4),ROUND(C10*'Overview Indexed Amounts'!D252,0)*1.4)</f>
        <v>0</v>
      </c>
      <c r="P11" t="s">
        <v>3751</v>
      </c>
    </row>
    <row r="12" spans="1:16" x14ac:dyDescent="0.2">
      <c r="B12" t="s">
        <v>974</v>
      </c>
      <c r="C12" s="100"/>
      <c r="D12" s="100">
        <f>+C11*0.4</f>
        <v>0</v>
      </c>
      <c r="E12" s="25" t="s">
        <v>140</v>
      </c>
      <c r="G12" s="761" t="s">
        <v>3749</v>
      </c>
    </row>
    <row r="13" spans="1:16" x14ac:dyDescent="0.2">
      <c r="C13" s="100"/>
      <c r="D13" s="100">
        <f>+C10*2/3*'Overview Indexed Amounts'!F69</f>
        <v>0</v>
      </c>
      <c r="E13" s="25" t="s">
        <v>140</v>
      </c>
      <c r="G13" s="761" t="s">
        <v>3752</v>
      </c>
    </row>
    <row r="14" spans="1:16" x14ac:dyDescent="0.2">
      <c r="B14" s="31" t="s">
        <v>3753</v>
      </c>
      <c r="C14" s="100">
        <f>'Tax Calculation'!L148</f>
        <v>0</v>
      </c>
      <c r="D14" s="100">
        <f>ROUND(C14*'Overview Indexed Amounts'!D252,0)</f>
        <v>0</v>
      </c>
      <c r="E14" s="25" t="s">
        <v>140</v>
      </c>
      <c r="P14" t="s">
        <v>3754</v>
      </c>
    </row>
    <row r="15" spans="1:16" x14ac:dyDescent="0.2">
      <c r="B15" s="31" t="s">
        <v>3755</v>
      </c>
      <c r="C15" s="100">
        <f>'Tax Calculation'!L149</f>
        <v>0</v>
      </c>
      <c r="D15" s="100">
        <f>C15-D16</f>
        <v>0</v>
      </c>
      <c r="E15" s="25" t="s">
        <v>140</v>
      </c>
    </row>
    <row r="16" spans="1:16" x14ac:dyDescent="0.2">
      <c r="C16" s="100"/>
      <c r="D16" s="100">
        <f>+C15*0.1</f>
        <v>0</v>
      </c>
      <c r="E16" s="25" t="s">
        <v>140</v>
      </c>
    </row>
    <row r="17" spans="2:16" x14ac:dyDescent="0.2">
      <c r="B17" s="31" t="s">
        <v>3756</v>
      </c>
      <c r="C17" s="100">
        <f>'Tax Calculation'!L150</f>
        <v>0</v>
      </c>
      <c r="D17" s="100">
        <f>ROUND(C17*'Overview Indexed Amounts'!D252,0)</f>
        <v>0</v>
      </c>
      <c r="E17" s="25" t="s">
        <v>140</v>
      </c>
    </row>
    <row r="18" spans="2:16" x14ac:dyDescent="0.2">
      <c r="B18" s="31" t="s">
        <v>3757</v>
      </c>
      <c r="C18" s="100">
        <f>'Tax Calculation'!L151</f>
        <v>0</v>
      </c>
      <c r="D18" s="1537">
        <f>+IF(D19&gt;D20,C18-D20,C18-D19)</f>
        <v>0</v>
      </c>
      <c r="E18" s="25" t="s">
        <v>140</v>
      </c>
    </row>
    <row r="19" spans="2:16" x14ac:dyDescent="0.2">
      <c r="C19" s="100"/>
      <c r="D19" s="100">
        <f>+C18*0.4</f>
        <v>0</v>
      </c>
      <c r="E19" s="25" t="s">
        <v>140</v>
      </c>
      <c r="G19" s="761" t="s">
        <v>3749</v>
      </c>
    </row>
    <row r="20" spans="2:16" x14ac:dyDescent="0.2">
      <c r="C20" s="100"/>
      <c r="D20" s="100">
        <f>+C17*2/3*'Overview Indexed Amounts'!F69</f>
        <v>0</v>
      </c>
      <c r="E20" s="25" t="s">
        <v>140</v>
      </c>
      <c r="F20" s="85"/>
      <c r="G20" s="761" t="s">
        <v>3752</v>
      </c>
    </row>
    <row r="21" spans="2:16" x14ac:dyDescent="0.2">
      <c r="B21" s="31" t="s">
        <v>3758</v>
      </c>
      <c r="C21" s="100">
        <f>'Tax Calculation'!L153</f>
        <v>0</v>
      </c>
      <c r="D21" s="100">
        <f>C21</f>
        <v>0</v>
      </c>
      <c r="E21" s="25" t="s">
        <v>140</v>
      </c>
      <c r="P21" t="s">
        <v>3759</v>
      </c>
    </row>
    <row r="22" spans="2:16" x14ac:dyDescent="0.2">
      <c r="D22" s="85"/>
    </row>
    <row r="23" spans="2:16" x14ac:dyDescent="0.2">
      <c r="D23" s="85"/>
    </row>
    <row r="24" spans="2:16" x14ac:dyDescent="0.2">
      <c r="B24" s="66" t="s">
        <v>3760</v>
      </c>
      <c r="C24" s="100">
        <f>'Tax Calculation'!P144</f>
        <v>0</v>
      </c>
      <c r="D24" s="100">
        <f>+C24*0</f>
        <v>0</v>
      </c>
      <c r="E24" s="25" t="s">
        <v>140</v>
      </c>
    </row>
    <row r="25" spans="2:16" x14ac:dyDescent="0.2">
      <c r="B25" s="31" t="s">
        <v>3761</v>
      </c>
      <c r="C25" s="100">
        <f>'Tax Calculation'!P141</f>
        <v>0</v>
      </c>
      <c r="D25" s="100">
        <f>+ROUND(C25*'Overview Indexed Amounts'!D252,0)*1.4</f>
        <v>0</v>
      </c>
      <c r="E25" s="25" t="s">
        <v>140</v>
      </c>
    </row>
    <row r="26" spans="2:16" x14ac:dyDescent="0.2">
      <c r="B26" s="31" t="s">
        <v>3762</v>
      </c>
      <c r="C26" s="100">
        <f>'Tax Calculation'!P142</f>
        <v>0</v>
      </c>
      <c r="D26" s="100">
        <f>+ROUND(C26*'Overview Indexed Amounts'!D252,0)</f>
        <v>0</v>
      </c>
      <c r="E26" s="25" t="s">
        <v>140</v>
      </c>
    </row>
    <row r="27" spans="2:16" x14ac:dyDescent="0.2">
      <c r="B27" s="31" t="s">
        <v>3763</v>
      </c>
      <c r="C27" s="100">
        <f>'Tax Calculation'!P143</f>
        <v>0</v>
      </c>
      <c r="D27" s="100">
        <f>+ROUND(C27*'Overview Indexed Amounts'!D252,0)</f>
        <v>0</v>
      </c>
      <c r="E27" s="25" t="s">
        <v>140</v>
      </c>
    </row>
    <row r="28" spans="2:16" x14ac:dyDescent="0.2">
      <c r="B28" s="31" t="s">
        <v>3764</v>
      </c>
      <c r="C28" s="100">
        <f>'Tax Calculation'!P146</f>
        <v>0</v>
      </c>
      <c r="D28" s="1537">
        <f>ROUND(C28*'Overview Indexed Amounts'!D252,0)*1.4</f>
        <v>0</v>
      </c>
      <c r="E28" s="25" t="s">
        <v>140</v>
      </c>
      <c r="G28" s="761" t="s">
        <v>3749</v>
      </c>
    </row>
    <row r="29" spans="2:16" x14ac:dyDescent="0.2">
      <c r="B29" s="31" t="s">
        <v>3765</v>
      </c>
      <c r="C29" s="100">
        <f>'Tax Calculation'!P147</f>
        <v>0</v>
      </c>
      <c r="D29" s="100">
        <f>+IF(D30&gt;D31,C29-D31,C29-D30)</f>
        <v>0</v>
      </c>
      <c r="E29" s="25" t="s">
        <v>140</v>
      </c>
    </row>
    <row r="30" spans="2:16" x14ac:dyDescent="0.2">
      <c r="C30" s="100"/>
      <c r="D30" s="100">
        <f>+C29*0.4</f>
        <v>0</v>
      </c>
      <c r="E30" s="25" t="s">
        <v>140</v>
      </c>
      <c r="G30" s="761" t="s">
        <v>3749</v>
      </c>
    </row>
    <row r="31" spans="2:16" x14ac:dyDescent="0.2">
      <c r="C31" s="100"/>
      <c r="D31" s="100">
        <f>+C28*2/3*'Overview Indexed Amounts'!F69</f>
        <v>0</v>
      </c>
      <c r="E31" s="25" t="s">
        <v>140</v>
      </c>
      <c r="G31" s="761" t="s">
        <v>3752</v>
      </c>
    </row>
    <row r="32" spans="2:16" x14ac:dyDescent="0.2">
      <c r="B32" s="31" t="s">
        <v>3766</v>
      </c>
      <c r="C32" s="100">
        <f>'Tax Calculation'!P148</f>
        <v>0</v>
      </c>
      <c r="D32" s="100">
        <f>ROUND(C32*'Overview Indexed Amounts'!D252,0)</f>
        <v>0</v>
      </c>
      <c r="E32" s="25" t="s">
        <v>140</v>
      </c>
    </row>
    <row r="33" spans="2:7" x14ac:dyDescent="0.2">
      <c r="B33" s="31" t="s">
        <v>3767</v>
      </c>
      <c r="C33" s="100">
        <f>'Tax Calculation'!P149</f>
        <v>0</v>
      </c>
      <c r="D33" s="100">
        <f>C33-D34</f>
        <v>0</v>
      </c>
      <c r="E33" s="25" t="s">
        <v>140</v>
      </c>
    </row>
    <row r="34" spans="2:7" x14ac:dyDescent="0.2">
      <c r="C34" s="100"/>
      <c r="D34" s="100">
        <f>+C33*0.1</f>
        <v>0</v>
      </c>
      <c r="E34" s="25" t="s">
        <v>140</v>
      </c>
    </row>
    <row r="35" spans="2:7" x14ac:dyDescent="0.2">
      <c r="B35" s="31" t="s">
        <v>3768</v>
      </c>
      <c r="C35" s="100">
        <f>'Tax Calculation'!P150</f>
        <v>0</v>
      </c>
      <c r="D35" s="100">
        <f>ROUND(C35*'Overview Indexed Amounts'!D252,0)</f>
        <v>0</v>
      </c>
      <c r="E35" s="25" t="s">
        <v>140</v>
      </c>
    </row>
    <row r="36" spans="2:7" x14ac:dyDescent="0.2">
      <c r="B36" s="31" t="s">
        <v>3769</v>
      </c>
      <c r="C36" s="100">
        <f>'Tax Calculation'!P151</f>
        <v>0</v>
      </c>
      <c r="D36" s="1537">
        <f>+IF(D37&gt;D38,C36-D38,C36-D37)</f>
        <v>0</v>
      </c>
      <c r="E36" s="25" t="s">
        <v>140</v>
      </c>
    </row>
    <row r="37" spans="2:7" x14ac:dyDescent="0.2">
      <c r="C37" s="100"/>
      <c r="D37" s="100">
        <f>+C36*0.4</f>
        <v>0</v>
      </c>
      <c r="E37" s="25" t="s">
        <v>140</v>
      </c>
      <c r="G37" s="761" t="s">
        <v>3749</v>
      </c>
    </row>
    <row r="38" spans="2:7" x14ac:dyDescent="0.2">
      <c r="C38" s="100"/>
      <c r="D38" s="100">
        <f>+C35*2/3*4.86</f>
        <v>0</v>
      </c>
      <c r="E38" s="25" t="s">
        <v>140</v>
      </c>
      <c r="G38" s="761" t="s">
        <v>3752</v>
      </c>
    </row>
    <row r="39" spans="2:7" x14ac:dyDescent="0.2">
      <c r="B39" s="31" t="s">
        <v>3770</v>
      </c>
      <c r="C39" s="100">
        <f>'Tax Calculation'!P153</f>
        <v>0</v>
      </c>
      <c r="D39" s="100">
        <f>C39</f>
        <v>0</v>
      </c>
      <c r="E39" s="25" t="s">
        <v>140</v>
      </c>
    </row>
    <row r="42" spans="2:7" x14ac:dyDescent="0.2">
      <c r="B42" t="s">
        <v>5206</v>
      </c>
    </row>
    <row r="43" spans="2:7" x14ac:dyDescent="0.2">
      <c r="B43" s="31" t="s">
        <v>3741</v>
      </c>
      <c r="C43" s="100">
        <f>'Tax Calculation'!L656</f>
        <v>0</v>
      </c>
      <c r="D43" s="100">
        <f>+ROUND(C43*'Overview Indexed Amounts'!D252,0)*1.4</f>
        <v>0</v>
      </c>
    </row>
    <row r="44" spans="2:7" x14ac:dyDescent="0.2">
      <c r="B44" s="31" t="s">
        <v>3744</v>
      </c>
      <c r="C44" s="100">
        <f>'Tax Calculation'!L657</f>
        <v>0</v>
      </c>
      <c r="D44" s="2352">
        <f>+ROUND(C44*'Overview Indexed Amounts'!D252,0)</f>
        <v>0</v>
      </c>
    </row>
    <row r="45" spans="2:7" x14ac:dyDescent="0.2">
      <c r="B45" s="31" t="s">
        <v>3746</v>
      </c>
      <c r="C45" s="100">
        <f>'Tax Calculation'!L658</f>
        <v>0</v>
      </c>
      <c r="D45" s="2352">
        <f>+ROUND(C45*'Overview Indexed Amounts'!D252,0)</f>
        <v>0</v>
      </c>
    </row>
    <row r="46" spans="2:7" x14ac:dyDescent="0.2">
      <c r="B46" s="31" t="s">
        <v>3747</v>
      </c>
      <c r="C46" s="100">
        <f>'Tax Calculation'!L659</f>
        <v>0</v>
      </c>
      <c r="D46" s="2352">
        <f>ROUND(C46*'Overview Indexed Amounts'!D252,0)*1.4</f>
        <v>0</v>
      </c>
    </row>
    <row r="47" spans="2:7" x14ac:dyDescent="0.2">
      <c r="B47" s="31" t="s">
        <v>3750</v>
      </c>
      <c r="C47" s="100">
        <f>'Tax Calculation'!L660</f>
        <v>0</v>
      </c>
      <c r="D47" s="2352">
        <f>+IF(D48&gt;D49,C47-D49,C47-D48)</f>
        <v>0</v>
      </c>
    </row>
    <row r="48" spans="2:7" x14ac:dyDescent="0.2">
      <c r="B48" t="s">
        <v>974</v>
      </c>
      <c r="C48" s="100"/>
      <c r="D48" s="2352">
        <f>+C47*0.4</f>
        <v>0</v>
      </c>
    </row>
    <row r="49" spans="2:4" x14ac:dyDescent="0.2">
      <c r="C49" s="100"/>
      <c r="D49" s="2352">
        <f>+C46*2/3*'Overview Indexed Amounts'!F69</f>
        <v>0</v>
      </c>
    </row>
    <row r="50" spans="2:4" x14ac:dyDescent="0.2">
      <c r="B50" s="31" t="s">
        <v>3753</v>
      </c>
      <c r="C50" s="100">
        <f>'Tax Calculation'!L661</f>
        <v>0</v>
      </c>
      <c r="D50" s="2352">
        <f>ROUND(C50*'Overview Indexed Amounts'!D252,0)</f>
        <v>0</v>
      </c>
    </row>
    <row r="51" spans="2:4" x14ac:dyDescent="0.2">
      <c r="B51" s="31" t="s">
        <v>3755</v>
      </c>
      <c r="C51" s="100">
        <f>'Tax Calculation'!L662</f>
        <v>0</v>
      </c>
      <c r="D51" s="2352">
        <f>C51-D52</f>
        <v>0</v>
      </c>
    </row>
    <row r="52" spans="2:4" x14ac:dyDescent="0.2">
      <c r="C52" s="100"/>
      <c r="D52" s="2352">
        <f>+C51*0.1</f>
        <v>0</v>
      </c>
    </row>
    <row r="53" spans="2:4" x14ac:dyDescent="0.2">
      <c r="B53" s="31" t="s">
        <v>3756</v>
      </c>
      <c r="C53" s="100">
        <f>'Tax Calculation'!L663</f>
        <v>0</v>
      </c>
      <c r="D53" s="2352">
        <f>ROUND(C53*'Overview Indexed Amounts'!D252,0)</f>
        <v>0</v>
      </c>
    </row>
    <row r="54" spans="2:4" x14ac:dyDescent="0.2">
      <c r="B54" s="31" t="s">
        <v>3757</v>
      </c>
      <c r="C54" s="100">
        <f>'Tax Calculation'!L664</f>
        <v>0</v>
      </c>
      <c r="D54" s="2352">
        <f>+IF(D55&gt;D56,C54-D56,C54-D55)</f>
        <v>0</v>
      </c>
    </row>
    <row r="55" spans="2:4" x14ac:dyDescent="0.2">
      <c r="C55" s="100"/>
      <c r="D55" s="2352">
        <f>+C54*0.4</f>
        <v>0</v>
      </c>
    </row>
    <row r="56" spans="2:4" x14ac:dyDescent="0.2">
      <c r="C56" s="100"/>
      <c r="D56" s="2352">
        <f>+C53*2/3*'Overview Indexed Amounts'!F69</f>
        <v>0</v>
      </c>
    </row>
    <row r="57" spans="2:4" x14ac:dyDescent="0.2">
      <c r="B57" s="31" t="s">
        <v>3758</v>
      </c>
      <c r="C57" s="100">
        <f>'Tax Calculation'!L665</f>
        <v>0</v>
      </c>
      <c r="D57" s="2352">
        <f>C57</f>
        <v>0</v>
      </c>
    </row>
    <row r="58" spans="2:4" x14ac:dyDescent="0.2">
      <c r="D58" s="85"/>
    </row>
    <row r="59" spans="2:4" x14ac:dyDescent="0.2">
      <c r="D59" s="85"/>
    </row>
    <row r="60" spans="2:4" x14ac:dyDescent="0.2">
      <c r="B60" s="31" t="s">
        <v>3761</v>
      </c>
      <c r="C60" s="100">
        <f>'Tax Calculation'!P656</f>
        <v>0</v>
      </c>
      <c r="D60" s="2352">
        <f>+ROUND(C60*'Overview Indexed Amounts'!D252,0)*1.4</f>
        <v>0</v>
      </c>
    </row>
    <row r="61" spans="2:4" x14ac:dyDescent="0.2">
      <c r="B61" s="31" t="s">
        <v>3762</v>
      </c>
      <c r="C61" s="100">
        <f>'Tax Calculation'!P657</f>
        <v>0</v>
      </c>
      <c r="D61" s="2352">
        <f>+ROUND(C61*'Overview Indexed Amounts'!D252,0)</f>
        <v>0</v>
      </c>
    </row>
    <row r="62" spans="2:4" x14ac:dyDescent="0.2">
      <c r="B62" s="31" t="s">
        <v>3763</v>
      </c>
      <c r="C62" s="100">
        <f>'Tax Calculation'!P658</f>
        <v>0</v>
      </c>
      <c r="D62" s="2352">
        <f>+ROUND(C62*'Overview Indexed Amounts'!D252,0)</f>
        <v>0</v>
      </c>
    </row>
    <row r="63" spans="2:4" x14ac:dyDescent="0.2">
      <c r="B63" s="31" t="s">
        <v>3764</v>
      </c>
      <c r="C63" s="100">
        <f>'Tax Calculation'!P659</f>
        <v>0</v>
      </c>
      <c r="D63" s="2352">
        <f>ROUND(C63*'Overview Indexed Amounts'!D252,0)*1.4</f>
        <v>0</v>
      </c>
    </row>
    <row r="64" spans="2:4" x14ac:dyDescent="0.2">
      <c r="B64" s="31" t="s">
        <v>3765</v>
      </c>
      <c r="C64" s="100">
        <f>'Tax Calculation'!P660</f>
        <v>0</v>
      </c>
      <c r="D64" s="2352">
        <f>+IF(D65&gt;D66,C64-D66,C64-D65)</f>
        <v>0</v>
      </c>
    </row>
    <row r="65" spans="2:4" x14ac:dyDescent="0.2">
      <c r="C65" s="100"/>
      <c r="D65" s="2352">
        <f>+C64*0.4</f>
        <v>0</v>
      </c>
    </row>
    <row r="66" spans="2:4" x14ac:dyDescent="0.2">
      <c r="C66" s="100"/>
      <c r="D66" s="2352">
        <f>+C63*2/3*'Overview Indexed Amounts'!F69</f>
        <v>0</v>
      </c>
    </row>
    <row r="67" spans="2:4" x14ac:dyDescent="0.2">
      <c r="B67" s="31" t="s">
        <v>3766</v>
      </c>
      <c r="C67" s="100">
        <f>'Tax Calculation'!P661</f>
        <v>0</v>
      </c>
      <c r="D67" s="2352">
        <f>ROUND(C67*'Overview Indexed Amounts'!D252,0)</f>
        <v>0</v>
      </c>
    </row>
    <row r="68" spans="2:4" x14ac:dyDescent="0.2">
      <c r="B68" s="31" t="s">
        <v>3767</v>
      </c>
      <c r="C68" s="100">
        <f>'Tax Calculation'!P662</f>
        <v>0</v>
      </c>
      <c r="D68" s="2352">
        <f>C68-D69</f>
        <v>0</v>
      </c>
    </row>
    <row r="69" spans="2:4" x14ac:dyDescent="0.2">
      <c r="C69" s="100"/>
      <c r="D69" s="2352">
        <f>+C68*0.1</f>
        <v>0</v>
      </c>
    </row>
    <row r="70" spans="2:4" x14ac:dyDescent="0.2">
      <c r="B70" s="31" t="s">
        <v>3768</v>
      </c>
      <c r="C70" s="100">
        <f>'Tax Calculation'!P663</f>
        <v>0</v>
      </c>
      <c r="D70" s="2352">
        <f>ROUND(C70*'Overview Indexed Amounts'!D252,0)</f>
        <v>0</v>
      </c>
    </row>
    <row r="71" spans="2:4" x14ac:dyDescent="0.2">
      <c r="B71" s="31" t="s">
        <v>3769</v>
      </c>
      <c r="C71" s="100">
        <f>'Tax Calculation'!P664</f>
        <v>0</v>
      </c>
      <c r="D71" s="2352">
        <f>+IF(D72&gt;D73,C71-D73,C71-D72)</f>
        <v>0</v>
      </c>
    </row>
    <row r="72" spans="2:4" x14ac:dyDescent="0.2">
      <c r="C72" s="100"/>
      <c r="D72" s="2352">
        <f>+C71*0.4</f>
        <v>0</v>
      </c>
    </row>
    <row r="73" spans="2:4" x14ac:dyDescent="0.2">
      <c r="C73" s="100"/>
      <c r="D73" s="2352">
        <f>+C70*2/3*4.86</f>
        <v>0</v>
      </c>
    </row>
    <row r="74" spans="2:4" x14ac:dyDescent="0.2">
      <c r="B74" s="31" t="s">
        <v>3770</v>
      </c>
      <c r="C74" s="100">
        <f>'Tax Calculation'!P665</f>
        <v>0</v>
      </c>
      <c r="D74" s="100">
        <f>C74</f>
        <v>0</v>
      </c>
    </row>
    <row r="77" spans="2:4" x14ac:dyDescent="0.2">
      <c r="B77" t="s">
        <v>5207</v>
      </c>
    </row>
    <row r="78" spans="2:4" x14ac:dyDescent="0.2">
      <c r="B78" s="31" t="s">
        <v>3741</v>
      </c>
      <c r="C78" s="100">
        <f>+'Tax Calculation'!L215</f>
        <v>0</v>
      </c>
      <c r="D78" s="100">
        <f>+ROUND(C78*'Overview Indexed Amounts'!D252,0)*1.4</f>
        <v>0</v>
      </c>
    </row>
    <row r="79" spans="2:4" x14ac:dyDescent="0.2">
      <c r="B79" s="31" t="s">
        <v>3744</v>
      </c>
      <c r="C79" s="100">
        <f>+'Tax Calculation'!L216</f>
        <v>0</v>
      </c>
      <c r="D79" s="2352">
        <f>+ROUND(C79*'Overview Indexed Amounts'!D252,0)</f>
        <v>0</v>
      </c>
    </row>
    <row r="80" spans="2:4" x14ac:dyDescent="0.2">
      <c r="B80" s="31" t="s">
        <v>3746</v>
      </c>
      <c r="C80" s="100">
        <f>+'Tax Calculation'!L217</f>
        <v>0</v>
      </c>
      <c r="D80" s="2352">
        <f>+ROUND(C80*'Overview Indexed Amounts'!D252,0)</f>
        <v>0</v>
      </c>
    </row>
    <row r="81" spans="2:4" x14ac:dyDescent="0.2">
      <c r="B81" s="31" t="s">
        <v>3747</v>
      </c>
      <c r="C81" s="100">
        <f>+'Tax Calculation'!L220</f>
        <v>0</v>
      </c>
      <c r="D81" s="2352">
        <f>ROUND(C81*'Overview Indexed Amounts'!D252,0)*1.4</f>
        <v>0</v>
      </c>
    </row>
    <row r="82" spans="2:4" x14ac:dyDescent="0.2">
      <c r="B82" s="31" t="s">
        <v>3750</v>
      </c>
      <c r="C82" s="100">
        <f>+'Tax Calculation'!L221</f>
        <v>0</v>
      </c>
      <c r="D82" s="2352">
        <f>+IF(D83&gt;D84,C82-D84,C82-D83)</f>
        <v>0</v>
      </c>
    </row>
    <row r="83" spans="2:4" x14ac:dyDescent="0.2">
      <c r="B83" t="s">
        <v>974</v>
      </c>
      <c r="C83" s="100"/>
      <c r="D83" s="2352">
        <f>+C82*0.4</f>
        <v>0</v>
      </c>
    </row>
    <row r="84" spans="2:4" x14ac:dyDescent="0.2">
      <c r="C84" s="100"/>
      <c r="D84" s="2352">
        <f>+C81*2/3*'Overview Indexed Amounts'!F69</f>
        <v>0</v>
      </c>
    </row>
    <row r="85" spans="2:4" x14ac:dyDescent="0.2">
      <c r="B85" s="31" t="s">
        <v>3753</v>
      </c>
      <c r="C85" s="100">
        <f>'Tax Calculation'!L222</f>
        <v>0</v>
      </c>
      <c r="D85" s="2352">
        <f>ROUND(C85*'Overview Indexed Amounts'!D252,0)</f>
        <v>0</v>
      </c>
    </row>
    <row r="86" spans="2:4" x14ac:dyDescent="0.2">
      <c r="B86" s="31" t="s">
        <v>3755</v>
      </c>
      <c r="C86" s="100">
        <f>'Tax Calculation'!L223</f>
        <v>0</v>
      </c>
      <c r="D86" s="2352">
        <f>C86-D87</f>
        <v>0</v>
      </c>
    </row>
    <row r="87" spans="2:4" x14ac:dyDescent="0.2">
      <c r="C87" s="100"/>
      <c r="D87" s="2352">
        <f>+C86*0.1</f>
        <v>0</v>
      </c>
    </row>
    <row r="88" spans="2:4" x14ac:dyDescent="0.2">
      <c r="B88" s="31" t="s">
        <v>3756</v>
      </c>
      <c r="C88" s="100">
        <f>'Tax Calculation'!L224</f>
        <v>0</v>
      </c>
      <c r="D88" s="2352">
        <f>ROUND(C88*'Overview Indexed Amounts'!D252,0)</f>
        <v>0</v>
      </c>
    </row>
    <row r="89" spans="2:4" x14ac:dyDescent="0.2">
      <c r="B89" s="31" t="s">
        <v>3757</v>
      </c>
      <c r="C89" s="100">
        <f>'Tax Calculation'!L225</f>
        <v>0</v>
      </c>
      <c r="D89" s="2352">
        <f>+IF(D90&gt;D91,C89-D91,C89-D90)</f>
        <v>0</v>
      </c>
    </row>
    <row r="90" spans="2:4" x14ac:dyDescent="0.2">
      <c r="C90" s="100"/>
      <c r="D90" s="2352">
        <f>+C89*0.4</f>
        <v>0</v>
      </c>
    </row>
    <row r="91" spans="2:4" x14ac:dyDescent="0.2">
      <c r="C91" s="100"/>
      <c r="D91" s="2352">
        <f>+C88*2/3*'Overview Indexed Amounts'!F69</f>
        <v>0</v>
      </c>
    </row>
    <row r="92" spans="2:4" x14ac:dyDescent="0.2">
      <c r="B92" s="31" t="s">
        <v>3758</v>
      </c>
      <c r="C92" s="100">
        <f>'Tax Calculation'!L227</f>
        <v>0</v>
      </c>
      <c r="D92" s="2352">
        <f>C92</f>
        <v>0</v>
      </c>
    </row>
    <row r="93" spans="2:4" x14ac:dyDescent="0.2">
      <c r="D93" s="85"/>
    </row>
    <row r="94" spans="2:4" x14ac:dyDescent="0.2">
      <c r="D94" s="85"/>
    </row>
    <row r="95" spans="2:4" x14ac:dyDescent="0.2">
      <c r="B95" s="31" t="s">
        <v>3761</v>
      </c>
      <c r="C95" s="100">
        <f>'Tax Calculation'!P215</f>
        <v>0</v>
      </c>
      <c r="D95" s="2352">
        <f>+ROUND(C95*'Overview Indexed Amounts'!D252,0)*1.4</f>
        <v>0</v>
      </c>
    </row>
    <row r="96" spans="2:4" x14ac:dyDescent="0.2">
      <c r="B96" s="31" t="s">
        <v>3762</v>
      </c>
      <c r="C96" s="100">
        <f>'Tax Calculation'!P216</f>
        <v>0</v>
      </c>
      <c r="D96" s="2352">
        <f>+ROUND(C96*'Overview Indexed Amounts'!D252,0)</f>
        <v>0</v>
      </c>
    </row>
    <row r="97" spans="2:4" x14ac:dyDescent="0.2">
      <c r="B97" s="31" t="s">
        <v>3763</v>
      </c>
      <c r="C97" s="100">
        <f>'Tax Calculation'!P217</f>
        <v>0</v>
      </c>
      <c r="D97" s="2352">
        <f>+ROUND(C97*'Overview Indexed Amounts'!D252,0)</f>
        <v>0</v>
      </c>
    </row>
    <row r="98" spans="2:4" x14ac:dyDescent="0.2">
      <c r="B98" s="31" t="s">
        <v>3764</v>
      </c>
      <c r="C98" s="100">
        <f>'Tax Calculation'!P220</f>
        <v>0</v>
      </c>
      <c r="D98" s="2352">
        <f>ROUND(C98*'Overview Indexed Amounts'!D252,0)*1.4</f>
        <v>0</v>
      </c>
    </row>
    <row r="99" spans="2:4" x14ac:dyDescent="0.2">
      <c r="B99" s="31" t="s">
        <v>3765</v>
      </c>
      <c r="C99" s="100">
        <f>'Tax Calculation'!P221</f>
        <v>0</v>
      </c>
      <c r="D99" s="2352">
        <f>+IF(D100&gt;D101,C99-D101,C99-D100)</f>
        <v>0</v>
      </c>
    </row>
    <row r="100" spans="2:4" x14ac:dyDescent="0.2">
      <c r="C100" s="100"/>
      <c r="D100" s="2352">
        <f>+C99*0.4</f>
        <v>0</v>
      </c>
    </row>
    <row r="101" spans="2:4" x14ac:dyDescent="0.2">
      <c r="C101" s="100"/>
      <c r="D101" s="2352">
        <f>+C98*2/3*'Overview Indexed Amounts'!F69</f>
        <v>0</v>
      </c>
    </row>
    <row r="102" spans="2:4" x14ac:dyDescent="0.2">
      <c r="B102" s="31" t="s">
        <v>3766</v>
      </c>
      <c r="C102" s="100">
        <f>'Tax Calculation'!P222</f>
        <v>0</v>
      </c>
      <c r="D102" s="2352">
        <f>ROUND(C102*'Overview Indexed Amounts'!D252,0)</f>
        <v>0</v>
      </c>
    </row>
    <row r="103" spans="2:4" x14ac:dyDescent="0.2">
      <c r="B103" s="31" t="s">
        <v>3767</v>
      </c>
      <c r="C103" s="100">
        <f>'Tax Calculation'!P223</f>
        <v>0</v>
      </c>
      <c r="D103" s="2352">
        <f>C103-D104</f>
        <v>0</v>
      </c>
    </row>
    <row r="104" spans="2:4" x14ac:dyDescent="0.2">
      <c r="C104" s="100"/>
      <c r="D104" s="2352">
        <f>+C103*0.1</f>
        <v>0</v>
      </c>
    </row>
    <row r="105" spans="2:4" x14ac:dyDescent="0.2">
      <c r="B105" s="31" t="s">
        <v>3768</v>
      </c>
      <c r="C105" s="100">
        <f>'Tax Calculation'!P224</f>
        <v>0</v>
      </c>
      <c r="D105" s="2352">
        <f>ROUND(C105*'Overview Indexed Amounts'!D252,0)</f>
        <v>0</v>
      </c>
    </row>
    <row r="106" spans="2:4" x14ac:dyDescent="0.2">
      <c r="B106" s="31" t="s">
        <v>3769</v>
      </c>
      <c r="C106" s="100">
        <f>'Tax Calculation'!P225</f>
        <v>0</v>
      </c>
      <c r="D106" s="2352">
        <f>+IF(D107&gt;D108,C106-D108,C106-D107)</f>
        <v>0</v>
      </c>
    </row>
    <row r="107" spans="2:4" x14ac:dyDescent="0.2">
      <c r="C107" s="100"/>
      <c r="D107" s="2352">
        <f>+C106*0.4</f>
        <v>0</v>
      </c>
    </row>
    <row r="108" spans="2:4" x14ac:dyDescent="0.2">
      <c r="C108" s="100"/>
      <c r="D108" s="2352">
        <f>+C105*2/3*4.86</f>
        <v>0</v>
      </c>
    </row>
    <row r="109" spans="2:4" x14ac:dyDescent="0.2">
      <c r="B109" s="31" t="s">
        <v>3770</v>
      </c>
      <c r="C109" s="100">
        <f>'Tax Calculation'!P227</f>
        <v>0</v>
      </c>
      <c r="D109" s="100">
        <f>C109</f>
        <v>0</v>
      </c>
    </row>
  </sheetData>
  <hyperlinks>
    <hyperlink ref="P7" r:id="rId1" location="q-5bc6dd75-a254-4017-885e-5a795567e485" xr:uid="{C19D3F67-588C-41DC-B2B5-AA571CF077B6}"/>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58"/>
  <sheetViews>
    <sheetView topLeftCell="A60" zoomScale="80" zoomScaleNormal="80" workbookViewId="0">
      <selection activeCell="A254" sqref="A254:XFD254"/>
    </sheetView>
  </sheetViews>
  <sheetFormatPr baseColWidth="10" defaultColWidth="8.83203125" defaultRowHeight="15" x14ac:dyDescent="0.2"/>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x14ac:dyDescent="0.2">
      <c r="A1" s="21" t="s">
        <v>2618</v>
      </c>
      <c r="B1" s="181"/>
      <c r="C1" s="694"/>
      <c r="H1" s="681"/>
    </row>
    <row r="3" spans="1:8" s="42" customFormat="1" ht="16" x14ac:dyDescent="0.2">
      <c r="A3" s="911" t="s">
        <v>133</v>
      </c>
      <c r="B3" s="88" t="s">
        <v>134</v>
      </c>
      <c r="C3" s="695" t="s">
        <v>2619</v>
      </c>
      <c r="D3" s="88" t="s">
        <v>136</v>
      </c>
      <c r="E3" s="88"/>
      <c r="F3" s="88"/>
      <c r="G3" s="88" t="s">
        <v>2620</v>
      </c>
      <c r="H3" s="682" t="s">
        <v>2621</v>
      </c>
    </row>
    <row r="4" spans="1:8" x14ac:dyDescent="0.2">
      <c r="A4" s="20" t="s">
        <v>2622</v>
      </c>
    </row>
    <row r="5" spans="1:8" x14ac:dyDescent="0.2">
      <c r="B5" s="697">
        <v>1250</v>
      </c>
      <c r="C5" s="24">
        <f>+'Tax Calculation'!L275</f>
        <v>0</v>
      </c>
      <c r="D5" t="s">
        <v>2623</v>
      </c>
      <c r="G5" s="384" t="s">
        <v>140</v>
      </c>
      <c r="H5" s="2022" t="s">
        <v>209</v>
      </c>
    </row>
    <row r="6" spans="1:8" x14ac:dyDescent="0.2">
      <c r="B6" s="790">
        <v>1251</v>
      </c>
      <c r="C6" s="24">
        <f>+'Tax Calculation'!L276</f>
        <v>0</v>
      </c>
      <c r="D6" t="s">
        <v>2623</v>
      </c>
      <c r="G6" s="384" t="s">
        <v>140</v>
      </c>
      <c r="H6" s="2022" t="s">
        <v>211</v>
      </c>
    </row>
    <row r="7" spans="1:8" x14ac:dyDescent="0.2">
      <c r="B7" s="697">
        <v>1252</v>
      </c>
      <c r="C7" s="24">
        <f>+'Tax Calculation'!L279</f>
        <v>0</v>
      </c>
      <c r="D7" t="s">
        <v>2623</v>
      </c>
      <c r="G7" s="384" t="s">
        <v>140</v>
      </c>
      <c r="H7" s="2022" t="s">
        <v>2624</v>
      </c>
    </row>
    <row r="8" spans="1:8" x14ac:dyDescent="0.2">
      <c r="B8" s="697">
        <v>1308</v>
      </c>
      <c r="D8" t="s">
        <v>2623</v>
      </c>
      <c r="G8" s="384" t="s">
        <v>140</v>
      </c>
      <c r="H8" s="2022" t="s">
        <v>2624</v>
      </c>
    </row>
    <row r="9" spans="1:8" x14ac:dyDescent="0.2">
      <c r="B9" s="697">
        <v>1247</v>
      </c>
      <c r="D9" t="s">
        <v>2623</v>
      </c>
      <c r="G9" t="s">
        <v>140</v>
      </c>
      <c r="H9" s="2022" t="s">
        <v>211</v>
      </c>
    </row>
    <row r="10" spans="1:8" x14ac:dyDescent="0.2">
      <c r="B10" s="697">
        <v>1254</v>
      </c>
      <c r="D10" t="s">
        <v>2623</v>
      </c>
      <c r="G10" s="384" t="s">
        <v>140</v>
      </c>
      <c r="H10" s="2022" t="s">
        <v>2625</v>
      </c>
    </row>
    <row r="11" spans="1:8" x14ac:dyDescent="0.2">
      <c r="B11" s="697">
        <v>1255</v>
      </c>
      <c r="D11" t="s">
        <v>2623</v>
      </c>
      <c r="G11" s="384" t="s">
        <v>140</v>
      </c>
      <c r="H11" s="2022" t="s">
        <v>2626</v>
      </c>
    </row>
    <row r="12" spans="1:8" x14ac:dyDescent="0.2">
      <c r="B12" s="697">
        <v>1242</v>
      </c>
      <c r="C12" s="24">
        <f>+'Tax Calculation'!L282</f>
        <v>0</v>
      </c>
      <c r="D12" s="85">
        <f>+IF(('Tax Calculation'!L282+'Tax Calculation'!L283)&gt;3094,(('Tax Calculation'!L282+'Tax Calculation'!L283)-3094)*'Tax Calculation'!L282/('Tax Calculation'!L282+'Tax Calculation'!L283),0)</f>
        <v>0</v>
      </c>
      <c r="E12" s="85"/>
      <c r="F12" s="85"/>
      <c r="G12" s="384" t="s">
        <v>140</v>
      </c>
      <c r="H12" s="2022" t="s">
        <v>2627</v>
      </c>
    </row>
    <row r="13" spans="1:8" ht="18" customHeight="1" x14ac:dyDescent="0.2">
      <c r="B13" s="697">
        <v>1243</v>
      </c>
      <c r="C13" s="24">
        <f>+'Tax Calculation'!L283</f>
        <v>0</v>
      </c>
      <c r="D13" s="85">
        <f>+IF(('Tax Calculation'!L282+'Tax Calculation'!L283)&gt;3094,(('Tax Calculation'!L282+'Tax Calculation'!L283)-3094)*'Tax Calculation'!L283/('Tax Calculation'!L282+'Tax Calculation'!L283),0)</f>
        <v>0</v>
      </c>
      <c r="E13" s="85"/>
      <c r="F13" s="85"/>
      <c r="G13" s="384" t="s">
        <v>140</v>
      </c>
      <c r="H13" s="2022" t="s">
        <v>2628</v>
      </c>
    </row>
    <row r="14" spans="1:8" x14ac:dyDescent="0.2">
      <c r="B14" s="697">
        <v>1240</v>
      </c>
      <c r="D14" t="s">
        <v>2623</v>
      </c>
      <c r="G14" s="384" t="s">
        <v>140</v>
      </c>
      <c r="H14" s="2022" t="s">
        <v>2629</v>
      </c>
    </row>
    <row r="15" spans="1:8" x14ac:dyDescent="0.2">
      <c r="B15" s="697">
        <v>1241</v>
      </c>
      <c r="D15" t="s">
        <v>2623</v>
      </c>
      <c r="G15" s="384" t="s">
        <v>140</v>
      </c>
      <c r="H15" s="2022" t="s">
        <v>2630</v>
      </c>
    </row>
    <row r="16" spans="1:8" x14ac:dyDescent="0.2">
      <c r="B16" s="697">
        <v>1335</v>
      </c>
      <c r="C16" s="24">
        <f>+'Tax Calculation'!L286</f>
        <v>0</v>
      </c>
      <c r="D16" s="24">
        <f>+IF(C17&gt;300,C16*(C17-300)/C17,0)</f>
        <v>0</v>
      </c>
      <c r="E16" s="24"/>
      <c r="F16" s="24"/>
      <c r="G16" s="384" t="s">
        <v>140</v>
      </c>
      <c r="H16" s="2022" t="s">
        <v>2631</v>
      </c>
    </row>
    <row r="17" spans="1:8" x14ac:dyDescent="0.2">
      <c r="B17" s="697">
        <v>1336</v>
      </c>
      <c r="C17" s="1052">
        <f>+'Tax Calculation'!L287</f>
        <v>0</v>
      </c>
      <c r="D17" t="s">
        <v>2623</v>
      </c>
      <c r="G17" s="384" t="s">
        <v>140</v>
      </c>
      <c r="H17" s="2022" t="s">
        <v>2632</v>
      </c>
    </row>
    <row r="18" spans="1:8" x14ac:dyDescent="0.2">
      <c r="B18" s="697">
        <v>1337</v>
      </c>
      <c r="C18" s="24">
        <f>+'Tax Calculation'!L288</f>
        <v>0</v>
      </c>
      <c r="D18" s="24">
        <f>+IF(C19&gt;300,C18*(C19-300)/C19,0)</f>
        <v>0</v>
      </c>
      <c r="E18" s="24"/>
      <c r="F18" s="24"/>
      <c r="G18" s="384" t="s">
        <v>140</v>
      </c>
      <c r="H18" s="2022" t="s">
        <v>2633</v>
      </c>
    </row>
    <row r="19" spans="1:8" x14ac:dyDescent="0.2">
      <c r="B19" s="697">
        <v>1338</v>
      </c>
      <c r="C19" s="1052">
        <f>+'Tax Calculation'!L289</f>
        <v>0</v>
      </c>
      <c r="D19" t="s">
        <v>2623</v>
      </c>
      <c r="G19" s="384" t="s">
        <v>140</v>
      </c>
      <c r="H19" s="2022" t="s">
        <v>2632</v>
      </c>
    </row>
    <row r="20" spans="1:8" x14ac:dyDescent="0.2">
      <c r="B20" s="697">
        <v>1395</v>
      </c>
      <c r="C20" s="24">
        <f>+'Tax Calculation'!L290</f>
        <v>0</v>
      </c>
      <c r="D20" s="24">
        <f>+IF(C21&gt;360,C20*(C21-360)/C21,0)</f>
        <v>0</v>
      </c>
      <c r="E20" s="24"/>
      <c r="F20" s="24"/>
      <c r="G20" s="384" t="s">
        <v>140</v>
      </c>
      <c r="H20" s="2022" t="s">
        <v>2634</v>
      </c>
    </row>
    <row r="21" spans="1:8" x14ac:dyDescent="0.2">
      <c r="B21" s="697">
        <v>1396</v>
      </c>
      <c r="C21" s="1052">
        <f>+'Tax Calculation'!L291</f>
        <v>0</v>
      </c>
      <c r="D21" t="s">
        <v>2623</v>
      </c>
      <c r="G21" s="384" t="s">
        <v>140</v>
      </c>
      <c r="H21" s="2022" t="s">
        <v>2632</v>
      </c>
    </row>
    <row r="22" spans="1:8" x14ac:dyDescent="0.2">
      <c r="B22" s="697">
        <v>1397</v>
      </c>
      <c r="C22" s="24">
        <f>+'Tax Calculation'!L292</f>
        <v>0</v>
      </c>
      <c r="D22" s="24">
        <f>+IF(C23&gt;360,C22*(C23-360)/C23,0)</f>
        <v>0</v>
      </c>
      <c r="E22" s="24"/>
      <c r="F22" s="24"/>
      <c r="G22" s="384" t="s">
        <v>140</v>
      </c>
      <c r="H22" s="2022" t="s">
        <v>2635</v>
      </c>
    </row>
    <row r="23" spans="1:8" x14ac:dyDescent="0.2">
      <c r="B23" s="697">
        <v>1398</v>
      </c>
      <c r="C23" s="1052">
        <f>+'Tax Calculation'!L293</f>
        <v>0</v>
      </c>
      <c r="D23" t="s">
        <v>2623</v>
      </c>
      <c r="G23" s="384" t="s">
        <v>140</v>
      </c>
      <c r="H23" s="2022" t="s">
        <v>2632</v>
      </c>
    </row>
    <row r="24" spans="1:8" x14ac:dyDescent="0.2">
      <c r="B24" s="697">
        <v>1378</v>
      </c>
      <c r="C24" s="24">
        <f>+'Tax Calculation'!L294</f>
        <v>0</v>
      </c>
      <c r="D24" s="24">
        <f>+IF(C25&gt;120,C24*(C25-120)/C25,0)</f>
        <v>0</v>
      </c>
      <c r="E24" s="24"/>
      <c r="F24" s="24"/>
      <c r="G24" s="384" t="s">
        <v>140</v>
      </c>
      <c r="H24" s="2022" t="s">
        <v>2636</v>
      </c>
    </row>
    <row r="25" spans="1:8" x14ac:dyDescent="0.2">
      <c r="B25" s="697">
        <v>1379</v>
      </c>
      <c r="C25" s="1053">
        <f>+'Tax Calculation'!L295</f>
        <v>0</v>
      </c>
      <c r="D25" t="s">
        <v>2623</v>
      </c>
      <c r="G25" s="384" t="s">
        <v>140</v>
      </c>
      <c r="H25" s="2022" t="s">
        <v>2632</v>
      </c>
    </row>
    <row r="26" spans="1:8" x14ac:dyDescent="0.2">
      <c r="B26" s="697">
        <v>1310</v>
      </c>
      <c r="C26" s="24">
        <f>+'Tax Calculation'!L296</f>
        <v>0</v>
      </c>
      <c r="D26" s="24">
        <f>+IF(C27&gt;120,C26*(C27-120)/C27,0)</f>
        <v>0</v>
      </c>
      <c r="E26" s="24"/>
      <c r="F26" s="24"/>
      <c r="G26" s="384" t="s">
        <v>140</v>
      </c>
      <c r="H26" s="2022" t="s">
        <v>2637</v>
      </c>
    </row>
    <row r="27" spans="1:8" x14ac:dyDescent="0.2">
      <c r="B27" s="697">
        <v>1311</v>
      </c>
      <c r="C27" s="1053">
        <f>+'Tax Calculation'!L297</f>
        <v>0</v>
      </c>
      <c r="D27" t="s">
        <v>2623</v>
      </c>
      <c r="G27" s="384" t="s">
        <v>140</v>
      </c>
      <c r="H27" s="2022" t="s">
        <v>2632</v>
      </c>
    </row>
    <row r="28" spans="1:8" x14ac:dyDescent="0.2">
      <c r="B28" s="697">
        <v>1306</v>
      </c>
      <c r="C28" s="24">
        <f>+'Tax Calculation'!L298</f>
        <v>0</v>
      </c>
      <c r="D28" s="24">
        <f>+IF(C29&gt;120,C28*(C29-120)/C29,0)</f>
        <v>0</v>
      </c>
      <c r="E28" s="24"/>
      <c r="F28" s="24"/>
      <c r="G28" s="384" t="s">
        <v>140</v>
      </c>
      <c r="H28" s="2022" t="s">
        <v>2637</v>
      </c>
    </row>
    <row r="29" spans="1:8" x14ac:dyDescent="0.2">
      <c r="B29" s="697">
        <v>1307</v>
      </c>
      <c r="C29" s="1053">
        <f>+'Tax Calculation'!L299</f>
        <v>0</v>
      </c>
      <c r="D29" t="s">
        <v>2623</v>
      </c>
      <c r="E29" s="2"/>
      <c r="G29" s="384" t="s">
        <v>140</v>
      </c>
      <c r="H29" s="2022" t="s">
        <v>2632</v>
      </c>
    </row>
    <row r="30" spans="1:8" x14ac:dyDescent="0.2">
      <c r="B30" s="697">
        <v>1263</v>
      </c>
      <c r="D30" t="s">
        <v>2623</v>
      </c>
      <c r="G30" t="s">
        <v>2638</v>
      </c>
      <c r="H30" s="2022" t="s">
        <v>2639</v>
      </c>
    </row>
    <row r="31" spans="1:8" x14ac:dyDescent="0.2">
      <c r="A31" s="24" t="s">
        <v>2640</v>
      </c>
      <c r="B31" s="697">
        <v>1273</v>
      </c>
      <c r="C31" s="24">
        <f>+'Tax Calculation'!L301</f>
        <v>0</v>
      </c>
      <c r="D31" s="24">
        <f>+IFERROR(IF(C33&lt;26,IF((C31+C35+C38+C41)&lt;'Overview Indexed Amounts'!F107,C31,'Overview Indexed Amounts'!F107*C31/(C31+C35+C38+C41)),0),0)</f>
        <v>0</v>
      </c>
      <c r="E31" s="1107" t="s">
        <v>2641</v>
      </c>
      <c r="F31" t="s">
        <v>2642</v>
      </c>
      <c r="G31" s="384" t="s">
        <v>140</v>
      </c>
      <c r="H31" s="3024" t="s">
        <v>2643</v>
      </c>
    </row>
    <row r="32" spans="1:8" x14ac:dyDescent="0.2">
      <c r="A32" s="24" t="s">
        <v>2644</v>
      </c>
      <c r="B32" s="697"/>
      <c r="D32" s="24">
        <f>+IFERROR(IF(D34&gt;=0.5,0,IF(C33&lt;26,0,IF((C31+C35+C38+C41+C44+C46+C48+C50+'Vak XVIII (Juldm)'!B7+'Vak XVIII (Juldm)'!B9+'VAK XXI (FV)'!G16+'VAK XXI (FV)'!G18)&lt;'Overview Indexed Amounts'!F107,C31,'Overview Indexed Amounts'!F107*C31/(C31+C35+C38+C41+C44+C46+C48+C50+'Vak XVIII (Juldm)'!B7+'Vak XVIII (Juldm)'!B9+'VAK XXI (FV)'!G16+'VAK XXI (FV)'!G18)))),0)</f>
        <v>0</v>
      </c>
      <c r="E32" s="1108" t="s">
        <v>2645</v>
      </c>
      <c r="F32" t="s">
        <v>2646</v>
      </c>
      <c r="G32" s="384" t="s">
        <v>140</v>
      </c>
      <c r="H32" s="3024"/>
    </row>
    <row r="33" spans="1:8" x14ac:dyDescent="0.2">
      <c r="A33" s="24" t="s">
        <v>2647</v>
      </c>
      <c r="B33" s="697" t="s">
        <v>2648</v>
      </c>
      <c r="C33" s="1053">
        <f>+'Tax Calculation'!C131</f>
        <v>25</v>
      </c>
      <c r="D33" s="24">
        <f>+C31-D31-D32</f>
        <v>0</v>
      </c>
      <c r="E33" s="1108" t="s">
        <v>2649</v>
      </c>
      <c r="F33" s="1108" t="s">
        <v>2650</v>
      </c>
      <c r="G33" s="384" t="s">
        <v>140</v>
      </c>
      <c r="H33" s="3024"/>
    </row>
    <row r="34" spans="1:8" x14ac:dyDescent="0.2">
      <c r="A34" s="24"/>
      <c r="B34" s="697" t="s">
        <v>2651</v>
      </c>
      <c r="C34" s="24">
        <f>+SUM('Tax Calculation'!L203:L404)</f>
        <v>0</v>
      </c>
      <c r="D34" s="1469">
        <f>+IFERROR((C31+C35+C38+C41+C44+C46+C48+C50+'Vak XVIII (Juldm)'!B7+'Vak XVIII (Juldm)'!B9)/C34,0)</f>
        <v>0</v>
      </c>
      <c r="E34" s="24" t="str">
        <f>+IF(D34&gt;=50%,"hoofdactiviteit","nevenactiviteit")</f>
        <v>nevenactiviteit</v>
      </c>
      <c r="F34" s="1108" t="s">
        <v>2652</v>
      </c>
      <c r="H34" s="3024"/>
    </row>
    <row r="35" spans="1:8" x14ac:dyDescent="0.2">
      <c r="A35" s="24" t="s">
        <v>2640</v>
      </c>
      <c r="B35" s="697">
        <v>1274</v>
      </c>
      <c r="C35" s="24">
        <f>+'Tax Calculation'!L302</f>
        <v>0</v>
      </c>
      <c r="D35" s="24">
        <f>+IFERROR(IF(C33&lt;26,IF((C31+C35+C38+C41)&lt;'Overview Indexed Amounts'!F107,C35,'Overview Indexed Amounts'!F107*C35/(C31+C35+C38+C41)),0),0)</f>
        <v>0</v>
      </c>
      <c r="E35" s="1107" t="s">
        <v>2653</v>
      </c>
      <c r="F35" t="s">
        <v>2642</v>
      </c>
      <c r="G35" s="384" t="s">
        <v>140</v>
      </c>
      <c r="H35" s="3024"/>
    </row>
    <row r="36" spans="1:8" x14ac:dyDescent="0.2">
      <c r="A36" s="24" t="s">
        <v>2644</v>
      </c>
      <c r="B36" s="697"/>
      <c r="D36" s="24">
        <f>+IFERROR(IF(D34&gt;=0.5,0,IF(C33&lt;26,0,IF((C31+C35+C38+C41+C44+C46+C48+C50+'Vak XVIII (Juldm)'!B7+'Vak XVIII (Juldm)'!B9+'VAK XXI (FV)'!G16+'VAK XXI (FV)'!G18)&lt;'Overview Indexed Amounts'!F107,C35,'Overview Indexed Amounts'!F107*C35/(C31+C35+C38+C41+C44+C46+C48+C50+'Vak XVIII (Juldm)'!B7+'Vak XVIII (Juldm)'!B9+'VAK XXI (FV)'!G16+'VAK XXI (FV)'!G18)))),0)</f>
        <v>0</v>
      </c>
      <c r="E36" s="1108" t="s">
        <v>2654</v>
      </c>
      <c r="F36" t="s">
        <v>2646</v>
      </c>
      <c r="G36" s="384" t="s">
        <v>140</v>
      </c>
      <c r="H36" s="3024"/>
    </row>
    <row r="37" spans="1:8" x14ac:dyDescent="0.2">
      <c r="A37" s="24" t="s">
        <v>2655</v>
      </c>
      <c r="B37" s="697"/>
      <c r="D37" s="24">
        <f>+C35-D35-D36</f>
        <v>0</v>
      </c>
      <c r="E37" s="1109" t="s">
        <v>2656</v>
      </c>
      <c r="F37" s="1108" t="s">
        <v>2650</v>
      </c>
      <c r="G37" s="384" t="s">
        <v>140</v>
      </c>
      <c r="H37" s="3024"/>
    </row>
    <row r="38" spans="1:8" x14ac:dyDescent="0.2">
      <c r="A38" s="24" t="s">
        <v>2640</v>
      </c>
      <c r="B38" s="697">
        <v>1275</v>
      </c>
      <c r="C38" s="24">
        <f>+'Tax Calculation'!L303</f>
        <v>0</v>
      </c>
      <c r="D38" s="24">
        <f>+IFERROR(IF(C33&lt;26,IF((C31+C35+C38+C41)&lt;'Overview Indexed Amounts'!F107,C38,'Overview Indexed Amounts'!F107*C38/(C31+C35+C38+C41)),0),0)</f>
        <v>0</v>
      </c>
      <c r="E38" s="1107" t="s">
        <v>2657</v>
      </c>
      <c r="F38" t="s">
        <v>2642</v>
      </c>
      <c r="G38" s="384" t="s">
        <v>140</v>
      </c>
      <c r="H38" s="3024"/>
    </row>
    <row r="39" spans="1:8" x14ac:dyDescent="0.2">
      <c r="A39" s="24" t="s">
        <v>2644</v>
      </c>
      <c r="B39" s="697"/>
      <c r="D39" s="24">
        <f>+IFERROR(IF(D34&gt;=0.5,0,IF(C33&lt;26,0,IF((C31+C35+C38+C41+C44+C46+C48+C50+'Vak XVIII (Juldm)'!B7+'Vak XVIII (Juldm)'!B9+'VAK XXI (FV)'!G16+'VAK XXI (FV)'!G18)&lt;'Overview Indexed Amounts'!F107,C38,'Overview Indexed Amounts'!F107*C38/(C31+C35+C38+C41+C44+C46+C48+C50+'Vak XVIII (Juldm)'!B7+'Vak XVIII (Juldm)'!B9+'VAK XXI (FV)'!G16+'VAK XXI (FV)'!G18)))),0)</f>
        <v>0</v>
      </c>
      <c r="E39" s="1108" t="s">
        <v>2658</v>
      </c>
      <c r="F39" t="s">
        <v>2646</v>
      </c>
      <c r="G39" s="384" t="s">
        <v>140</v>
      </c>
      <c r="H39" s="3024"/>
    </row>
    <row r="40" spans="1:8" x14ac:dyDescent="0.2">
      <c r="A40" s="24" t="s">
        <v>2659</v>
      </c>
      <c r="B40" s="697"/>
      <c r="D40" s="24">
        <f>+C38-D38-D39</f>
        <v>0</v>
      </c>
      <c r="E40" s="1109" t="s">
        <v>2660</v>
      </c>
      <c r="F40" s="1108" t="s">
        <v>2650</v>
      </c>
      <c r="G40" s="384" t="s">
        <v>140</v>
      </c>
      <c r="H40" s="3024"/>
    </row>
    <row r="41" spans="1:8" x14ac:dyDescent="0.2">
      <c r="A41" s="24" t="s">
        <v>2640</v>
      </c>
      <c r="B41" s="697">
        <v>1276</v>
      </c>
      <c r="C41" s="24">
        <f>+'Tax Calculation'!L304</f>
        <v>0</v>
      </c>
      <c r="D41" s="24">
        <f>+IFERROR(IF(C33&lt;26,IF((C31+C35+C38+C41)&lt;'Overview Indexed Amounts'!F107,C41,'Overview Indexed Amounts'!F107*C41/(C31+C35+C38+C41)),0),0)</f>
        <v>0</v>
      </c>
      <c r="E41" s="1107" t="s">
        <v>2657</v>
      </c>
      <c r="F41" s="24" t="s">
        <v>2661</v>
      </c>
      <c r="G41" s="384" t="s">
        <v>140</v>
      </c>
      <c r="H41" s="3024"/>
    </row>
    <row r="42" spans="1:8" x14ac:dyDescent="0.2">
      <c r="A42" s="24" t="s">
        <v>2644</v>
      </c>
      <c r="B42" s="697"/>
      <c r="D42" s="24">
        <f>+IFERROR(IF(D34&gt;=0.5,0,IF(C33&lt;26,0,IF((C31+C35+C38+C41+C44+C46+C48+C50+'Vak XVIII (Juldm)'!B7+'Vak XVIII (Juldm)'!B9+'VAK XXI (FV)'!G16+'VAK XXI (FV)'!G18)&lt;'Overview Indexed Amounts'!F107,C41,'Overview Indexed Amounts'!F107*C41/(C31+C35+C38+C41+C44+C46+C48+C50+'Vak XVIII (Juldm)'!B7+'Vak XVIII (Juldm)'!B9+'VAK XXI (FV)'!G16+'VAK XXI (FV)'!G18)))),0)</f>
        <v>0</v>
      </c>
      <c r="E42" s="1108" t="s">
        <v>2658</v>
      </c>
      <c r="F42" s="24"/>
      <c r="G42" s="384" t="s">
        <v>140</v>
      </c>
      <c r="H42" s="3024"/>
    </row>
    <row r="43" spans="1:8" x14ac:dyDescent="0.2">
      <c r="A43" s="24" t="s">
        <v>2659</v>
      </c>
      <c r="B43" s="697"/>
      <c r="D43" s="24">
        <f>+C41-D41-D42</f>
        <v>0</v>
      </c>
      <c r="E43" s="1109" t="s">
        <v>2660</v>
      </c>
      <c r="F43" s="85" t="s">
        <v>2662</v>
      </c>
      <c r="G43" s="384" t="s">
        <v>140</v>
      </c>
      <c r="H43" s="3024"/>
    </row>
    <row r="44" spans="1:8" x14ac:dyDescent="0.2">
      <c r="A44" s="24" t="s">
        <v>2644</v>
      </c>
      <c r="B44" s="697">
        <v>1277</v>
      </c>
      <c r="C44" s="24">
        <f>+'Tax Calculation'!L306</f>
        <v>0</v>
      </c>
      <c r="D44" s="24">
        <f>+IFERROR(IF(D34&gt;=0.5,0,IF(C33&lt;26,IF((C44+C46+C48+C50+'Vak XVIII (Juldm)'!B7+'Vak XVIII (Juldm)'!B9+'VAK XXI (FV)'!G16+'VAK XXI (FV)'!G18)&lt;'Overview Indexed Amounts'!F107,C44,'Overview Indexed Amounts'!F107*C44/(C44+C46+C48+C50+'Vak XVIII (Juldm)'!B7+'Vak XVIII (Juldm)'!B9+'VAK XXI (FV)'!G16+'VAK XXI (FV)'!G18)),IF((+C31+C35+C38+C41+C44+C46+C48+C50+'Vak XVIII (Juldm)'!B7+'Vak XVIII (Juldm)'!B9+'VAK XXI (FV)'!G16+'VAK XXI (FV)'!G18)&lt;'Overview Indexed Amounts'!F107,C44,'Overview Indexed Amounts'!F107*C44/(C31+C35+C38+C41+C44+C46+C48+C50+'Vak XVIII (Juldm)'!B7+'Vak XVIII (Juldm)'!B9+'VAK XXI (FV)'!G16+'VAK XXI (FV)'!G18)))),0)</f>
        <v>0</v>
      </c>
      <c r="G44" s="384" t="s">
        <v>140</v>
      </c>
      <c r="H44" s="3022" t="s">
        <v>2663</v>
      </c>
    </row>
    <row r="45" spans="1:8" x14ac:dyDescent="0.2">
      <c r="A45" s="24" t="s">
        <v>2647</v>
      </c>
      <c r="B45" s="697"/>
      <c r="D45" s="24">
        <f>+C44-D44</f>
        <v>0</v>
      </c>
      <c r="G45" s="384" t="s">
        <v>140</v>
      </c>
      <c r="H45" s="3022"/>
    </row>
    <row r="46" spans="1:8" x14ac:dyDescent="0.2">
      <c r="A46" s="24" t="s">
        <v>2644</v>
      </c>
      <c r="B46" s="697">
        <v>1278</v>
      </c>
      <c r="C46" s="24">
        <f>+'Tax Calculation'!L307</f>
        <v>0</v>
      </c>
      <c r="D46" s="24">
        <f>+IFERROR(IF(D34&gt;=0.5,0,IF(C33&lt;26,IF((C44+C46+C48+C50+'Vak XVIII (Juldm)'!B7+'Vak XVIII (Juldm)'!B9+'VAK XXI (FV)'!G16+'VAK XXI (FV)'!G18)&lt;'Overview Indexed Amounts'!F107,C46,'Overview Indexed Amounts'!F107*C46/(C44+C46+C48+C50+'Vak XVIII (Juldm)'!B7+'Vak XVIII (Juldm)'!B9+'VAK XXI (FV)'!G16+'VAK XXI (FV)'!G18)),IF((+C31+C35+C38+C41+C44+C46+C48+C50+'Vak XVIII (Juldm)'!B7+'Vak XVIII (Juldm)'!B9+'VAK XXI (FV)'!G16+'VAK XXI (FV)'!G18)&lt;'Overview Indexed Amounts'!F107,C46,'Overview Indexed Amounts'!F107*C46/(C31+C35+C38+C41+C44+C46+C48+C50+'Vak XVIII (Juldm)'!B7+'Vak XVIII (Juldm)'!B9+'VAK XXI (FV)'!G16+'VAK XXI (FV)'!G18)))),0)</f>
        <v>0</v>
      </c>
      <c r="G46" s="384" t="s">
        <v>140</v>
      </c>
      <c r="H46" s="3023"/>
    </row>
    <row r="47" spans="1:8" x14ac:dyDescent="0.2">
      <c r="A47" s="24" t="s">
        <v>2655</v>
      </c>
      <c r="B47" s="697"/>
      <c r="D47" s="24">
        <f>+C46-D46</f>
        <v>0</v>
      </c>
      <c r="G47" s="384" t="s">
        <v>140</v>
      </c>
      <c r="H47" s="3023"/>
    </row>
    <row r="48" spans="1:8" x14ac:dyDescent="0.2">
      <c r="A48" s="24" t="s">
        <v>2644</v>
      </c>
      <c r="B48" s="697">
        <v>1279</v>
      </c>
      <c r="C48" s="24">
        <f>+'Tax Calculation'!L308</f>
        <v>0</v>
      </c>
      <c r="D48" s="24">
        <f>+IFERROR(IF(D34&gt;=0.5,0,IF(C33&lt;26,IF((C44+C46+C48+C50+'Vak XVIII (Juldm)'!B7+'Vak XVIII (Juldm)'!B9+'VAK XXI (FV)'!G16+'VAK XXI (FV)'!G18)&lt;'Overview Indexed Amounts'!F107,C48,'Overview Indexed Amounts'!F107*C48/(C44+C46+C48+C50+'Vak XVIII (Juldm)'!B7+'Vak XVIII (Juldm)'!B9+'VAK XXI (FV)'!G16+'VAK XXI (FV)'!G18)),IF((+C31+C35+C38+C41+C44+C46+C48+C50+'Vak XVIII (Juldm)'!B7+'Vak XVIII (Juldm)'!B9+'VAK XXI (FV)'!G16+'VAK XXI (FV)'!G18)&lt;'Overview Indexed Amounts'!F107,C48,'Overview Indexed Amounts'!F107*C48/(C31+C35+C38+C41+C44+C46+C48+C50+'Vak XVIII (Juldm)'!B7+'Vak XVIII (Juldm)'!B9+'VAK XXI (FV)'!G16+'VAK XXI (FV)'!G18)))),0)</f>
        <v>0</v>
      </c>
      <c r="G48" s="384" t="s">
        <v>140</v>
      </c>
      <c r="H48" s="3023"/>
    </row>
    <row r="49" spans="1:8" x14ac:dyDescent="0.2">
      <c r="A49" s="24" t="s">
        <v>2659</v>
      </c>
      <c r="B49" s="697"/>
      <c r="D49" s="24">
        <f>+C48-D48</f>
        <v>0</v>
      </c>
      <c r="G49" s="384" t="s">
        <v>140</v>
      </c>
      <c r="H49" s="3023"/>
    </row>
    <row r="50" spans="1:8" x14ac:dyDescent="0.2">
      <c r="A50" s="24" t="s">
        <v>2644</v>
      </c>
      <c r="B50" s="697">
        <v>1280</v>
      </c>
      <c r="C50" s="24">
        <f>+'Tax Calculation'!L309</f>
        <v>0</v>
      </c>
      <c r="D50" s="24">
        <f>+IFERROR(IF(D34&gt;=0.5,0,IF(C33&lt;26,IF((C44+C46+C48+C50+'Vak XVIII (Juldm)'!B7+'Vak XVIII (Juldm)'!B9+'VAK XXI (FV)'!G16+'VAK XXI (FV)'!G18)&lt;'Overview Indexed Amounts'!F107,C50,'Overview Indexed Amounts'!F107*C50/(C44+C46+C48+C50+'Vak XVIII (Juldm)'!B7+'Vak XVIII (Juldm)'!B9+'VAK XXI (FV)'!G16+'VAK XXI (FV)'!G18)),IF((+C31+C35+C38+C41+C44+C46+C48+C50+'Vak XVIII (Juldm)'!B7+'Vak XVIII (Juldm)'!B9+'VAK XXI (FV)'!G16+'VAK XXI (FV)'!G18)&lt;'Overview Indexed Amounts'!F107,C50,'Overview Indexed Amounts'!F107*C50/(C31+C35+C38+C41+C44+C46+C48+C50+'Vak XVIII (Juldm)'!B7+'Vak XVIII (Juldm)'!B9+'VAK XXI (FV)'!G16+'VAK XXI (FV)'!G18)))),0)</f>
        <v>0</v>
      </c>
      <c r="G50" s="384" t="s">
        <v>140</v>
      </c>
      <c r="H50" s="3023"/>
    </row>
    <row r="51" spans="1:8" x14ac:dyDescent="0.2">
      <c r="A51" s="24" t="s">
        <v>2659</v>
      </c>
      <c r="B51" s="697"/>
      <c r="D51" s="24">
        <f>+C50-D50</f>
        <v>0</v>
      </c>
      <c r="G51" s="384" t="s">
        <v>140</v>
      </c>
      <c r="H51" s="2023"/>
    </row>
    <row r="52" spans="1:8" x14ac:dyDescent="0.2">
      <c r="B52" s="697">
        <v>1267</v>
      </c>
      <c r="D52" t="s">
        <v>2623</v>
      </c>
      <c r="G52" s="384" t="s">
        <v>140</v>
      </c>
      <c r="H52" s="2022" t="s">
        <v>2664</v>
      </c>
    </row>
    <row r="53" spans="1:8" x14ac:dyDescent="0.2">
      <c r="B53" s="697">
        <v>1256</v>
      </c>
      <c r="D53" t="s">
        <v>2623</v>
      </c>
      <c r="H53" s="2022" t="s">
        <v>2665</v>
      </c>
    </row>
    <row r="54" spans="1:8" x14ac:dyDescent="0.2">
      <c r="B54" s="697">
        <v>1257</v>
      </c>
      <c r="D54" t="s">
        <v>2623</v>
      </c>
      <c r="H54" s="2022" t="s">
        <v>2666</v>
      </c>
    </row>
    <row r="55" spans="1:8" x14ac:dyDescent="0.2">
      <c r="B55" s="697">
        <v>1258</v>
      </c>
      <c r="D55" t="s">
        <v>2623</v>
      </c>
      <c r="H55" s="2022" t="s">
        <v>2667</v>
      </c>
    </row>
    <row r="57" spans="1:8" x14ac:dyDescent="0.2">
      <c r="A57" s="20" t="s">
        <v>2668</v>
      </c>
      <c r="B57" s="1454" t="s">
        <v>2669</v>
      </c>
    </row>
    <row r="58" spans="1:8" ht="16" x14ac:dyDescent="0.2">
      <c r="B58" s="697">
        <v>1260</v>
      </c>
      <c r="C58" s="24">
        <f>'Tax Calculation'!L203</f>
        <v>0</v>
      </c>
      <c r="D58" t="s">
        <v>2623</v>
      </c>
      <c r="G58" s="384" t="s">
        <v>140</v>
      </c>
      <c r="H58" s="2024" t="s">
        <v>2670</v>
      </c>
    </row>
    <row r="59" spans="1:8" x14ac:dyDescent="0.2">
      <c r="B59" s="1084">
        <v>1304</v>
      </c>
      <c r="C59" s="24">
        <f>'Tax Calculation'!L204</f>
        <v>0</v>
      </c>
      <c r="D59" t="s">
        <v>2623</v>
      </c>
      <c r="G59" s="384" t="s">
        <v>140</v>
      </c>
      <c r="H59" s="2022" t="s">
        <v>2671</v>
      </c>
    </row>
    <row r="60" spans="1:8" ht="80" x14ac:dyDescent="0.2">
      <c r="B60" s="1084">
        <v>1261</v>
      </c>
      <c r="C60" s="24">
        <f>'Tax Calculation'!L205</f>
        <v>0</v>
      </c>
      <c r="D60" t="s">
        <v>2623</v>
      </c>
      <c r="G60" s="384" t="s">
        <v>140</v>
      </c>
      <c r="H60" s="2024" t="s">
        <v>2672</v>
      </c>
    </row>
    <row r="61" spans="1:8" ht="16" x14ac:dyDescent="0.2">
      <c r="B61" s="697">
        <v>1264</v>
      </c>
      <c r="C61" s="24">
        <f>'Tax Calculation'!L206</f>
        <v>0</v>
      </c>
      <c r="D61" t="s">
        <v>2623</v>
      </c>
      <c r="G61" s="384" t="s">
        <v>140</v>
      </c>
      <c r="H61" s="2024" t="s">
        <v>2673</v>
      </c>
    </row>
    <row r="62" spans="1:8" ht="80" x14ac:dyDescent="0.2">
      <c r="B62" s="1084">
        <v>1265</v>
      </c>
      <c r="C62" s="24">
        <f>'Tax Calculation'!L207</f>
        <v>0</v>
      </c>
      <c r="D62" t="s">
        <v>2623</v>
      </c>
      <c r="G62" s="384" t="s">
        <v>140</v>
      </c>
      <c r="H62" s="2024" t="s">
        <v>2674</v>
      </c>
    </row>
    <row r="63" spans="1:8" x14ac:dyDescent="0.2">
      <c r="B63" s="693"/>
    </row>
    <row r="64" spans="1:8" x14ac:dyDescent="0.2">
      <c r="A64" s="20" t="s">
        <v>2675</v>
      </c>
      <c r="B64" s="1454" t="s">
        <v>2676</v>
      </c>
    </row>
    <row r="65" spans="1:8" x14ac:dyDescent="0.2">
      <c r="B65" s="697">
        <v>1266</v>
      </c>
      <c r="C65" s="24">
        <f>'Tax Calculation'!L209</f>
        <v>0</v>
      </c>
      <c r="D65" t="s">
        <v>2623</v>
      </c>
      <c r="G65" s="384" t="s">
        <v>140</v>
      </c>
      <c r="H65" s="2022" t="s">
        <v>2677</v>
      </c>
    </row>
    <row r="66" spans="1:8" x14ac:dyDescent="0.2">
      <c r="B66" s="1084">
        <v>1303</v>
      </c>
      <c r="C66" s="24">
        <f>'Tax Calculation'!L210</f>
        <v>0</v>
      </c>
      <c r="D66" t="s">
        <v>2623</v>
      </c>
      <c r="G66" s="384" t="s">
        <v>140</v>
      </c>
      <c r="H66" s="2022" t="s">
        <v>2678</v>
      </c>
    </row>
    <row r="67" spans="1:8" x14ac:dyDescent="0.2">
      <c r="B67" s="1084">
        <v>1268</v>
      </c>
      <c r="C67" s="24">
        <f>'Tax Calculation'!L211</f>
        <v>0</v>
      </c>
      <c r="D67" t="s">
        <v>2623</v>
      </c>
      <c r="G67" s="384" t="s">
        <v>140</v>
      </c>
      <c r="H67" s="2022" t="s">
        <v>2679</v>
      </c>
    </row>
    <row r="69" spans="1:8" x14ac:dyDescent="0.2">
      <c r="A69" s="20" t="s">
        <v>2680</v>
      </c>
      <c r="B69" s="1454" t="s">
        <v>2681</v>
      </c>
    </row>
    <row r="70" spans="1:8" x14ac:dyDescent="0.2">
      <c r="B70" s="697">
        <v>1319</v>
      </c>
      <c r="C70" s="24">
        <f>'Tax Calculation'!L213</f>
        <v>0</v>
      </c>
      <c r="D70" t="s">
        <v>2623</v>
      </c>
      <c r="G70" s="384" t="s">
        <v>140</v>
      </c>
      <c r="H70" s="2022" t="s">
        <v>2682</v>
      </c>
    </row>
    <row r="71" spans="1:8" x14ac:dyDescent="0.2">
      <c r="B71" s="697">
        <v>1321</v>
      </c>
      <c r="C71" s="24">
        <f>'Tax Calculation'!L214</f>
        <v>0</v>
      </c>
      <c r="D71" t="s">
        <v>2623</v>
      </c>
      <c r="G71" s="384" t="s">
        <v>140</v>
      </c>
      <c r="H71" s="2022" t="s">
        <v>2683</v>
      </c>
    </row>
    <row r="72" spans="1:8" x14ac:dyDescent="0.2">
      <c r="B72" s="1084">
        <v>1322</v>
      </c>
      <c r="C72" s="24">
        <f>'Tax Calculation'!L215</f>
        <v>0</v>
      </c>
      <c r="D72" t="s">
        <v>2623</v>
      </c>
      <c r="G72" s="384" t="s">
        <v>140</v>
      </c>
      <c r="H72" s="2022" t="s">
        <v>2684</v>
      </c>
    </row>
    <row r="73" spans="1:8" x14ac:dyDescent="0.2">
      <c r="B73" s="1084">
        <v>1324</v>
      </c>
      <c r="C73" s="24">
        <f>'Tax Calculation'!L216</f>
        <v>0</v>
      </c>
      <c r="D73" t="s">
        <v>2623</v>
      </c>
      <c r="G73" s="384" t="s">
        <v>140</v>
      </c>
      <c r="H73" s="2022" t="s">
        <v>2685</v>
      </c>
    </row>
    <row r="74" spans="1:8" x14ac:dyDescent="0.2">
      <c r="B74" s="1084">
        <v>1339</v>
      </c>
      <c r="C74" s="24">
        <f>'Tax Calculation'!L217</f>
        <v>0</v>
      </c>
      <c r="D74" t="s">
        <v>2623</v>
      </c>
      <c r="G74" s="384" t="s">
        <v>140</v>
      </c>
      <c r="H74" s="2022" t="s">
        <v>2685</v>
      </c>
    </row>
    <row r="75" spans="1:8" x14ac:dyDescent="0.2">
      <c r="B75" s="697">
        <v>1292</v>
      </c>
      <c r="C75" s="24">
        <f>'Tax Calculation'!L218</f>
        <v>0</v>
      </c>
      <c r="D75" t="s">
        <v>2623</v>
      </c>
      <c r="G75" s="384" t="s">
        <v>140</v>
      </c>
      <c r="H75" s="2022" t="s">
        <v>2682</v>
      </c>
    </row>
    <row r="76" spans="1:8" x14ac:dyDescent="0.2">
      <c r="B76" s="1084">
        <v>1300</v>
      </c>
      <c r="C76" s="24">
        <f>'Tax Calculation'!L219</f>
        <v>0</v>
      </c>
      <c r="D76" t="s">
        <v>2623</v>
      </c>
      <c r="G76" s="384" t="s">
        <v>140</v>
      </c>
      <c r="H76" s="2022" t="s">
        <v>2686</v>
      </c>
    </row>
    <row r="77" spans="1:8" x14ac:dyDescent="0.2">
      <c r="B77" s="1084">
        <v>1293</v>
      </c>
      <c r="C77" s="24">
        <f>'Tax Calculation'!L220</f>
        <v>0</v>
      </c>
      <c r="D77" t="s">
        <v>2623</v>
      </c>
      <c r="G77" s="384" t="s">
        <v>140</v>
      </c>
      <c r="H77" s="2022" t="s">
        <v>2685</v>
      </c>
    </row>
    <row r="78" spans="1:8" x14ac:dyDescent="0.2">
      <c r="B78" s="697">
        <v>1294</v>
      </c>
      <c r="C78" s="24">
        <f>'Tax Calculation'!L221</f>
        <v>0</v>
      </c>
      <c r="D78" t="s">
        <v>2623</v>
      </c>
      <c r="G78" s="384" t="s">
        <v>140</v>
      </c>
      <c r="H78" s="2022" t="s">
        <v>2687</v>
      </c>
    </row>
    <row r="79" spans="1:8" x14ac:dyDescent="0.2">
      <c r="B79" s="1084">
        <v>1301</v>
      </c>
      <c r="C79" s="24">
        <f>'Tax Calculation'!L222</f>
        <v>0</v>
      </c>
      <c r="D79" t="s">
        <v>2623</v>
      </c>
      <c r="G79" s="384" t="s">
        <v>140</v>
      </c>
      <c r="H79" s="2022" t="s">
        <v>2688</v>
      </c>
    </row>
    <row r="80" spans="1:8" x14ac:dyDescent="0.2">
      <c r="B80" s="1084">
        <v>1295</v>
      </c>
      <c r="C80" s="24">
        <f>'Tax Calculation'!L223</f>
        <v>0</v>
      </c>
      <c r="D80" t="s">
        <v>2623</v>
      </c>
      <c r="G80" s="384" t="s">
        <v>140</v>
      </c>
      <c r="H80" s="2022" t="s">
        <v>2689</v>
      </c>
    </row>
    <row r="81" spans="1:8" x14ac:dyDescent="0.2">
      <c r="B81" s="697">
        <v>1297</v>
      </c>
      <c r="C81" s="24">
        <f>'Tax Calculation'!L224</f>
        <v>0</v>
      </c>
      <c r="D81" t="s">
        <v>2623</v>
      </c>
      <c r="G81" s="384" t="s">
        <v>140</v>
      </c>
      <c r="H81" s="2022" t="s">
        <v>2690</v>
      </c>
    </row>
    <row r="82" spans="1:8" x14ac:dyDescent="0.2">
      <c r="B82" s="697">
        <v>1298</v>
      </c>
      <c r="C82" s="24">
        <f>'Tax Calculation'!L225</f>
        <v>0</v>
      </c>
      <c r="D82" t="s">
        <v>2623</v>
      </c>
      <c r="G82" s="384" t="s">
        <v>140</v>
      </c>
      <c r="H82" s="2022" t="s">
        <v>2691</v>
      </c>
    </row>
    <row r="83" spans="1:8" x14ac:dyDescent="0.2">
      <c r="B83" s="697">
        <v>1269</v>
      </c>
      <c r="C83" s="24">
        <f>'Tax Calculation'!L226</f>
        <v>0</v>
      </c>
      <c r="D83" t="s">
        <v>2623</v>
      </c>
      <c r="G83" s="384" t="s">
        <v>140</v>
      </c>
      <c r="H83" s="2022" t="s">
        <v>2683</v>
      </c>
    </row>
    <row r="84" spans="1:8" x14ac:dyDescent="0.2">
      <c r="B84" s="697">
        <v>1270</v>
      </c>
      <c r="C84" s="24">
        <f>'Tax Calculation'!L227</f>
        <v>0</v>
      </c>
      <c r="D84" t="s">
        <v>2623</v>
      </c>
      <c r="G84" s="384" t="s">
        <v>140</v>
      </c>
      <c r="H84" s="2022" t="s">
        <v>2692</v>
      </c>
    </row>
    <row r="85" spans="1:8" x14ac:dyDescent="0.2">
      <c r="B85" s="1084">
        <v>1309</v>
      </c>
      <c r="C85" s="24">
        <f>'Tax Calculation'!L228</f>
        <v>0</v>
      </c>
      <c r="D85" t="s">
        <v>2623</v>
      </c>
      <c r="G85" s="384" t="s">
        <v>2693</v>
      </c>
      <c r="H85" s="2022" t="s">
        <v>2694</v>
      </c>
    </row>
    <row r="86" spans="1:8" x14ac:dyDescent="0.2">
      <c r="B86" s="697">
        <v>1271</v>
      </c>
      <c r="C86" s="24">
        <f>'Tax Calculation'!L229</f>
        <v>0</v>
      </c>
      <c r="D86" t="s">
        <v>2623</v>
      </c>
      <c r="G86" s="384" t="s">
        <v>140</v>
      </c>
      <c r="H86" s="2022" t="s">
        <v>2695</v>
      </c>
    </row>
    <row r="87" spans="1:8" x14ac:dyDescent="0.2">
      <c r="B87" s="1084">
        <v>1302</v>
      </c>
      <c r="C87" s="24">
        <f>'Tax Calculation'!L230</f>
        <v>0</v>
      </c>
      <c r="D87" t="s">
        <v>2623</v>
      </c>
      <c r="G87" s="384" t="s">
        <v>140</v>
      </c>
      <c r="H87" s="2022" t="s">
        <v>2684</v>
      </c>
    </row>
    <row r="88" spans="1:8" x14ac:dyDescent="0.2">
      <c r="B88" s="1084">
        <v>1272</v>
      </c>
      <c r="C88" s="24">
        <f>'Tax Calculation'!L231</f>
        <v>0</v>
      </c>
      <c r="D88" t="s">
        <v>2623</v>
      </c>
      <c r="G88" s="384" t="s">
        <v>140</v>
      </c>
      <c r="H88" s="2022" t="s">
        <v>2689</v>
      </c>
    </row>
    <row r="89" spans="1:8" x14ac:dyDescent="0.2">
      <c r="B89" s="693"/>
    </row>
    <row r="90" spans="1:8" x14ac:dyDescent="0.2">
      <c r="A90" s="20" t="s">
        <v>2696</v>
      </c>
      <c r="B90" s="1454" t="s">
        <v>2697</v>
      </c>
    </row>
    <row r="91" spans="1:8" x14ac:dyDescent="0.2">
      <c r="B91" s="697">
        <v>1281</v>
      </c>
      <c r="C91" s="24">
        <f>'Tax Calculation'!L232</f>
        <v>0</v>
      </c>
      <c r="D91" t="s">
        <v>2623</v>
      </c>
      <c r="G91" s="384" t="s">
        <v>140</v>
      </c>
      <c r="H91" s="2022" t="s">
        <v>2698</v>
      </c>
    </row>
    <row r="92" spans="1:8" x14ac:dyDescent="0.2">
      <c r="B92" s="1084">
        <v>1282</v>
      </c>
      <c r="C92" s="24">
        <f>'Tax Calculation'!L233</f>
        <v>0</v>
      </c>
      <c r="D92" t="s">
        <v>2623</v>
      </c>
      <c r="G92" s="384" t="s">
        <v>140</v>
      </c>
      <c r="H92" s="2022" t="s">
        <v>2689</v>
      </c>
    </row>
    <row r="93" spans="1:8" x14ac:dyDescent="0.2">
      <c r="B93" s="697">
        <v>1235</v>
      </c>
      <c r="C93" s="24">
        <f>'Tax Calculation'!L234</f>
        <v>0</v>
      </c>
      <c r="D93" t="s">
        <v>2623</v>
      </c>
      <c r="G93" s="384" t="s">
        <v>140</v>
      </c>
      <c r="H93" s="2022" t="s">
        <v>2699</v>
      </c>
    </row>
    <row r="94" spans="1:8" x14ac:dyDescent="0.2">
      <c r="B94" s="697">
        <v>1327</v>
      </c>
      <c r="C94" s="24">
        <f>'Tax Calculation'!L235</f>
        <v>0</v>
      </c>
      <c r="D94" t="s">
        <v>2623</v>
      </c>
      <c r="G94" s="384" t="s">
        <v>140</v>
      </c>
      <c r="H94" s="2022" t="s">
        <v>2683</v>
      </c>
    </row>
    <row r="95" spans="1:8" x14ac:dyDescent="0.2">
      <c r="B95" s="1084">
        <v>1236</v>
      </c>
      <c r="C95" s="24">
        <f>'Tax Calculation'!L236</f>
        <v>0</v>
      </c>
      <c r="D95" t="s">
        <v>2623</v>
      </c>
      <c r="G95" s="384" t="s">
        <v>140</v>
      </c>
      <c r="H95" s="2022" t="s">
        <v>2685</v>
      </c>
    </row>
    <row r="96" spans="1:8" x14ac:dyDescent="0.2">
      <c r="B96" s="1084">
        <v>1340</v>
      </c>
      <c r="C96" s="24">
        <f>'Tax Calculation'!L237</f>
        <v>0</v>
      </c>
      <c r="D96" t="s">
        <v>2623</v>
      </c>
      <c r="G96" s="384" t="s">
        <v>140</v>
      </c>
      <c r="H96" s="2022" t="s">
        <v>2689</v>
      </c>
    </row>
    <row r="97" spans="1:8" x14ac:dyDescent="0.2">
      <c r="B97" s="693"/>
    </row>
    <row r="98" spans="1:8" x14ac:dyDescent="0.2">
      <c r="A98" s="20" t="s">
        <v>2700</v>
      </c>
    </row>
    <row r="99" spans="1:8" x14ac:dyDescent="0.2">
      <c r="B99" s="693">
        <v>1285</v>
      </c>
      <c r="C99" s="24">
        <f>'Tax Calculation'!L1230</f>
        <v>0</v>
      </c>
      <c r="D99" s="24">
        <f>C99*0.3</f>
        <v>0</v>
      </c>
      <c r="E99" s="24"/>
      <c r="F99" s="24"/>
    </row>
    <row r="100" spans="1:8" x14ac:dyDescent="0.2">
      <c r="B100" s="693">
        <v>1283</v>
      </c>
      <c r="C100" s="24">
        <f>'Tax Calculation'!L1233</f>
        <v>0</v>
      </c>
      <c r="D100" s="24">
        <f>C100*0.3</f>
        <v>0</v>
      </c>
      <c r="E100" s="24"/>
      <c r="F100" s="24"/>
      <c r="H100" s="2133" t="s">
        <v>5003</v>
      </c>
    </row>
    <row r="101" spans="1:8" x14ac:dyDescent="0.2">
      <c r="B101" s="693">
        <v>1387</v>
      </c>
      <c r="C101" s="24">
        <f>'Tax Calculation'!L1234</f>
        <v>0</v>
      </c>
      <c r="D101" s="24">
        <f>C101*0.3</f>
        <v>0</v>
      </c>
      <c r="E101" s="24"/>
      <c r="F101" s="24"/>
    </row>
    <row r="102" spans="1:8" x14ac:dyDescent="0.2">
      <c r="B102" s="693"/>
    </row>
    <row r="103" spans="1:8" x14ac:dyDescent="0.2">
      <c r="A103" s="20" t="s">
        <v>2701</v>
      </c>
    </row>
    <row r="104" spans="1:8" x14ac:dyDescent="0.2">
      <c r="B104" s="693">
        <v>1305</v>
      </c>
      <c r="C104">
        <f>'Tax Calculation'!L241</f>
        <v>0</v>
      </c>
      <c r="D104" t="s">
        <v>2623</v>
      </c>
    </row>
    <row r="105" spans="1:8" x14ac:dyDescent="0.2">
      <c r="B105" s="693">
        <v>1317</v>
      </c>
      <c r="C105">
        <f>'Tax Calculation'!L242</f>
        <v>0</v>
      </c>
      <c r="D105" t="s">
        <v>2623</v>
      </c>
    </row>
    <row r="106" spans="1:8" x14ac:dyDescent="0.2">
      <c r="B106" s="693">
        <v>1233</v>
      </c>
      <c r="C106" s="24">
        <f>'Tax Calculation'!L1226</f>
        <v>0</v>
      </c>
      <c r="D106" s="24">
        <f>IFERROR(((C106*0.6681)+(C107*0.5775))*(IF(C104&gt;180,180,C104)+IF(C105+C104&gt;360,IF(C104&gt;180,360-180,360-C104),C105))/(C104+C105),0)</f>
        <v>0</v>
      </c>
      <c r="E106" s="24"/>
      <c r="F106" s="24"/>
      <c r="G106" t="s">
        <v>140</v>
      </c>
      <c r="H106" s="2022" t="s">
        <v>2702</v>
      </c>
    </row>
    <row r="107" spans="1:8" x14ac:dyDescent="0.2">
      <c r="B107" s="693">
        <v>1234</v>
      </c>
      <c r="C107" s="24">
        <f>'Tax Calculation'!L1227</f>
        <v>0</v>
      </c>
      <c r="D107" s="24" t="s">
        <v>2703</v>
      </c>
      <c r="E107" s="24"/>
      <c r="F107" s="24"/>
      <c r="H107" s="2022" t="s">
        <v>2702</v>
      </c>
    </row>
    <row r="108" spans="1:8" x14ac:dyDescent="0.2">
      <c r="B108" s="693"/>
    </row>
    <row r="109" spans="1:8" x14ac:dyDescent="0.2">
      <c r="A109" s="20" t="s">
        <v>219</v>
      </c>
    </row>
    <row r="110" spans="1:8" x14ac:dyDescent="0.2">
      <c r="B110" s="693">
        <v>1286</v>
      </c>
      <c r="D110" t="s">
        <v>2623</v>
      </c>
      <c r="H110" s="2022"/>
    </row>
    <row r="111" spans="1:8" x14ac:dyDescent="0.2">
      <c r="B111" s="693"/>
    </row>
    <row r="112" spans="1:8" x14ac:dyDescent="0.2">
      <c r="A112" s="20" t="s">
        <v>2704</v>
      </c>
    </row>
    <row r="113" spans="1:8" x14ac:dyDescent="0.2">
      <c r="B113" s="693">
        <v>1287</v>
      </c>
      <c r="D113" t="s">
        <v>2623</v>
      </c>
    </row>
    <row r="114" spans="1:8" x14ac:dyDescent="0.2">
      <c r="B114" s="693"/>
    </row>
    <row r="115" spans="1:8" x14ac:dyDescent="0.2">
      <c r="A115" s="20" t="s">
        <v>2705</v>
      </c>
    </row>
    <row r="116" spans="1:8" x14ac:dyDescent="0.2">
      <c r="B116" s="693">
        <v>1290</v>
      </c>
      <c r="C116" s="912">
        <v>1</v>
      </c>
    </row>
    <row r="117" spans="1:8" x14ac:dyDescent="0.2">
      <c r="B117" s="693"/>
    </row>
    <row r="118" spans="1:8" x14ac:dyDescent="0.2">
      <c r="A118" s="20" t="s">
        <v>2706</v>
      </c>
    </row>
    <row r="119" spans="1:8" x14ac:dyDescent="0.2">
      <c r="B119" s="693">
        <v>1284</v>
      </c>
      <c r="D119" t="s">
        <v>2623</v>
      </c>
    </row>
    <row r="120" spans="1:8" x14ac:dyDescent="0.2">
      <c r="B120" s="693"/>
    </row>
    <row r="121" spans="1:8" x14ac:dyDescent="0.2">
      <c r="A121" s="20" t="s">
        <v>2707</v>
      </c>
    </row>
    <row r="122" spans="1:8" x14ac:dyDescent="0.2">
      <c r="B122" s="1529">
        <v>1296</v>
      </c>
      <c r="C122" s="24">
        <f>'Tax Calculation'!L312</f>
        <v>0</v>
      </c>
      <c r="D122" t="s">
        <v>2708</v>
      </c>
      <c r="H122" s="2022" t="s">
        <v>2709</v>
      </c>
    </row>
    <row r="123" spans="1:8" x14ac:dyDescent="0.2">
      <c r="B123" s="693"/>
    </row>
    <row r="124" spans="1:8" x14ac:dyDescent="0.2">
      <c r="A124" s="20" t="s">
        <v>2710</v>
      </c>
    </row>
    <row r="125" spans="1:8" x14ac:dyDescent="0.2">
      <c r="B125" s="693">
        <v>1299</v>
      </c>
      <c r="D125" t="s">
        <v>2623</v>
      </c>
    </row>
    <row r="126" spans="1:8" x14ac:dyDescent="0.2">
      <c r="B126" s="693"/>
    </row>
    <row r="127" spans="1:8" x14ac:dyDescent="0.2">
      <c r="A127" s="20" t="s">
        <v>2711</v>
      </c>
    </row>
    <row r="128" spans="1:8" x14ac:dyDescent="0.2">
      <c r="B128" s="693"/>
    </row>
    <row r="129" spans="1:8" x14ac:dyDescent="0.2">
      <c r="A129" s="20" t="s">
        <v>2712</v>
      </c>
    </row>
    <row r="130" spans="1:8" x14ac:dyDescent="0.2">
      <c r="B130" s="693"/>
    </row>
    <row r="131" spans="1:8" x14ac:dyDescent="0.2">
      <c r="B131" s="693"/>
    </row>
    <row r="132" spans="1:8" x14ac:dyDescent="0.2">
      <c r="A132" s="911" t="s">
        <v>190</v>
      </c>
      <c r="B132" s="693"/>
    </row>
    <row r="133" spans="1:8" x14ac:dyDescent="0.2">
      <c r="A133" s="20" t="s">
        <v>2622</v>
      </c>
    </row>
    <row r="134" spans="1:8" x14ac:dyDescent="0.2">
      <c r="B134" s="697">
        <v>2250</v>
      </c>
      <c r="C134" s="24">
        <f>'Tax Calculation'!P275</f>
        <v>0</v>
      </c>
      <c r="D134" t="s">
        <v>2623</v>
      </c>
      <c r="G134" s="384" t="s">
        <v>140</v>
      </c>
      <c r="H134" s="2022" t="s">
        <v>209</v>
      </c>
    </row>
    <row r="135" spans="1:8" x14ac:dyDescent="0.2">
      <c r="B135" s="790">
        <v>2251</v>
      </c>
      <c r="C135" s="24">
        <f>'Tax Calculation'!P276</f>
        <v>0</v>
      </c>
      <c r="D135" t="s">
        <v>2623</v>
      </c>
      <c r="G135" t="s">
        <v>2638</v>
      </c>
      <c r="H135" s="2022" t="s">
        <v>211</v>
      </c>
    </row>
    <row r="136" spans="1:8" x14ac:dyDescent="0.2">
      <c r="B136" s="697">
        <v>2252</v>
      </c>
      <c r="C136" s="24">
        <f>'Tax Calculation'!P277</f>
        <v>0</v>
      </c>
      <c r="D136" t="s">
        <v>2623</v>
      </c>
      <c r="G136" t="s">
        <v>2638</v>
      </c>
      <c r="H136" s="2022" t="s">
        <v>2713</v>
      </c>
    </row>
    <row r="137" spans="1:8" x14ac:dyDescent="0.2">
      <c r="B137" s="697">
        <v>2308</v>
      </c>
      <c r="D137" t="s">
        <v>2623</v>
      </c>
      <c r="G137" t="s">
        <v>2638</v>
      </c>
      <c r="H137" s="2022" t="s">
        <v>2624</v>
      </c>
    </row>
    <row r="138" spans="1:8" x14ac:dyDescent="0.2">
      <c r="B138" s="697">
        <v>2247</v>
      </c>
      <c r="D138" t="s">
        <v>2623</v>
      </c>
      <c r="G138" t="s">
        <v>2638</v>
      </c>
      <c r="H138" s="2022" t="s">
        <v>211</v>
      </c>
    </row>
    <row r="139" spans="1:8" x14ac:dyDescent="0.2">
      <c r="B139" s="697">
        <v>2254</v>
      </c>
      <c r="D139" t="s">
        <v>2623</v>
      </c>
      <c r="H139" s="2022" t="s">
        <v>2714</v>
      </c>
    </row>
    <row r="140" spans="1:8" x14ac:dyDescent="0.2">
      <c r="B140" s="697">
        <v>2255</v>
      </c>
      <c r="D140" t="s">
        <v>2623</v>
      </c>
      <c r="H140" s="2022" t="s">
        <v>2715</v>
      </c>
    </row>
    <row r="141" spans="1:8" x14ac:dyDescent="0.2">
      <c r="B141" s="697">
        <v>2242</v>
      </c>
      <c r="C141" s="24">
        <f>'Tax Calculation'!P282</f>
        <v>0</v>
      </c>
      <c r="D141" s="85">
        <f>+IF(('Tax Calculation'!P282+'Tax Calculation'!P283)&gt;3094,(('Tax Calculation'!P282+'Tax Calculation'!P283)-3094)*'Tax Calculation'!P282/('Tax Calculation'!P282+'Tax Calculation'!P283),0)</f>
        <v>0</v>
      </c>
      <c r="E141" s="85"/>
      <c r="F141" s="85"/>
      <c r="G141" s="384" t="s">
        <v>140</v>
      </c>
      <c r="H141" s="2022" t="s">
        <v>2716</v>
      </c>
    </row>
    <row r="142" spans="1:8" x14ac:dyDescent="0.2">
      <c r="B142" s="697">
        <v>2243</v>
      </c>
      <c r="C142" s="24">
        <f>'Tax Calculation'!P283</f>
        <v>0</v>
      </c>
      <c r="D142" s="85">
        <f>+IF(('Tax Calculation'!P282+'Tax Calculation'!P283)&gt;3094,(('Tax Calculation'!P282+'Tax Calculation'!P283)-3094)*'Tax Calculation'!P283/('Tax Calculation'!P282+'Tax Calculation'!P283),0)</f>
        <v>0</v>
      </c>
      <c r="E142" s="85"/>
      <c r="F142" s="85"/>
      <c r="G142" s="384" t="s">
        <v>140</v>
      </c>
      <c r="H142" s="2022" t="s">
        <v>2717</v>
      </c>
    </row>
    <row r="143" spans="1:8" x14ac:dyDescent="0.2">
      <c r="B143" s="697">
        <v>2240</v>
      </c>
      <c r="C143"/>
      <c r="D143" t="s">
        <v>2623</v>
      </c>
      <c r="G143" s="384" t="s">
        <v>140</v>
      </c>
      <c r="H143" s="2022" t="s">
        <v>2718</v>
      </c>
    </row>
    <row r="144" spans="1:8" x14ac:dyDescent="0.2">
      <c r="B144" s="697">
        <v>2241</v>
      </c>
      <c r="D144" t="s">
        <v>2623</v>
      </c>
      <c r="G144" s="384" t="s">
        <v>140</v>
      </c>
      <c r="H144" s="2022" t="s">
        <v>2719</v>
      </c>
    </row>
    <row r="145" spans="1:8" x14ac:dyDescent="0.2">
      <c r="B145" s="697">
        <v>2335</v>
      </c>
      <c r="C145" s="24">
        <f>'Tax Calculation'!P286</f>
        <v>0</v>
      </c>
      <c r="D145" s="24">
        <f>+IF(C146&gt;300,C145*(C146-300)/C146,0)</f>
        <v>0</v>
      </c>
      <c r="E145" s="24"/>
      <c r="F145" s="24"/>
      <c r="G145" s="384" t="s">
        <v>140</v>
      </c>
      <c r="H145" s="2022" t="s">
        <v>2720</v>
      </c>
    </row>
    <row r="146" spans="1:8" x14ac:dyDescent="0.2">
      <c r="B146" s="697">
        <v>2336</v>
      </c>
      <c r="C146">
        <f>'Tax Calculation'!P287</f>
        <v>0</v>
      </c>
      <c r="D146" t="s">
        <v>2623</v>
      </c>
      <c r="G146" s="384" t="s">
        <v>140</v>
      </c>
      <c r="H146" s="2022" t="s">
        <v>2632</v>
      </c>
    </row>
    <row r="147" spans="1:8" x14ac:dyDescent="0.2">
      <c r="B147" s="697">
        <v>2337</v>
      </c>
      <c r="C147" s="24">
        <f>'Tax Calculation'!P288</f>
        <v>0</v>
      </c>
      <c r="D147" s="24">
        <f>+IF(C148&gt;300,C147*(C148-300)/C148,0)</f>
        <v>0</v>
      </c>
      <c r="E147" s="24"/>
      <c r="F147" s="24"/>
      <c r="G147" s="384" t="s">
        <v>140</v>
      </c>
      <c r="H147" s="2022" t="s">
        <v>2721</v>
      </c>
    </row>
    <row r="148" spans="1:8" x14ac:dyDescent="0.2">
      <c r="B148" s="697">
        <v>2338</v>
      </c>
      <c r="C148" s="1052">
        <f>'Tax Calculation'!P289</f>
        <v>0</v>
      </c>
      <c r="D148" t="s">
        <v>2623</v>
      </c>
      <c r="G148" s="384" t="s">
        <v>140</v>
      </c>
      <c r="H148" s="2022" t="s">
        <v>2632</v>
      </c>
    </row>
    <row r="149" spans="1:8" x14ac:dyDescent="0.2">
      <c r="B149" s="697">
        <v>2395</v>
      </c>
      <c r="C149" s="24">
        <f>'Tax Calculation'!P290</f>
        <v>0</v>
      </c>
      <c r="D149" s="24">
        <f>+IF(C150&gt;360,C149*(C150-360)/C150,0)</f>
        <v>0</v>
      </c>
      <c r="E149" s="24"/>
      <c r="F149" s="24"/>
      <c r="G149" s="384" t="s">
        <v>140</v>
      </c>
      <c r="H149" s="2022" t="s">
        <v>2722</v>
      </c>
    </row>
    <row r="150" spans="1:8" x14ac:dyDescent="0.2">
      <c r="B150" s="697">
        <v>2396</v>
      </c>
      <c r="C150" s="1052">
        <f>'Tax Calculation'!P291</f>
        <v>0</v>
      </c>
      <c r="D150" t="s">
        <v>2623</v>
      </c>
      <c r="G150" s="384" t="s">
        <v>140</v>
      </c>
      <c r="H150" s="2022" t="s">
        <v>2632</v>
      </c>
    </row>
    <row r="151" spans="1:8" x14ac:dyDescent="0.2">
      <c r="B151" s="697">
        <v>2397</v>
      </c>
      <c r="C151" s="24">
        <f>'Tax Calculation'!P292</f>
        <v>0</v>
      </c>
      <c r="D151" s="24">
        <f>+IF(C152&gt;360,C151*(C152-360)/C152,0)</f>
        <v>0</v>
      </c>
      <c r="E151" s="24"/>
      <c r="F151" s="24"/>
      <c r="G151" s="384" t="s">
        <v>140</v>
      </c>
      <c r="H151" s="2022" t="s">
        <v>2723</v>
      </c>
    </row>
    <row r="152" spans="1:8" x14ac:dyDescent="0.2">
      <c r="B152" s="697">
        <v>2398</v>
      </c>
      <c r="C152" s="1052">
        <f>'Tax Calculation'!P293</f>
        <v>0</v>
      </c>
      <c r="D152" t="s">
        <v>2623</v>
      </c>
      <c r="G152" s="384" t="s">
        <v>140</v>
      </c>
      <c r="H152" s="2022" t="s">
        <v>2632</v>
      </c>
    </row>
    <row r="153" spans="1:8" x14ac:dyDescent="0.2">
      <c r="B153" s="697">
        <v>2378</v>
      </c>
      <c r="C153" s="24">
        <f>'Tax Calculation'!P294</f>
        <v>0</v>
      </c>
      <c r="D153" s="24">
        <f>+IF(C154&gt;120,C153*(C154-120)/C154,0)</f>
        <v>0</v>
      </c>
      <c r="E153" s="24"/>
      <c r="F153" s="24"/>
      <c r="G153" s="384" t="s">
        <v>140</v>
      </c>
      <c r="H153" s="2022" t="s">
        <v>2724</v>
      </c>
    </row>
    <row r="154" spans="1:8" x14ac:dyDescent="0.2">
      <c r="B154" s="697">
        <v>2379</v>
      </c>
      <c r="C154" s="1053">
        <f>'Tax Calculation'!P295</f>
        <v>0</v>
      </c>
      <c r="D154" t="s">
        <v>2623</v>
      </c>
      <c r="G154" s="384" t="s">
        <v>140</v>
      </c>
      <c r="H154" s="2022" t="s">
        <v>2632</v>
      </c>
    </row>
    <row r="155" spans="1:8" x14ac:dyDescent="0.2">
      <c r="B155" s="697">
        <v>2310</v>
      </c>
      <c r="C155" s="24">
        <f>'Tax Calculation'!P296</f>
        <v>0</v>
      </c>
      <c r="D155" s="24">
        <f>+IF(C156&gt;120,C155*(C156-120)/C156,0)</f>
        <v>0</v>
      </c>
      <c r="E155" s="24"/>
      <c r="F155" s="24"/>
      <c r="G155" s="384" t="s">
        <v>140</v>
      </c>
      <c r="H155" s="2022" t="s">
        <v>2725</v>
      </c>
    </row>
    <row r="156" spans="1:8" x14ac:dyDescent="0.2">
      <c r="B156" s="697">
        <v>2311</v>
      </c>
      <c r="C156" s="1053">
        <f>'Tax Calculation'!P297</f>
        <v>0</v>
      </c>
      <c r="D156" t="s">
        <v>2623</v>
      </c>
      <c r="G156" s="384" t="s">
        <v>140</v>
      </c>
      <c r="H156" s="2022" t="s">
        <v>2632</v>
      </c>
    </row>
    <row r="157" spans="1:8" x14ac:dyDescent="0.2">
      <c r="B157" s="697">
        <v>2306</v>
      </c>
      <c r="C157" s="24">
        <f>'Tax Calculation'!P298</f>
        <v>0</v>
      </c>
      <c r="D157" s="24">
        <f>+IF(C158&gt;120,C157*(C158-120)/C158,0)</f>
        <v>0</v>
      </c>
      <c r="E157" s="24"/>
      <c r="F157" s="24"/>
      <c r="G157" s="384" t="s">
        <v>140</v>
      </c>
      <c r="H157" s="2022" t="s">
        <v>2725</v>
      </c>
    </row>
    <row r="158" spans="1:8" x14ac:dyDescent="0.2">
      <c r="B158" s="697">
        <v>2307</v>
      </c>
      <c r="C158" s="1053">
        <f>'Tax Calculation'!P299</f>
        <v>0</v>
      </c>
      <c r="D158" t="s">
        <v>2623</v>
      </c>
      <c r="G158" s="384" t="s">
        <v>140</v>
      </c>
      <c r="H158" s="2022" t="s">
        <v>2632</v>
      </c>
    </row>
    <row r="159" spans="1:8" x14ac:dyDescent="0.2">
      <c r="B159" s="697">
        <v>2263</v>
      </c>
      <c r="C159" s="24">
        <f>'Tax Calculation'!P300</f>
        <v>0</v>
      </c>
      <c r="D159" t="s">
        <v>2623</v>
      </c>
      <c r="G159" t="s">
        <v>2638</v>
      </c>
      <c r="H159" s="2022" t="s">
        <v>2639</v>
      </c>
    </row>
    <row r="160" spans="1:8" x14ac:dyDescent="0.2">
      <c r="A160" s="24" t="s">
        <v>2640</v>
      </c>
      <c r="B160" s="697">
        <v>2273</v>
      </c>
      <c r="C160" s="24">
        <f>'Tax Calculation'!P301</f>
        <v>0</v>
      </c>
      <c r="D160" s="24">
        <f>+IFERROR(IF(C162&lt;26,IF((C160+C164+C167+C170)&lt;'Overview Indexed Amounts'!F107,C160,'Overview Indexed Amounts'!F107*C160/(C160+C164+C167+C170)),0),0)</f>
        <v>0</v>
      </c>
      <c r="E160" s="1472" t="s">
        <v>2641</v>
      </c>
      <c r="F160" t="s">
        <v>2642</v>
      </c>
      <c r="G160" s="384" t="s">
        <v>140</v>
      </c>
      <c r="H160" s="3024" t="s">
        <v>2726</v>
      </c>
    </row>
    <row r="161" spans="1:8" x14ac:dyDescent="0.2">
      <c r="A161" s="24" t="s">
        <v>2644</v>
      </c>
      <c r="B161" s="697"/>
      <c r="D161" s="24">
        <f>+IFERROR(IF(D163&gt;=0.5,0,IF(C162&lt;26,0,IF((C160+C164+C167+C170+C173+C175+C177+C179+'Vak XVIII (Juldm)'!B46+'Vak XVIII (Juldm)'!B48+'VAK XXI (FV)'!G39+'VAK XXI (FV)'!G41)&lt;'Overview Indexed Amounts'!F107,C160,'Overview Indexed Amounts'!F107*C160/(C160+C164+C167+C170+C173+C175+C177+C179+'Vak XVIII (Juldm)'!B46+'Vak XVIII (Juldm)'!B48+'VAK XXI (FV)'!G39+'VAK XXI (FV)'!G41)))),0)</f>
        <v>0</v>
      </c>
      <c r="E161" s="1473" t="s">
        <v>2645</v>
      </c>
      <c r="F161" t="s">
        <v>2646</v>
      </c>
      <c r="G161" s="384" t="s">
        <v>140</v>
      </c>
      <c r="H161" s="3024"/>
    </row>
    <row r="162" spans="1:8" x14ac:dyDescent="0.2">
      <c r="A162" s="24" t="s">
        <v>2647</v>
      </c>
      <c r="B162" s="697" t="s">
        <v>2648</v>
      </c>
      <c r="C162" s="1053">
        <f>+'Tax Calculation'!D131</f>
        <v>25</v>
      </c>
      <c r="D162" s="24">
        <f>+C160-D160-D161</f>
        <v>0</v>
      </c>
      <c r="E162" s="1473" t="s">
        <v>2649</v>
      </c>
      <c r="F162" s="1473" t="s">
        <v>2650</v>
      </c>
      <c r="G162" s="384" t="s">
        <v>140</v>
      </c>
      <c r="H162" s="3024"/>
    </row>
    <row r="163" spans="1:8" x14ac:dyDescent="0.2">
      <c r="A163" s="24"/>
      <c r="B163" s="697" t="s">
        <v>2651</v>
      </c>
      <c r="C163" s="24">
        <f>SUM('Tax Calculation'!P203:P404)</f>
        <v>0</v>
      </c>
      <c r="D163" s="1469">
        <f>+IFERROR((C160+C164+C167+C170+C173+C175+C177+C179+'Vak XVIII (Juldm)'!B46+'Vak XVIII (Juldm)'!B48)/C163,0)</f>
        <v>0</v>
      </c>
      <c r="E163" s="24" t="str">
        <f>+IF(D163&gt;=50%,"hoofdactiviteit","nevenactiviteit")</f>
        <v>nevenactiviteit</v>
      </c>
      <c r="F163" s="1473" t="s">
        <v>2652</v>
      </c>
      <c r="H163" s="3024"/>
    </row>
    <row r="164" spans="1:8" x14ac:dyDescent="0.2">
      <c r="A164" s="24" t="s">
        <v>2640</v>
      </c>
      <c r="B164" s="697">
        <v>2274</v>
      </c>
      <c r="C164" s="24">
        <f>'Tax Calculation'!P302</f>
        <v>0</v>
      </c>
      <c r="D164" s="24">
        <f>+IFERROR(IF(C162&lt;26,IF((C160+C164+C167+C170)&lt;'Overview Indexed Amounts'!F107,C164,'Overview Indexed Amounts'!F107*C164/(C160+C164+C167+C170)),0),0)</f>
        <v>0</v>
      </c>
      <c r="E164" s="1472" t="s">
        <v>2653</v>
      </c>
      <c r="F164" t="s">
        <v>2642</v>
      </c>
      <c r="G164" s="384" t="s">
        <v>140</v>
      </c>
      <c r="H164" s="3024"/>
    </row>
    <row r="165" spans="1:8" x14ac:dyDescent="0.2">
      <c r="A165" s="24" t="s">
        <v>2644</v>
      </c>
      <c r="B165" s="697"/>
      <c r="D165" s="24">
        <f>+IFERROR(IF(D163&gt;=0.5,0,IF(C162&lt;26,0,IF((C160+C164+C167+C170+C173+C175+C177+C179+'Vak XVIII (Juldm)'!B46+'Vak XVIII (Juldm)'!B48+'VAK XXI (FV)'!G39+'VAK XXI (FV)'!G41)&lt;'Overview Indexed Amounts'!F107,C164,'Overview Indexed Amounts'!F107*C164/(C160+C164+C167+C170+C173+C175+C177+C179+'Vak XVIII (Juldm)'!B46+'Vak XVIII (Juldm)'!B48+'VAK XXI (FV)'!G39+'VAK XXI (FV)'!G41)))),0)</f>
        <v>0</v>
      </c>
      <c r="E165" s="1473" t="s">
        <v>2654</v>
      </c>
      <c r="F165" t="s">
        <v>2646</v>
      </c>
      <c r="G165" s="384" t="s">
        <v>140</v>
      </c>
      <c r="H165" s="3024"/>
    </row>
    <row r="166" spans="1:8" x14ac:dyDescent="0.2">
      <c r="A166" s="24" t="s">
        <v>2655</v>
      </c>
      <c r="B166" s="697"/>
      <c r="D166" s="24">
        <f>+C164-D164-D165</f>
        <v>0</v>
      </c>
      <c r="E166" s="1474" t="s">
        <v>2656</v>
      </c>
      <c r="F166" s="1473" t="s">
        <v>2650</v>
      </c>
      <c r="G166" s="384" t="s">
        <v>140</v>
      </c>
      <c r="H166" s="3024"/>
    </row>
    <row r="167" spans="1:8" x14ac:dyDescent="0.2">
      <c r="A167" s="24" t="s">
        <v>2640</v>
      </c>
      <c r="B167" s="697">
        <v>2275</v>
      </c>
      <c r="C167" s="24">
        <f>'Tax Calculation'!P303</f>
        <v>0</v>
      </c>
      <c r="D167" s="24">
        <f>+IFERROR(IF(C162&lt;26,IF((C160+C164+C167+C170)&lt;'Overview Indexed Amounts'!F107,C167,'Overview Indexed Amounts'!F107*C167/(C160+C164+C167+C170)),0),0)</f>
        <v>0</v>
      </c>
      <c r="E167" s="1472" t="s">
        <v>2657</v>
      </c>
      <c r="F167" t="s">
        <v>2642</v>
      </c>
      <c r="G167" s="384" t="s">
        <v>140</v>
      </c>
      <c r="H167" s="3024"/>
    </row>
    <row r="168" spans="1:8" x14ac:dyDescent="0.2">
      <c r="A168" s="24" t="s">
        <v>2644</v>
      </c>
      <c r="B168" s="697"/>
      <c r="D168" s="24">
        <f>+IFERROR(IF(D163&gt;=0.5,0,IF(C162&lt;26,0,IF((C160+C164+C167+C170+C173+C175+C177+C179+'Vak XVIII (Juldm)'!B46+'Vak XVIII (Juldm)'!B48+'VAK XXI (FV)'!G39+'VAK XXI (FV)'!G41)&lt;'Overview Indexed Amounts'!F107,C167,'Overview Indexed Amounts'!F107*C167/(C160+C164+C167+C170+C173+C175+C177+C179+'Vak XVIII (Juldm)'!B46+'Vak XVIII (Juldm)'!B48+'VAK XXI (FV)'!G39+'VAK XXI (FV)'!G41)))),0)</f>
        <v>0</v>
      </c>
      <c r="E168" s="1473" t="s">
        <v>2658</v>
      </c>
      <c r="F168" t="s">
        <v>2646</v>
      </c>
      <c r="G168" s="384" t="s">
        <v>140</v>
      </c>
      <c r="H168" s="3024"/>
    </row>
    <row r="169" spans="1:8" x14ac:dyDescent="0.2">
      <c r="A169" s="24" t="s">
        <v>2659</v>
      </c>
      <c r="B169" s="697"/>
      <c r="D169" s="24">
        <f>+C167-D167-D168</f>
        <v>0</v>
      </c>
      <c r="E169" s="1474" t="s">
        <v>2660</v>
      </c>
      <c r="F169" s="1473" t="s">
        <v>2650</v>
      </c>
      <c r="G169" s="384" t="s">
        <v>140</v>
      </c>
      <c r="H169" s="3024"/>
    </row>
    <row r="170" spans="1:8" x14ac:dyDescent="0.2">
      <c r="A170" s="24" t="s">
        <v>2640</v>
      </c>
      <c r="B170" s="697">
        <v>2276</v>
      </c>
      <c r="C170" s="24">
        <f>'Tax Calculation'!P304</f>
        <v>0</v>
      </c>
      <c r="D170" s="24">
        <f>+IFERROR(IF(C162&lt;26,IF((C160+C164+C167+C170)&lt;'Overview Indexed Amounts'!F107,C170,'Overview Indexed Amounts'!F107*C170/(C160+C164+C167+C170)),0),0)</f>
        <v>0</v>
      </c>
      <c r="E170" s="1472" t="s">
        <v>2657</v>
      </c>
      <c r="F170" s="24" t="s">
        <v>2661</v>
      </c>
      <c r="G170" s="384" t="s">
        <v>140</v>
      </c>
      <c r="H170" s="3024"/>
    </row>
    <row r="171" spans="1:8" x14ac:dyDescent="0.2">
      <c r="A171" s="24" t="s">
        <v>2644</v>
      </c>
      <c r="B171" s="697"/>
      <c r="D171" s="24">
        <f>+IFERROR(IF(D163&gt;=0.5,0,IF(C162&lt;26,0,IF((C160+C164+C167+C170+C173+C175+C177+C179+'Vak XVIII (Juldm)'!B46+'Vak XVIII (Juldm)'!B48+'VAK XXI (FV)'!G39+'VAK XXI (FV)'!G41)&lt;'Overview Indexed Amounts'!F107,C170,'Overview Indexed Amounts'!F107*C170/(C160+C164+C167+C170+C173+C175+C177+C179+'Vak XVIII (Juldm)'!B46+'Vak XVIII (Juldm)'!B48+'VAK XXI (FV)'!G39+'VAK XXI (FV)'!G41)))),0)</f>
        <v>0</v>
      </c>
      <c r="E171" s="1473" t="s">
        <v>2658</v>
      </c>
      <c r="F171" s="24"/>
      <c r="G171" s="384" t="s">
        <v>140</v>
      </c>
      <c r="H171" s="3024"/>
    </row>
    <row r="172" spans="1:8" x14ac:dyDescent="0.2">
      <c r="A172" s="24" t="s">
        <v>2659</v>
      </c>
      <c r="B172" s="697"/>
      <c r="D172" s="24">
        <f>+C170-D170-D171</f>
        <v>0</v>
      </c>
      <c r="E172" s="1474" t="s">
        <v>2660</v>
      </c>
      <c r="F172" s="85" t="s">
        <v>2662</v>
      </c>
      <c r="G172" s="384" t="s">
        <v>140</v>
      </c>
      <c r="H172" s="3024"/>
    </row>
    <row r="173" spans="1:8" x14ac:dyDescent="0.2">
      <c r="A173" s="24" t="s">
        <v>2644</v>
      </c>
      <c r="B173" s="697">
        <v>2277</v>
      </c>
      <c r="C173" s="24">
        <f>'Tax Calculation'!P306</f>
        <v>0</v>
      </c>
      <c r="D173" s="24">
        <f>+IFERROR(IF(D163&gt;=0.5,0,IF(C162&lt;26,IF((C173+C175+C177+C179+'Vak XVIII (Juldm)'!B46+'Vak XVIII (Juldm)'!B48+'VAK XXI (FV)'!G39+'VAK XXI (FV)'!G41)&lt;'Overview Indexed Amounts'!F107,C173,'Overview Indexed Amounts'!F107*C173/(C173+C175+C177+C179+'Vak XVIII (Juldm)'!B46+'Vak XVIII (Juldm)'!B48+'VAK XXI (FV)'!G39+'VAK XXI (FV)'!G41)),IF((C160+C164+C167+C170+C173+C175+C177+C179+'Vak XVIII (Juldm)'!B46+'Vak XVIII (Juldm)'!B48+'VAK XXI (FV)'!G39+'VAK XXI (FV)'!G41)&lt;'Overview Indexed Amounts'!F107,C173,'Overview Indexed Amounts'!F107*C173/(C160+C164+C167+C170+C173+C175+C177+C179+'Vak XVIII (Juldm)'!B46+'Vak XVIII (Juldm)'!B48+'VAK XXI (FV)'!G39+'VAK XXI (FV)'!G41)))),0)</f>
        <v>0</v>
      </c>
      <c r="G173" s="384" t="s">
        <v>140</v>
      </c>
      <c r="H173" s="3022" t="s">
        <v>2727</v>
      </c>
    </row>
    <row r="174" spans="1:8" x14ac:dyDescent="0.2">
      <c r="A174" s="24" t="s">
        <v>2647</v>
      </c>
      <c r="B174" s="697"/>
      <c r="D174" s="24">
        <f>+C173-'VAK XXI (FV)'!G39</f>
        <v>0</v>
      </c>
      <c r="G174" s="384" t="s">
        <v>140</v>
      </c>
      <c r="H174" s="3022"/>
    </row>
    <row r="175" spans="1:8" x14ac:dyDescent="0.2">
      <c r="A175" s="24" t="s">
        <v>2644</v>
      </c>
      <c r="B175" s="697">
        <v>2278</v>
      </c>
      <c r="C175" s="24">
        <f>'Tax Calculation'!P307</f>
        <v>0</v>
      </c>
      <c r="D175" s="24">
        <f>+IFERROR(IF(D163&gt;=0.5,0,IF(C162&lt;26,IF((C173+C175+C177+C179+'Vak XVIII (Juldm)'!B46+'Vak XVIII (Juldm)'!B48+'VAK XXI (FV)'!G39+'VAK XXI (FV)'!G41)&lt;'Overview Indexed Amounts'!F107,C175,'Overview Indexed Amounts'!F107*C175/(C173+C175+C177+C179+'Vak XVIII (Juldm)'!B46+'Vak XVIII (Juldm)'!B48+'VAK XXI (FV)'!G39+'VAK XXI (FV)'!G41)),IF((C160+C164+C167+C170+C173+C175+C177+C179+'Vak XVIII (Juldm)'!B46+'Vak XVIII (Juldm)'!B48+'VAK XXI (FV)'!G39+'VAK XXI (FV)'!G41)&lt;'Overview Indexed Amounts'!F107,C175,'Overview Indexed Amounts'!F107*C175/(C160+C164+C167+C170+C173+C175+C177+C179+'Vak XVIII (Juldm)'!B46+'Vak XVIII (Juldm)'!B48+'VAK XXI (FV)'!G39+'VAK XXI (FV)'!G41)))),0)</f>
        <v>0</v>
      </c>
      <c r="G175" s="384" t="s">
        <v>140</v>
      </c>
      <c r="H175" s="3023"/>
    </row>
    <row r="176" spans="1:8" x14ac:dyDescent="0.2">
      <c r="A176" s="24" t="s">
        <v>2655</v>
      </c>
      <c r="B176" s="697"/>
      <c r="D176" s="24">
        <f>+C175-D175</f>
        <v>0</v>
      </c>
      <c r="G176" s="384" t="s">
        <v>140</v>
      </c>
      <c r="H176" s="3023"/>
    </row>
    <row r="177" spans="1:8" x14ac:dyDescent="0.2">
      <c r="A177" s="24" t="s">
        <v>2644</v>
      </c>
      <c r="B177" s="697">
        <v>2279</v>
      </c>
      <c r="C177" s="24">
        <f>'Tax Calculation'!P308</f>
        <v>0</v>
      </c>
      <c r="D177" s="24">
        <f>+IFERROR(IF(D163&gt;=0.5,0,IF(C162&lt;26,IF((C173+C175+C177+C179+'Vak XVIII (Juldm)'!B46+'Vak XVIII (Juldm)'!B48+'VAK XXI (FV)'!G39+'VAK XXI (FV)'!G41)&lt;'Overview Indexed Amounts'!F107,C177,'Overview Indexed Amounts'!F107*C177/(C173+C175+C177+C179+'Vak XVIII (Juldm)'!B46+'Vak XVIII (Juldm)'!B48+'VAK XXI (FV)'!G39+'VAK XXI (FV)'!G41)),IF((C160+C164+C167+C170+C173+C175+C177+C179+'Vak XVIII (Juldm)'!B46+'Vak XVIII (Juldm)'!B48+'VAK XXI (FV)'!G39+'VAK XXI (FV)'!G41)&lt;'Overview Indexed Amounts'!F107,C177,'Overview Indexed Amounts'!F107*C177/(C160+C164+C167+C170+C173+C175+C177+C179+'Vak XVIII (Juldm)'!B46+'Vak XVIII (Juldm)'!B48+'VAK XXI (FV)'!G39+'VAK XXI (FV)'!G41)))),0)</f>
        <v>0</v>
      </c>
      <c r="G177" s="384" t="s">
        <v>140</v>
      </c>
      <c r="H177" s="3023"/>
    </row>
    <row r="178" spans="1:8" x14ac:dyDescent="0.2">
      <c r="A178" s="24" t="s">
        <v>2659</v>
      </c>
      <c r="B178" s="697"/>
      <c r="D178" s="24">
        <f>+C177-D177</f>
        <v>0</v>
      </c>
      <c r="G178" s="384" t="s">
        <v>140</v>
      </c>
      <c r="H178" s="3023"/>
    </row>
    <row r="179" spans="1:8" x14ac:dyDescent="0.2">
      <c r="A179" s="24" t="s">
        <v>2644</v>
      </c>
      <c r="B179" s="697">
        <v>2280</v>
      </c>
      <c r="C179" s="24">
        <f>'Tax Calculation'!P309</f>
        <v>0</v>
      </c>
      <c r="D179" s="24">
        <f>+IFERROR(IF(D163&gt;=0.5,0,IF(C162&lt;26,IF((C173+C175+C177+C179+'Vak XVIII (Juldm)'!B46+'Vak XVIII (Juldm)'!B48+'VAK XXI (FV)'!G39+'VAK XXI (FV)'!G41)&lt;'Overview Indexed Amounts'!F107,C179,'Overview Indexed Amounts'!F107*C179/(C173+C175+C177+C179+'Vak XVIII (Juldm)'!B46+'Vak XVIII (Juldm)'!B48+'VAK XXI (FV)'!G39+'VAK XXI (FV)'!G41)),IF((C160+C164+C167+C170+C173+C175+C177+C179+'Vak XVIII (Juldm)'!B46+'Vak XVIII (Juldm)'!B48+'VAK XXI (FV)'!G39+'VAK XXI (FV)'!G41)&lt;'Overview Indexed Amounts'!F107,C179,'Overview Indexed Amounts'!F107*C179/(C160+C164+C167+C170+C173+C175+C177+C179+'Vak XVIII (Juldm)'!B46+'Vak XVIII (Juldm)'!B48+'VAK XXI (FV)'!G39+'VAK XXI (FV)'!G41)))),0)</f>
        <v>0</v>
      </c>
      <c r="G179" s="384" t="s">
        <v>140</v>
      </c>
      <c r="H179" s="3023"/>
    </row>
    <row r="180" spans="1:8" x14ac:dyDescent="0.2">
      <c r="A180" s="24" t="s">
        <v>2659</v>
      </c>
      <c r="B180" s="697"/>
      <c r="D180" s="24">
        <f>+C179-D179</f>
        <v>0</v>
      </c>
      <c r="G180" s="384" t="s">
        <v>140</v>
      </c>
      <c r="H180" s="2023"/>
    </row>
    <row r="181" spans="1:8" x14ac:dyDescent="0.2">
      <c r="B181" s="697">
        <v>2267</v>
      </c>
      <c r="D181" t="s">
        <v>2623</v>
      </c>
      <c r="G181" s="384" t="s">
        <v>140</v>
      </c>
      <c r="H181" s="2022" t="s">
        <v>2728</v>
      </c>
    </row>
    <row r="182" spans="1:8" x14ac:dyDescent="0.2">
      <c r="B182" s="697">
        <v>2256</v>
      </c>
      <c r="D182" t="s">
        <v>2623</v>
      </c>
      <c r="H182" s="2022" t="s">
        <v>2665</v>
      </c>
    </row>
    <row r="183" spans="1:8" x14ac:dyDescent="0.2">
      <c r="B183" s="697">
        <v>2257</v>
      </c>
      <c r="D183" t="s">
        <v>2623</v>
      </c>
      <c r="H183" s="2022" t="s">
        <v>2666</v>
      </c>
    </row>
    <row r="184" spans="1:8" x14ac:dyDescent="0.2">
      <c r="B184" s="697">
        <v>2258</v>
      </c>
      <c r="D184" t="s">
        <v>2623</v>
      </c>
      <c r="H184" s="2022" t="s">
        <v>2729</v>
      </c>
    </row>
    <row r="186" spans="1:8" x14ac:dyDescent="0.2">
      <c r="A186" s="20" t="s">
        <v>2668</v>
      </c>
      <c r="B186" s="1454" t="s">
        <v>2669</v>
      </c>
    </row>
    <row r="187" spans="1:8" ht="16" x14ac:dyDescent="0.2">
      <c r="B187" s="697">
        <v>2260</v>
      </c>
      <c r="C187" s="24">
        <f>'Tax Calculation'!P203</f>
        <v>0</v>
      </c>
      <c r="D187" t="s">
        <v>2623</v>
      </c>
      <c r="G187" s="384" t="s">
        <v>140</v>
      </c>
      <c r="H187" s="2024" t="s">
        <v>2670</v>
      </c>
    </row>
    <row r="188" spans="1:8" x14ac:dyDescent="0.2">
      <c r="B188" s="1084">
        <v>2304</v>
      </c>
      <c r="C188" s="24">
        <f>'Tax Calculation'!P204</f>
        <v>0</v>
      </c>
      <c r="D188" t="s">
        <v>2623</v>
      </c>
      <c r="G188" s="384" t="s">
        <v>140</v>
      </c>
      <c r="H188" s="2022" t="s">
        <v>2671</v>
      </c>
    </row>
    <row r="189" spans="1:8" ht="80" x14ac:dyDescent="0.2">
      <c r="B189" s="1084">
        <v>2261</v>
      </c>
      <c r="C189" s="24">
        <f>'Tax Calculation'!P205</f>
        <v>0</v>
      </c>
      <c r="D189" t="s">
        <v>2623</v>
      </c>
      <c r="G189" s="384" t="s">
        <v>140</v>
      </c>
      <c r="H189" s="2024" t="s">
        <v>2672</v>
      </c>
    </row>
    <row r="190" spans="1:8" ht="16" x14ac:dyDescent="0.2">
      <c r="B190" s="697">
        <v>2264</v>
      </c>
      <c r="C190" s="24">
        <f>'Tax Calculation'!P206</f>
        <v>0</v>
      </c>
      <c r="D190" t="s">
        <v>2623</v>
      </c>
      <c r="G190" s="384" t="s">
        <v>140</v>
      </c>
      <c r="H190" s="2024" t="s">
        <v>2673</v>
      </c>
    </row>
    <row r="191" spans="1:8" ht="80" x14ac:dyDescent="0.2">
      <c r="B191" s="1084">
        <v>2265</v>
      </c>
      <c r="C191" s="24">
        <f>'Tax Calculation'!P207</f>
        <v>0</v>
      </c>
      <c r="D191" t="s">
        <v>2623</v>
      </c>
      <c r="G191" s="384" t="s">
        <v>140</v>
      </c>
      <c r="H191" s="2024" t="s">
        <v>2674</v>
      </c>
    </row>
    <row r="192" spans="1:8" x14ac:dyDescent="0.2">
      <c r="B192" s="693"/>
      <c r="H192" s="2022"/>
    </row>
    <row r="193" spans="1:8" x14ac:dyDescent="0.2">
      <c r="A193" s="20" t="s">
        <v>2675</v>
      </c>
      <c r="B193" s="1454" t="s">
        <v>2676</v>
      </c>
      <c r="H193" s="2022"/>
    </row>
    <row r="194" spans="1:8" x14ac:dyDescent="0.2">
      <c r="B194" s="697">
        <v>2266</v>
      </c>
      <c r="C194" s="24">
        <f>'Tax Calculation'!P209</f>
        <v>0</v>
      </c>
      <c r="D194" t="s">
        <v>2623</v>
      </c>
      <c r="G194" s="384" t="s">
        <v>140</v>
      </c>
      <c r="H194" s="2022" t="s">
        <v>2677</v>
      </c>
    </row>
    <row r="195" spans="1:8" x14ac:dyDescent="0.2">
      <c r="B195" s="1084">
        <v>2303</v>
      </c>
      <c r="C195" s="24">
        <f>'Tax Calculation'!P210</f>
        <v>0</v>
      </c>
      <c r="D195" t="s">
        <v>2623</v>
      </c>
      <c r="G195" s="384" t="s">
        <v>140</v>
      </c>
      <c r="H195" s="2022" t="s">
        <v>2678</v>
      </c>
    </row>
    <row r="196" spans="1:8" x14ac:dyDescent="0.2">
      <c r="B196" s="1084">
        <v>2268</v>
      </c>
      <c r="C196" s="24">
        <f>'Tax Calculation'!P211</f>
        <v>0</v>
      </c>
      <c r="D196" t="s">
        <v>2623</v>
      </c>
      <c r="G196" s="384" t="s">
        <v>140</v>
      </c>
      <c r="H196" s="2022" t="s">
        <v>2679</v>
      </c>
    </row>
    <row r="197" spans="1:8" x14ac:dyDescent="0.2">
      <c r="H197" s="2022"/>
    </row>
    <row r="198" spans="1:8" x14ac:dyDescent="0.2">
      <c r="A198" s="20" t="s">
        <v>2680</v>
      </c>
      <c r="B198" s="1454" t="s">
        <v>2681</v>
      </c>
      <c r="H198" s="2022"/>
    </row>
    <row r="199" spans="1:8" x14ac:dyDescent="0.2">
      <c r="B199" s="697">
        <v>2319</v>
      </c>
      <c r="C199" s="24">
        <f>'Tax Calculation'!P213</f>
        <v>0</v>
      </c>
      <c r="D199" t="s">
        <v>2623</v>
      </c>
      <c r="H199" s="2022" t="s">
        <v>2682</v>
      </c>
    </row>
    <row r="200" spans="1:8" x14ac:dyDescent="0.2">
      <c r="B200" s="697">
        <v>2321</v>
      </c>
      <c r="C200" s="24">
        <f>'Tax Calculation'!P214</f>
        <v>0</v>
      </c>
      <c r="D200" t="s">
        <v>2623</v>
      </c>
      <c r="H200" s="2022" t="s">
        <v>2683</v>
      </c>
    </row>
    <row r="201" spans="1:8" x14ac:dyDescent="0.2">
      <c r="B201" s="1084">
        <v>2322</v>
      </c>
      <c r="C201" s="24">
        <f>'Tax Calculation'!P215</f>
        <v>0</v>
      </c>
      <c r="D201" t="s">
        <v>2623</v>
      </c>
      <c r="H201" s="2022" t="s">
        <v>2684</v>
      </c>
    </row>
    <row r="202" spans="1:8" x14ac:dyDescent="0.2">
      <c r="B202" s="1084">
        <v>2324</v>
      </c>
      <c r="C202" s="24">
        <f>'Tax Calculation'!P216</f>
        <v>0</v>
      </c>
      <c r="D202" t="s">
        <v>2623</v>
      </c>
      <c r="H202" s="2022" t="s">
        <v>2685</v>
      </c>
    </row>
    <row r="203" spans="1:8" x14ac:dyDescent="0.2">
      <c r="B203" s="1084">
        <v>2339</v>
      </c>
      <c r="C203" s="24">
        <f>'Tax Calculation'!P217</f>
        <v>0</v>
      </c>
      <c r="D203" t="s">
        <v>2623</v>
      </c>
      <c r="H203" s="2022" t="s">
        <v>2685</v>
      </c>
    </row>
    <row r="204" spans="1:8" x14ac:dyDescent="0.2">
      <c r="B204" s="697">
        <v>2292</v>
      </c>
      <c r="C204" s="24">
        <f>'Tax Calculation'!P218</f>
        <v>0</v>
      </c>
      <c r="D204" t="s">
        <v>2623</v>
      </c>
      <c r="H204" s="2022" t="s">
        <v>2682</v>
      </c>
    </row>
    <row r="205" spans="1:8" x14ac:dyDescent="0.2">
      <c r="B205" s="1084">
        <v>2300</v>
      </c>
      <c r="C205" s="24">
        <f>'Tax Calculation'!P219</f>
        <v>0</v>
      </c>
      <c r="D205" t="s">
        <v>2623</v>
      </c>
      <c r="H205" s="2022" t="s">
        <v>2686</v>
      </c>
    </row>
    <row r="206" spans="1:8" x14ac:dyDescent="0.2">
      <c r="B206" s="1084">
        <v>2293</v>
      </c>
      <c r="C206" s="24">
        <f>'Tax Calculation'!P220</f>
        <v>0</v>
      </c>
      <c r="D206" t="s">
        <v>2623</v>
      </c>
      <c r="H206" s="2022" t="s">
        <v>2685</v>
      </c>
    </row>
    <row r="207" spans="1:8" x14ac:dyDescent="0.2">
      <c r="B207" s="693">
        <v>2294</v>
      </c>
      <c r="C207" s="24">
        <f>'Tax Calculation'!P221</f>
        <v>0</v>
      </c>
      <c r="D207" t="s">
        <v>2623</v>
      </c>
      <c r="H207" s="2022" t="s">
        <v>2730</v>
      </c>
    </row>
    <row r="208" spans="1:8" x14ac:dyDescent="0.2">
      <c r="B208" s="1084">
        <v>2301</v>
      </c>
      <c r="C208" s="24">
        <f>'Tax Calculation'!P222</f>
        <v>0</v>
      </c>
      <c r="D208" t="s">
        <v>2623</v>
      </c>
      <c r="H208" s="2022" t="s">
        <v>2688</v>
      </c>
    </row>
    <row r="209" spans="1:8" x14ac:dyDescent="0.2">
      <c r="B209" s="1084">
        <v>2295</v>
      </c>
      <c r="C209" s="24">
        <f>'Tax Calculation'!P223</f>
        <v>0</v>
      </c>
      <c r="D209" t="s">
        <v>2623</v>
      </c>
      <c r="H209" s="2022" t="s">
        <v>2689</v>
      </c>
    </row>
    <row r="210" spans="1:8" x14ac:dyDescent="0.2">
      <c r="B210" s="693">
        <v>2297</v>
      </c>
      <c r="C210" s="24">
        <f>'Tax Calculation'!P224</f>
        <v>0</v>
      </c>
      <c r="D210" t="s">
        <v>2623</v>
      </c>
      <c r="H210" s="2022" t="s">
        <v>2690</v>
      </c>
    </row>
    <row r="211" spans="1:8" x14ac:dyDescent="0.2">
      <c r="B211" s="693">
        <v>2298</v>
      </c>
      <c r="C211" s="24">
        <f>'Tax Calculation'!P225</f>
        <v>0</v>
      </c>
      <c r="D211" t="s">
        <v>2623</v>
      </c>
      <c r="H211" s="2022" t="s">
        <v>2691</v>
      </c>
    </row>
    <row r="212" spans="1:8" x14ac:dyDescent="0.2">
      <c r="B212" s="693">
        <v>2269</v>
      </c>
      <c r="C212" s="24">
        <f>'Tax Calculation'!P226</f>
        <v>0</v>
      </c>
      <c r="D212" t="s">
        <v>2623</v>
      </c>
      <c r="H212" s="2022" t="s">
        <v>2683</v>
      </c>
    </row>
    <row r="213" spans="1:8" x14ac:dyDescent="0.2">
      <c r="B213" s="693">
        <v>2270</v>
      </c>
      <c r="C213" s="24">
        <f>'Tax Calculation'!P227</f>
        <v>0</v>
      </c>
      <c r="D213" t="s">
        <v>2623</v>
      </c>
      <c r="H213" s="2022" t="s">
        <v>2692</v>
      </c>
    </row>
    <row r="214" spans="1:8" ht="15" customHeight="1" x14ac:dyDescent="0.2">
      <c r="B214" s="1084">
        <v>2309</v>
      </c>
      <c r="C214" s="24">
        <f>'Tax Calculation'!P228</f>
        <v>0</v>
      </c>
      <c r="D214" t="s">
        <v>2623</v>
      </c>
      <c r="H214" s="2022" t="s">
        <v>2694</v>
      </c>
    </row>
    <row r="215" spans="1:8" x14ac:dyDescent="0.2">
      <c r="B215" s="693">
        <v>2271</v>
      </c>
      <c r="C215" s="24">
        <f>'Tax Calculation'!P229</f>
        <v>0</v>
      </c>
      <c r="D215" t="s">
        <v>2623</v>
      </c>
      <c r="H215" s="2022" t="s">
        <v>2695</v>
      </c>
    </row>
    <row r="216" spans="1:8" x14ac:dyDescent="0.2">
      <c r="B216" s="1084">
        <v>2302</v>
      </c>
      <c r="C216" s="24">
        <f>'Tax Calculation'!P230</f>
        <v>0</v>
      </c>
      <c r="D216" t="s">
        <v>2623</v>
      </c>
      <c r="H216" s="2022" t="s">
        <v>2684</v>
      </c>
    </row>
    <row r="217" spans="1:8" x14ac:dyDescent="0.2">
      <c r="B217" s="1084">
        <v>2272</v>
      </c>
      <c r="C217" s="24">
        <f>'Tax Calculation'!P231</f>
        <v>0</v>
      </c>
      <c r="D217" t="s">
        <v>2623</v>
      </c>
      <c r="H217" s="2022" t="s">
        <v>2689</v>
      </c>
    </row>
    <row r="218" spans="1:8" x14ac:dyDescent="0.2">
      <c r="B218" s="693"/>
    </row>
    <row r="219" spans="1:8" x14ac:dyDescent="0.2">
      <c r="A219" s="20" t="s">
        <v>2696</v>
      </c>
    </row>
    <row r="220" spans="1:8" x14ac:dyDescent="0.2">
      <c r="B220" s="693">
        <v>2281</v>
      </c>
      <c r="D220" t="s">
        <v>2623</v>
      </c>
      <c r="H220" s="2022" t="s">
        <v>2698</v>
      </c>
    </row>
    <row r="221" spans="1:8" x14ac:dyDescent="0.2">
      <c r="B221" s="1084">
        <v>2282</v>
      </c>
      <c r="D221" t="s">
        <v>2623</v>
      </c>
      <c r="H221" s="2022" t="s">
        <v>2689</v>
      </c>
    </row>
    <row r="222" spans="1:8" x14ac:dyDescent="0.2">
      <c r="B222" s="693">
        <v>2235</v>
      </c>
      <c r="D222" t="s">
        <v>2623</v>
      </c>
      <c r="H222" s="2022" t="s">
        <v>2699</v>
      </c>
    </row>
    <row r="223" spans="1:8" x14ac:dyDescent="0.2">
      <c r="B223" s="693">
        <v>2327</v>
      </c>
      <c r="D223" t="s">
        <v>2623</v>
      </c>
      <c r="H223" s="2022" t="s">
        <v>2683</v>
      </c>
    </row>
    <row r="224" spans="1:8" x14ac:dyDescent="0.2">
      <c r="B224" s="1084">
        <v>2236</v>
      </c>
      <c r="D224" t="s">
        <v>2623</v>
      </c>
      <c r="H224" s="2022" t="s">
        <v>2685</v>
      </c>
    </row>
    <row r="225" spans="1:8" x14ac:dyDescent="0.2">
      <c r="B225" s="1084">
        <v>2340</v>
      </c>
      <c r="D225" t="s">
        <v>2623</v>
      </c>
      <c r="H225" s="2022" t="s">
        <v>2689</v>
      </c>
    </row>
    <row r="226" spans="1:8" x14ac:dyDescent="0.2">
      <c r="B226" s="693"/>
    </row>
    <row r="227" spans="1:8" x14ac:dyDescent="0.2">
      <c r="A227" s="20" t="s">
        <v>2700</v>
      </c>
    </row>
    <row r="228" spans="1:8" x14ac:dyDescent="0.2">
      <c r="B228" s="693">
        <v>2285</v>
      </c>
      <c r="C228" s="24">
        <f>'Tax Calculation'!P238</f>
        <v>0</v>
      </c>
      <c r="D228" s="24">
        <f>C228*0.3</f>
        <v>0</v>
      </c>
      <c r="E228" s="24"/>
      <c r="F228" s="24"/>
    </row>
    <row r="229" spans="1:8" x14ac:dyDescent="0.2">
      <c r="B229" s="693">
        <v>2283</v>
      </c>
      <c r="C229" s="24">
        <f>'Tax Calculation'!P239</f>
        <v>0</v>
      </c>
      <c r="D229" s="24">
        <f>C229*0.3</f>
        <v>0</v>
      </c>
      <c r="E229" s="24"/>
      <c r="F229" s="24"/>
      <c r="H229" s="2133" t="s">
        <v>5003</v>
      </c>
    </row>
    <row r="230" spans="1:8" x14ac:dyDescent="0.2">
      <c r="B230" s="693">
        <v>2387</v>
      </c>
      <c r="C230" s="24">
        <f>'Tax Calculation'!P240</f>
        <v>0</v>
      </c>
      <c r="D230" s="24">
        <f>C230*0.3</f>
        <v>0</v>
      </c>
      <c r="E230" s="24"/>
      <c r="F230" s="24"/>
    </row>
    <row r="231" spans="1:8" x14ac:dyDescent="0.2">
      <c r="B231" s="693"/>
    </row>
    <row r="232" spans="1:8" x14ac:dyDescent="0.2">
      <c r="A232" s="20" t="s">
        <v>2701</v>
      </c>
    </row>
    <row r="233" spans="1:8" x14ac:dyDescent="0.2">
      <c r="B233" s="693">
        <v>2305</v>
      </c>
      <c r="C233" s="85">
        <f>'Tax Calculation'!P241</f>
        <v>0</v>
      </c>
      <c r="D233" t="s">
        <v>2623</v>
      </c>
    </row>
    <row r="234" spans="1:8" x14ac:dyDescent="0.2">
      <c r="B234" s="693">
        <v>2317</v>
      </c>
      <c r="C234" s="85">
        <f>'Tax Calculation'!P242</f>
        <v>0</v>
      </c>
      <c r="D234" t="s">
        <v>2623</v>
      </c>
    </row>
    <row r="235" spans="1:8" x14ac:dyDescent="0.2">
      <c r="B235" s="693">
        <v>2233</v>
      </c>
      <c r="C235" s="24">
        <f>'Tax Calculation'!P243</f>
        <v>0</v>
      </c>
      <c r="D235" s="24">
        <f>IFERROR(((C235*0.6681)+(C236*0.5775))*(IF(C233&gt;180,180,C233)+IF(C234+C233&gt;360,IF(C233&gt;180,360-180,360-C233),C234))/(C233+C234),0)</f>
        <v>0</v>
      </c>
      <c r="E235" s="24"/>
      <c r="F235" s="24"/>
      <c r="G235" t="s">
        <v>140</v>
      </c>
      <c r="H235" s="2022" t="s">
        <v>2731</v>
      </c>
    </row>
    <row r="236" spans="1:8" x14ac:dyDescent="0.2">
      <c r="B236" s="693">
        <v>2234</v>
      </c>
      <c r="C236" s="24">
        <f>'Tax Calculation'!P244</f>
        <v>0</v>
      </c>
      <c r="D236" s="24" t="s">
        <v>2703</v>
      </c>
      <c r="E236" s="24"/>
      <c r="F236" s="24"/>
      <c r="H236" s="2022" t="s">
        <v>2731</v>
      </c>
    </row>
    <row r="237" spans="1:8" x14ac:dyDescent="0.2">
      <c r="B237" s="693"/>
    </row>
    <row r="238" spans="1:8" x14ac:dyDescent="0.2">
      <c r="A238" s="20" t="s">
        <v>219</v>
      </c>
    </row>
    <row r="239" spans="1:8" x14ac:dyDescent="0.2">
      <c r="B239" s="693">
        <v>2286</v>
      </c>
      <c r="D239" t="s">
        <v>2623</v>
      </c>
      <c r="H239" s="2022"/>
    </row>
    <row r="240" spans="1:8" x14ac:dyDescent="0.2">
      <c r="B240" s="693"/>
    </row>
    <row r="241" spans="1:8" x14ac:dyDescent="0.2">
      <c r="A241" s="20" t="s">
        <v>2704</v>
      </c>
    </row>
    <row r="242" spans="1:8" x14ac:dyDescent="0.2">
      <c r="B242" s="693">
        <v>2287</v>
      </c>
      <c r="D242" t="s">
        <v>2623</v>
      </c>
    </row>
    <row r="243" spans="1:8" x14ac:dyDescent="0.2">
      <c r="B243" s="693"/>
    </row>
    <row r="244" spans="1:8" x14ac:dyDescent="0.2">
      <c r="A244" s="20" t="s">
        <v>2705</v>
      </c>
    </row>
    <row r="245" spans="1:8" x14ac:dyDescent="0.2">
      <c r="B245" s="693">
        <v>2290</v>
      </c>
      <c r="C245" s="912">
        <v>1</v>
      </c>
    </row>
    <row r="246" spans="1:8" x14ac:dyDescent="0.2">
      <c r="B246" s="693"/>
    </row>
    <row r="247" spans="1:8" x14ac:dyDescent="0.2">
      <c r="A247" s="20" t="s">
        <v>2706</v>
      </c>
    </row>
    <row r="248" spans="1:8" x14ac:dyDescent="0.2">
      <c r="B248" s="693">
        <v>2284</v>
      </c>
      <c r="D248" t="s">
        <v>2623</v>
      </c>
    </row>
    <row r="249" spans="1:8" x14ac:dyDescent="0.2">
      <c r="B249" s="693"/>
    </row>
    <row r="250" spans="1:8" x14ac:dyDescent="0.2">
      <c r="A250" s="20" t="s">
        <v>2707</v>
      </c>
    </row>
    <row r="251" spans="1:8" x14ac:dyDescent="0.2">
      <c r="B251" s="1529">
        <v>2296</v>
      </c>
      <c r="D251" t="s">
        <v>2623</v>
      </c>
      <c r="H251" s="2022" t="s">
        <v>2732</v>
      </c>
    </row>
    <row r="252" spans="1:8" x14ac:dyDescent="0.2">
      <c r="B252" s="693"/>
    </row>
    <row r="253" spans="1:8" x14ac:dyDescent="0.2">
      <c r="A253" s="20" t="s">
        <v>2710</v>
      </c>
    </row>
    <row r="254" spans="1:8" x14ac:dyDescent="0.2">
      <c r="B254" s="693">
        <v>2299</v>
      </c>
      <c r="D254" t="s">
        <v>2623</v>
      </c>
    </row>
    <row r="255" spans="1:8" x14ac:dyDescent="0.2">
      <c r="B255" s="693"/>
    </row>
    <row r="256" spans="1:8" x14ac:dyDescent="0.2">
      <c r="A256" s="20" t="s">
        <v>2711</v>
      </c>
    </row>
    <row r="257" spans="1:2" x14ac:dyDescent="0.2">
      <c r="B257" s="693"/>
    </row>
    <row r="258" spans="1:2" x14ac:dyDescent="0.2">
      <c r="A258" s="20" t="s">
        <v>2712</v>
      </c>
    </row>
  </sheetData>
  <mergeCells count="4">
    <mergeCell ref="H173:H179"/>
    <mergeCell ref="H44:H50"/>
    <mergeCell ref="H31:H43"/>
    <mergeCell ref="H160:H172"/>
  </mergeCells>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baseColWidth="10" defaultColWidth="8.83203125" defaultRowHeight="15" x14ac:dyDescent="0.2"/>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x14ac:dyDescent="0.2">
      <c r="A1" t="s">
        <v>3771</v>
      </c>
    </row>
    <row r="2" spans="1:9" ht="16" x14ac:dyDescent="0.2">
      <c r="A2" s="3" t="s">
        <v>231</v>
      </c>
      <c r="B2" s="3" t="s">
        <v>3772</v>
      </c>
      <c r="C2" s="3" t="s">
        <v>3773</v>
      </c>
      <c r="D2" s="114" t="s">
        <v>3774</v>
      </c>
      <c r="E2" s="114"/>
      <c r="F2" s="114"/>
      <c r="G2" s="114"/>
      <c r="H2" s="114"/>
      <c r="I2" s="81" t="s">
        <v>3775</v>
      </c>
    </row>
    <row r="3" spans="1:9" x14ac:dyDescent="0.2">
      <c r="A3" s="20" t="s">
        <v>3776</v>
      </c>
    </row>
    <row r="4" spans="1:9" x14ac:dyDescent="0.2">
      <c r="A4" s="700">
        <v>1228</v>
      </c>
      <c r="B4" s="85">
        <f>'Tax Calculation'!L246</f>
        <v>0</v>
      </c>
      <c r="C4" s="85" t="s">
        <v>3777</v>
      </c>
      <c r="D4" t="s">
        <v>3778</v>
      </c>
      <c r="I4" s="2022" t="s">
        <v>209</v>
      </c>
    </row>
    <row r="5" spans="1:9" x14ac:dyDescent="0.2">
      <c r="A5" s="701">
        <v>1314</v>
      </c>
      <c r="B5" s="85">
        <f>'Tax Calculation'!L247</f>
        <v>0</v>
      </c>
      <c r="C5" s="85" t="s">
        <v>3777</v>
      </c>
      <c r="I5" s="2022" t="s">
        <v>3779</v>
      </c>
    </row>
    <row r="6" spans="1:9" x14ac:dyDescent="0.2">
      <c r="A6" s="701">
        <v>1230</v>
      </c>
      <c r="B6" s="85">
        <f>'Tax Calculation'!L248</f>
        <v>0</v>
      </c>
      <c r="C6" s="85" t="s">
        <v>3777</v>
      </c>
      <c r="I6" s="2022" t="s">
        <v>3780</v>
      </c>
    </row>
    <row r="7" spans="1:9" x14ac:dyDescent="0.2">
      <c r="A7" s="1"/>
      <c r="B7" s="85"/>
      <c r="C7" s="85"/>
      <c r="I7" s="2022"/>
    </row>
    <row r="8" spans="1:9" x14ac:dyDescent="0.2">
      <c r="A8" s="700">
        <v>1229</v>
      </c>
      <c r="B8" s="85">
        <f>'Tax Calculation'!L249</f>
        <v>0</v>
      </c>
      <c r="C8" s="85" t="s">
        <v>3777</v>
      </c>
      <c r="D8" t="s">
        <v>3778</v>
      </c>
      <c r="I8" s="2022" t="s">
        <v>209</v>
      </c>
    </row>
    <row r="9" spans="1:9" x14ac:dyDescent="0.2">
      <c r="A9" s="701">
        <v>1315</v>
      </c>
      <c r="B9" s="85">
        <f>'Tax Calculation'!L250</f>
        <v>0</v>
      </c>
      <c r="C9" s="85" t="s">
        <v>3777</v>
      </c>
      <c r="I9" s="2022" t="s">
        <v>3779</v>
      </c>
    </row>
    <row r="10" spans="1:9" x14ac:dyDescent="0.2">
      <c r="A10" s="701">
        <v>1231</v>
      </c>
      <c r="B10" s="85">
        <f>'Tax Calculation'!L251</f>
        <v>0</v>
      </c>
      <c r="C10" s="85" t="s">
        <v>3777</v>
      </c>
      <c r="I10" s="2022" t="s">
        <v>3780</v>
      </c>
    </row>
    <row r="11" spans="1:9" x14ac:dyDescent="0.2">
      <c r="A11" s="1"/>
      <c r="B11" s="85"/>
      <c r="C11" s="85"/>
      <c r="I11" s="2022"/>
    </row>
    <row r="12" spans="1:9" x14ac:dyDescent="0.2">
      <c r="A12" s="700">
        <v>1211</v>
      </c>
      <c r="B12" s="85">
        <f>'Tax Calculation'!L252</f>
        <v>0</v>
      </c>
      <c r="C12" s="85" t="s">
        <v>3777</v>
      </c>
      <c r="D12" t="s">
        <v>3778</v>
      </c>
      <c r="I12" s="2022" t="s">
        <v>209</v>
      </c>
    </row>
    <row r="13" spans="1:9" x14ac:dyDescent="0.2">
      <c r="A13" s="701">
        <v>1316</v>
      </c>
      <c r="B13" s="85">
        <f>'Tax Calculation'!L253</f>
        <v>0</v>
      </c>
      <c r="C13" s="85" t="s">
        <v>3777</v>
      </c>
      <c r="I13" s="2022" t="s">
        <v>3779</v>
      </c>
    </row>
    <row r="14" spans="1:9" x14ac:dyDescent="0.2">
      <c r="A14" s="701">
        <v>1212</v>
      </c>
      <c r="B14" s="85">
        <f>'Tax Calculation'!L254</f>
        <v>0</v>
      </c>
      <c r="C14" s="85" t="s">
        <v>3777</v>
      </c>
      <c r="I14" s="2022" t="s">
        <v>3780</v>
      </c>
    </row>
    <row r="15" spans="1:9" x14ac:dyDescent="0.2">
      <c r="A15" s="701">
        <v>1213</v>
      </c>
      <c r="B15" s="85">
        <f>'Tax Calculation'!L255</f>
        <v>0</v>
      </c>
      <c r="C15" s="85" t="s">
        <v>3777</v>
      </c>
      <c r="D15" t="s">
        <v>3781</v>
      </c>
      <c r="I15" s="2022" t="s">
        <v>3782</v>
      </c>
    </row>
    <row r="16" spans="1:9" x14ac:dyDescent="0.2">
      <c r="A16" s="701">
        <v>1245</v>
      </c>
      <c r="B16" s="85">
        <f>'Tax Calculation'!L256</f>
        <v>0</v>
      </c>
      <c r="C16" s="85" t="s">
        <v>3777</v>
      </c>
      <c r="D16" t="s">
        <v>3781</v>
      </c>
      <c r="I16" s="2022" t="s">
        <v>3783</v>
      </c>
    </row>
    <row r="17" spans="1:10" x14ac:dyDescent="0.2">
      <c r="A17" s="701">
        <v>1253</v>
      </c>
      <c r="B17" s="85">
        <f>'Tax Calculation'!L257</f>
        <v>0</v>
      </c>
      <c r="C17" s="85" t="s">
        <v>3777</v>
      </c>
      <c r="D17" t="s">
        <v>3781</v>
      </c>
      <c r="I17" s="2022" t="s">
        <v>3784</v>
      </c>
    </row>
    <row r="18" spans="1:10" x14ac:dyDescent="0.2">
      <c r="A18" s="701">
        <v>1232</v>
      </c>
      <c r="B18" s="85">
        <f>'Tax Calculation'!L258</f>
        <v>0</v>
      </c>
      <c r="C18" s="85" t="s">
        <v>3777</v>
      </c>
      <c r="D18" t="s">
        <v>3781</v>
      </c>
      <c r="I18" s="2022" t="s">
        <v>3785</v>
      </c>
    </row>
    <row r="19" spans="1:10" x14ac:dyDescent="0.2">
      <c r="A19" s="701">
        <v>1237</v>
      </c>
      <c r="B19" s="85">
        <f>'Tax Calculation'!L259</f>
        <v>0</v>
      </c>
      <c r="C19" s="85" t="s">
        <v>3777</v>
      </c>
      <c r="D19" t="s">
        <v>3781</v>
      </c>
      <c r="I19" s="2022" t="s">
        <v>3785</v>
      </c>
    </row>
    <row r="20" spans="1:10" x14ac:dyDescent="0.2">
      <c r="A20" s="701">
        <v>1214</v>
      </c>
      <c r="B20" s="85">
        <f>'Tax Calculation'!L260</f>
        <v>0</v>
      </c>
      <c r="C20" s="85" t="s">
        <v>3777</v>
      </c>
      <c r="D20" t="s">
        <v>3781</v>
      </c>
      <c r="I20" s="2022" t="s">
        <v>3786</v>
      </c>
    </row>
    <row r="21" spans="1:10" x14ac:dyDescent="0.2">
      <c r="A21" s="701">
        <v>1215</v>
      </c>
      <c r="B21" s="85">
        <f>'Tax Calculation'!L261</f>
        <v>0</v>
      </c>
      <c r="C21" s="85" t="s">
        <v>3777</v>
      </c>
      <c r="D21" t="s">
        <v>3781</v>
      </c>
      <c r="I21" s="2022" t="s">
        <v>3787</v>
      </c>
    </row>
    <row r="22" spans="1:10" x14ac:dyDescent="0.2">
      <c r="A22" s="700">
        <v>1216</v>
      </c>
      <c r="B22" s="85">
        <f>'Tax Calculation'!L262</f>
        <v>0</v>
      </c>
      <c r="C22" s="85" t="s">
        <v>3777</v>
      </c>
      <c r="D22" t="s">
        <v>3788</v>
      </c>
      <c r="I22" s="2087" t="s">
        <v>3789</v>
      </c>
      <c r="J22" s="2" t="s">
        <v>3790</v>
      </c>
    </row>
    <row r="23" spans="1:10" x14ac:dyDescent="0.2">
      <c r="A23" s="700">
        <v>1218</v>
      </c>
      <c r="B23" s="85">
        <f>'Tax Calculation'!L263</f>
        <v>0</v>
      </c>
      <c r="C23" s="85" t="s">
        <v>3777</v>
      </c>
      <c r="D23" t="s">
        <v>3778</v>
      </c>
      <c r="I23" s="2022" t="s">
        <v>3791</v>
      </c>
    </row>
    <row r="24" spans="1:10" x14ac:dyDescent="0.2">
      <c r="A24" s="700">
        <v>1217</v>
      </c>
      <c r="B24" s="85">
        <f>'Tax Calculation'!L264</f>
        <v>0</v>
      </c>
      <c r="C24" s="85" t="s">
        <v>3777</v>
      </c>
      <c r="D24" t="s">
        <v>3778</v>
      </c>
      <c r="I24" s="2022" t="s">
        <v>3792</v>
      </c>
    </row>
    <row r="25" spans="1:10" x14ac:dyDescent="0.2">
      <c r="A25" s="701">
        <v>1224</v>
      </c>
      <c r="B25" s="85">
        <f>'Tax Calculation'!L265</f>
        <v>0</v>
      </c>
      <c r="C25" s="85" t="s">
        <v>3777</v>
      </c>
      <c r="D25" t="s">
        <v>3781</v>
      </c>
      <c r="I25" s="2022" t="s">
        <v>3780</v>
      </c>
    </row>
    <row r="26" spans="1:10" x14ac:dyDescent="0.2">
      <c r="A26" s="700">
        <v>1226</v>
      </c>
      <c r="B26" s="85">
        <f>'Tax Calculation'!L266</f>
        <v>0</v>
      </c>
      <c r="C26" s="85" t="s">
        <v>3777</v>
      </c>
      <c r="D26" t="s">
        <v>3778</v>
      </c>
      <c r="I26" s="2022" t="s">
        <v>3792</v>
      </c>
    </row>
    <row r="27" spans="1:10" x14ac:dyDescent="0.2">
      <c r="A27" s="700">
        <v>1227</v>
      </c>
      <c r="B27" s="85">
        <f>'Tax Calculation'!L267</f>
        <v>0</v>
      </c>
      <c r="C27" s="85" t="s">
        <v>3777</v>
      </c>
      <c r="D27" t="s">
        <v>3778</v>
      </c>
      <c r="I27" s="2022" t="s">
        <v>3791</v>
      </c>
    </row>
    <row r="28" spans="1:10" x14ac:dyDescent="0.2">
      <c r="A28" s="700">
        <v>1219</v>
      </c>
      <c r="B28" s="85">
        <f>'Tax Calculation'!L268</f>
        <v>0</v>
      </c>
      <c r="C28" s="85" t="s">
        <v>3777</v>
      </c>
      <c r="D28" t="s">
        <v>3778</v>
      </c>
      <c r="I28" s="2022" t="s">
        <v>3792</v>
      </c>
    </row>
    <row r="29" spans="1:10" x14ac:dyDescent="0.2">
      <c r="A29" s="701">
        <v>1220</v>
      </c>
      <c r="B29" s="85">
        <f>'Tax Calculation'!L269</f>
        <v>0</v>
      </c>
      <c r="C29" s="85" t="s">
        <v>3777</v>
      </c>
      <c r="D29" t="s">
        <v>3781</v>
      </c>
      <c r="I29" s="2022" t="s">
        <v>3793</v>
      </c>
    </row>
    <row r="30" spans="1:10" x14ac:dyDescent="0.2">
      <c r="A30" s="701">
        <v>1221</v>
      </c>
      <c r="B30" s="85">
        <f>'Tax Calculation'!L270</f>
        <v>0</v>
      </c>
      <c r="C30" s="85" t="s">
        <v>3777</v>
      </c>
      <c r="D30" t="s">
        <v>3781</v>
      </c>
      <c r="I30" s="2022" t="s">
        <v>3794</v>
      </c>
    </row>
    <row r="31" spans="1:10" x14ac:dyDescent="0.2">
      <c r="A31" s="701">
        <v>1222</v>
      </c>
      <c r="B31" s="85">
        <f>'Tax Calculation'!L271</f>
        <v>0</v>
      </c>
      <c r="C31" s="85" t="s">
        <v>3777</v>
      </c>
      <c r="D31" t="s">
        <v>3781</v>
      </c>
      <c r="I31" s="2022" t="s">
        <v>3795</v>
      </c>
    </row>
    <row r="32" spans="1:10" x14ac:dyDescent="0.2">
      <c r="A32" s="700">
        <v>1223</v>
      </c>
      <c r="B32" s="85">
        <f>'Tax Calculation'!L389</f>
        <v>0</v>
      </c>
      <c r="C32" s="85" t="s">
        <v>3777</v>
      </c>
      <c r="D32" t="s">
        <v>3796</v>
      </c>
      <c r="I32" s="2022" t="s">
        <v>3797</v>
      </c>
    </row>
    <row r="33" spans="1:9" x14ac:dyDescent="0.2">
      <c r="A33" s="1"/>
    </row>
    <row r="34" spans="1:9" x14ac:dyDescent="0.2">
      <c r="A34" s="20" t="s">
        <v>219</v>
      </c>
      <c r="I34" s="176" t="s">
        <v>3798</v>
      </c>
    </row>
    <row r="35" spans="1:9" x14ac:dyDescent="0.2">
      <c r="A35" s="700">
        <v>1225</v>
      </c>
      <c r="B35" s="703">
        <f>'Tax Calculation'!L1416</f>
        <v>0</v>
      </c>
      <c r="C35" s="85" t="s">
        <v>3777</v>
      </c>
      <c r="D35" t="s">
        <v>3799</v>
      </c>
      <c r="I35" s="2022" t="s">
        <v>3800</v>
      </c>
    </row>
    <row r="36" spans="1:9" x14ac:dyDescent="0.2">
      <c r="A36" s="1"/>
    </row>
    <row r="37" spans="1:9" x14ac:dyDescent="0.2">
      <c r="A37" s="20" t="s">
        <v>3801</v>
      </c>
    </row>
    <row r="38" spans="1:9" x14ac:dyDescent="0.2">
      <c r="A38" s="1"/>
    </row>
    <row r="39" spans="1:9" x14ac:dyDescent="0.2">
      <c r="A39" s="1"/>
    </row>
    <row r="40" spans="1:9" x14ac:dyDescent="0.2">
      <c r="A40" s="1"/>
      <c r="I40" s="2022" t="s">
        <v>3802</v>
      </c>
    </row>
    <row r="50" spans="1:8" x14ac:dyDescent="0.2">
      <c r="A50" t="s">
        <v>3803</v>
      </c>
    </row>
    <row r="51" spans="1:8" x14ac:dyDescent="0.2">
      <c r="A51" s="809"/>
      <c r="B51" s="809"/>
      <c r="C51" s="809"/>
      <c r="D51" s="809"/>
      <c r="E51" s="809"/>
      <c r="F51" s="809"/>
      <c r="G51" s="809"/>
      <c r="H51" s="809"/>
    </row>
    <row r="52" spans="1:8" x14ac:dyDescent="0.2">
      <c r="A52" s="809" t="s">
        <v>3804</v>
      </c>
      <c r="B52" s="809"/>
      <c r="C52" s="809"/>
      <c r="D52" s="809"/>
      <c r="E52" s="809"/>
      <c r="F52" s="809"/>
      <c r="G52" s="809"/>
      <c r="H52" s="809"/>
    </row>
    <row r="53" spans="1:8" x14ac:dyDescent="0.2">
      <c r="A53" s="809" t="s">
        <v>3805</v>
      </c>
      <c r="B53" s="809"/>
      <c r="C53" s="809"/>
      <c r="D53" s="809"/>
      <c r="E53" s="809"/>
      <c r="F53" s="809"/>
      <c r="G53" s="809"/>
      <c r="H53" s="809"/>
    </row>
    <row r="54" spans="1:8" x14ac:dyDescent="0.2">
      <c r="A54" s="809"/>
      <c r="B54" s="809" t="s">
        <v>3806</v>
      </c>
      <c r="C54" s="809"/>
      <c r="D54" s="809"/>
      <c r="E54" s="809"/>
      <c r="F54" s="809"/>
      <c r="G54" s="809"/>
      <c r="H54" s="809"/>
    </row>
    <row r="55" spans="1:8" x14ac:dyDescent="0.2">
      <c r="A55" s="809"/>
      <c r="B55" s="809" t="s">
        <v>3807</v>
      </c>
      <c r="C55" s="809"/>
      <c r="D55" s="809"/>
      <c r="E55" s="809"/>
      <c r="F55" s="809"/>
      <c r="G55" s="809"/>
      <c r="H55" s="809"/>
    </row>
    <row r="56" spans="1:8" x14ac:dyDescent="0.2">
      <c r="A56" s="809"/>
      <c r="B56" s="809"/>
      <c r="C56" s="809"/>
      <c r="D56" s="809"/>
      <c r="E56" s="809"/>
      <c r="F56" s="809"/>
      <c r="G56" s="809"/>
      <c r="H56" s="809"/>
    </row>
    <row r="57" spans="1:8" x14ac:dyDescent="0.2">
      <c r="A57" s="809"/>
      <c r="B57" s="809" t="s">
        <v>3808</v>
      </c>
      <c r="C57" s="809"/>
      <c r="D57" s="809"/>
      <c r="E57" s="809"/>
      <c r="F57" s="809"/>
      <c r="G57" s="809"/>
      <c r="H57" s="809"/>
    </row>
    <row r="58" spans="1:8" x14ac:dyDescent="0.2">
      <c r="A58" s="809"/>
      <c r="B58" s="809"/>
      <c r="C58" s="809"/>
      <c r="D58" s="809"/>
      <c r="E58" s="809"/>
      <c r="F58" s="809"/>
      <c r="G58" s="809"/>
      <c r="H58" s="809"/>
    </row>
    <row r="59" spans="1:8" x14ac:dyDescent="0.2">
      <c r="A59" s="809" t="s">
        <v>3809</v>
      </c>
      <c r="B59" s="809"/>
      <c r="C59" s="809"/>
      <c r="D59" s="809"/>
      <c r="E59" s="809"/>
      <c r="F59" s="809"/>
      <c r="G59" s="809"/>
      <c r="H59" s="809"/>
    </row>
    <row r="60" spans="1:8" x14ac:dyDescent="0.2">
      <c r="A60" s="809"/>
      <c r="B60" s="809" t="s">
        <v>3806</v>
      </c>
      <c r="C60" s="809"/>
      <c r="D60" s="809"/>
      <c r="E60" s="809"/>
      <c r="F60" s="809"/>
      <c r="G60" s="809"/>
      <c r="H60" s="809"/>
    </row>
    <row r="61" spans="1:8" x14ac:dyDescent="0.2">
      <c r="A61" s="809"/>
      <c r="B61" s="809" t="s">
        <v>3810</v>
      </c>
      <c r="C61" s="809"/>
      <c r="D61" s="809"/>
      <c r="E61" s="809"/>
      <c r="F61" s="809"/>
      <c r="G61" s="809"/>
      <c r="H61" s="809"/>
    </row>
    <row r="62" spans="1:8" x14ac:dyDescent="0.2">
      <c r="A62" s="809"/>
      <c r="B62" s="809"/>
      <c r="C62" s="809"/>
      <c r="D62" s="809"/>
      <c r="E62" s="809"/>
      <c r="F62" s="809"/>
      <c r="G62" s="809"/>
      <c r="H62" s="809"/>
    </row>
    <row r="63" spans="1:8" x14ac:dyDescent="0.2">
      <c r="A63" s="809" t="s">
        <v>3811</v>
      </c>
      <c r="B63" s="809"/>
      <c r="C63" s="809"/>
      <c r="D63" s="809"/>
      <c r="E63" s="809"/>
      <c r="F63" s="809"/>
      <c r="G63" s="809"/>
      <c r="H63" s="809"/>
    </row>
    <row r="64" spans="1:8" x14ac:dyDescent="0.2">
      <c r="A64" s="809"/>
      <c r="B64" s="809" t="s">
        <v>3812</v>
      </c>
      <c r="C64" s="809"/>
      <c r="D64" s="809"/>
      <c r="E64" s="809"/>
      <c r="F64" s="809"/>
      <c r="G64" s="809"/>
      <c r="H64" s="809"/>
    </row>
    <row r="65" spans="1:10" x14ac:dyDescent="0.2">
      <c r="A65" s="809"/>
      <c r="B65" s="809" t="s">
        <v>3813</v>
      </c>
      <c r="C65" s="809"/>
      <c r="D65" s="809"/>
      <c r="E65" s="809"/>
      <c r="F65" s="809"/>
      <c r="G65" s="809"/>
      <c r="H65" s="809"/>
    </row>
    <row r="66" spans="1:10" x14ac:dyDescent="0.2">
      <c r="A66" s="809"/>
      <c r="B66" s="809"/>
      <c r="C66" s="809"/>
      <c r="D66" s="809"/>
      <c r="E66" s="809"/>
      <c r="F66" s="809"/>
      <c r="G66" s="809"/>
      <c r="H66" s="809"/>
    </row>
    <row r="67" spans="1:10" x14ac:dyDescent="0.2">
      <c r="A67" s="809" t="s">
        <v>3814</v>
      </c>
      <c r="B67" s="809"/>
      <c r="C67" s="809"/>
      <c r="D67" s="809"/>
      <c r="E67" s="809"/>
      <c r="F67" s="809"/>
      <c r="G67" s="809"/>
      <c r="H67" s="809"/>
      <c r="J67" s="2"/>
    </row>
    <row r="68" spans="1:10" x14ac:dyDescent="0.2">
      <c r="A68" s="809"/>
      <c r="B68" s="809" t="s">
        <v>3815</v>
      </c>
      <c r="C68" s="809"/>
      <c r="D68" s="809"/>
      <c r="E68" s="809"/>
      <c r="F68" s="809"/>
      <c r="G68" s="809"/>
      <c r="H68" s="809"/>
      <c r="J68" t="s">
        <v>3816</v>
      </c>
    </row>
    <row r="69" spans="1:10" x14ac:dyDescent="0.2">
      <c r="A69" s="809"/>
      <c r="B69" s="809"/>
      <c r="C69" s="809"/>
      <c r="D69" s="809"/>
      <c r="E69" s="809"/>
      <c r="F69" s="809"/>
      <c r="G69" s="809"/>
      <c r="H69" s="809"/>
      <c r="J69" s="2" t="s">
        <v>3817</v>
      </c>
    </row>
    <row r="70" spans="1:10" x14ac:dyDescent="0.2">
      <c r="A70" s="809" t="s">
        <v>3818</v>
      </c>
      <c r="B70" s="809"/>
      <c r="C70" s="809"/>
      <c r="D70" s="809"/>
      <c r="E70" s="809" t="s">
        <v>3819</v>
      </c>
      <c r="F70" s="809"/>
      <c r="G70" s="809"/>
      <c r="H70" s="809"/>
      <c r="J70" s="2" t="s">
        <v>3820</v>
      </c>
    </row>
    <row r="71" spans="1:10" x14ac:dyDescent="0.2">
      <c r="A71" s="809" t="s">
        <v>3821</v>
      </c>
      <c r="B71" s="809"/>
      <c r="C71" s="809"/>
      <c r="D71" s="810" t="s">
        <v>3822</v>
      </c>
      <c r="E71" s="809"/>
      <c r="F71" s="809"/>
      <c r="G71" s="809"/>
      <c r="H71" s="809"/>
    </row>
    <row r="73" spans="1:10" x14ac:dyDescent="0.2">
      <c r="A73" s="1045" t="s">
        <v>190</v>
      </c>
    </row>
    <row r="74" spans="1:10" ht="16" x14ac:dyDescent="0.2">
      <c r="A74" s="3" t="s">
        <v>231</v>
      </c>
      <c r="B74" s="3" t="s">
        <v>3772</v>
      </c>
      <c r="C74" s="3" t="s">
        <v>3773</v>
      </c>
      <c r="D74" s="114" t="s">
        <v>3774</v>
      </c>
      <c r="E74" s="114"/>
      <c r="F74" s="114"/>
      <c r="G74" s="114"/>
      <c r="H74" s="114"/>
      <c r="I74" s="81" t="s">
        <v>3775</v>
      </c>
    </row>
    <row r="75" spans="1:10" x14ac:dyDescent="0.2">
      <c r="A75" s="20" t="s">
        <v>3776</v>
      </c>
    </row>
    <row r="76" spans="1:10" x14ac:dyDescent="0.2">
      <c r="A76" s="700">
        <v>2228</v>
      </c>
      <c r="B76" s="85">
        <f>'Tax Calculation'!L318</f>
        <v>0</v>
      </c>
      <c r="C76" s="85" t="s">
        <v>3777</v>
      </c>
      <c r="D76" t="s">
        <v>3778</v>
      </c>
      <c r="I76" s="2022" t="s">
        <v>209</v>
      </c>
    </row>
    <row r="77" spans="1:10" x14ac:dyDescent="0.2">
      <c r="A77" s="701">
        <v>2314</v>
      </c>
      <c r="B77" s="85">
        <f>'Tax Calculation'!L319</f>
        <v>0</v>
      </c>
      <c r="C77" s="85" t="s">
        <v>3777</v>
      </c>
      <c r="I77" s="2022" t="s">
        <v>3779</v>
      </c>
    </row>
    <row r="78" spans="1:10" x14ac:dyDescent="0.2">
      <c r="A78" s="701">
        <v>2230</v>
      </c>
      <c r="B78" s="85">
        <f>'Tax Calculation'!L320</f>
        <v>0</v>
      </c>
      <c r="C78" s="85" t="s">
        <v>3777</v>
      </c>
      <c r="I78" s="2022" t="s">
        <v>3780</v>
      </c>
    </row>
    <row r="79" spans="1:10" x14ac:dyDescent="0.2">
      <c r="A79" s="1"/>
      <c r="B79" s="85"/>
      <c r="C79" s="85"/>
      <c r="I79" s="2022"/>
    </row>
    <row r="80" spans="1:10" x14ac:dyDescent="0.2">
      <c r="A80" s="700">
        <v>2229</v>
      </c>
      <c r="B80" s="85">
        <f>'Tax Calculation'!L321</f>
        <v>0</v>
      </c>
      <c r="C80" s="85" t="s">
        <v>3777</v>
      </c>
      <c r="D80" t="s">
        <v>3778</v>
      </c>
      <c r="I80" s="2022" t="s">
        <v>209</v>
      </c>
    </row>
    <row r="81" spans="1:9" x14ac:dyDescent="0.2">
      <c r="A81" s="701">
        <v>2315</v>
      </c>
      <c r="B81" s="85">
        <f>'Tax Calculation'!L322</f>
        <v>0</v>
      </c>
      <c r="C81" s="85" t="s">
        <v>3777</v>
      </c>
      <c r="I81" s="2022" t="s">
        <v>3779</v>
      </c>
    </row>
    <row r="82" spans="1:9" x14ac:dyDescent="0.2">
      <c r="A82" s="701">
        <v>2231</v>
      </c>
      <c r="B82" s="85">
        <f>'Tax Calculation'!L323</f>
        <v>0</v>
      </c>
      <c r="C82" s="85" t="s">
        <v>3777</v>
      </c>
      <c r="I82" s="2022" t="s">
        <v>3780</v>
      </c>
    </row>
    <row r="83" spans="1:9" x14ac:dyDescent="0.2">
      <c r="A83" s="1"/>
      <c r="B83" s="85"/>
      <c r="C83" s="85"/>
      <c r="I83" s="2022"/>
    </row>
    <row r="84" spans="1:9" x14ac:dyDescent="0.2">
      <c r="A84" s="700">
        <v>2211</v>
      </c>
      <c r="B84" s="85">
        <f>'Tax Calculation'!L324</f>
        <v>0</v>
      </c>
      <c r="C84" s="85" t="s">
        <v>3777</v>
      </c>
      <c r="D84" t="s">
        <v>3778</v>
      </c>
      <c r="I84" s="2022" t="s">
        <v>209</v>
      </c>
    </row>
    <row r="85" spans="1:9" x14ac:dyDescent="0.2">
      <c r="A85" s="701">
        <v>2316</v>
      </c>
      <c r="B85" s="85">
        <f>'Tax Calculation'!L325</f>
        <v>0</v>
      </c>
      <c r="C85" s="85" t="s">
        <v>3777</v>
      </c>
      <c r="I85" s="2022" t="s">
        <v>3779</v>
      </c>
    </row>
    <row r="86" spans="1:9" x14ac:dyDescent="0.2">
      <c r="A86" s="701">
        <v>2212</v>
      </c>
      <c r="B86" s="85">
        <f>'Tax Calculation'!L329</f>
        <v>0</v>
      </c>
      <c r="C86" s="85" t="s">
        <v>3777</v>
      </c>
      <c r="I86" s="2022" t="s">
        <v>3780</v>
      </c>
    </row>
    <row r="87" spans="1:9" x14ac:dyDescent="0.2">
      <c r="A87" s="701">
        <v>2213</v>
      </c>
      <c r="B87" s="85">
        <f>'Tax Calculation'!L330</f>
        <v>0</v>
      </c>
      <c r="C87" s="85" t="s">
        <v>3777</v>
      </c>
      <c r="D87" t="s">
        <v>3781</v>
      </c>
      <c r="I87" s="2022" t="s">
        <v>3782</v>
      </c>
    </row>
    <row r="88" spans="1:9" x14ac:dyDescent="0.2">
      <c r="A88" s="701">
        <v>2245</v>
      </c>
      <c r="B88" s="85">
        <f>'Tax Calculation'!L331</f>
        <v>0</v>
      </c>
      <c r="C88" s="85" t="s">
        <v>3777</v>
      </c>
      <c r="D88" t="s">
        <v>3781</v>
      </c>
      <c r="I88" s="2022" t="s">
        <v>3783</v>
      </c>
    </row>
    <row r="89" spans="1:9" x14ac:dyDescent="0.2">
      <c r="A89" s="701">
        <v>2253</v>
      </c>
      <c r="B89" s="85">
        <f>'Tax Calculation'!L332</f>
        <v>0</v>
      </c>
      <c r="C89" s="85" t="s">
        <v>3777</v>
      </c>
      <c r="D89" t="s">
        <v>3781</v>
      </c>
      <c r="I89" s="2022" t="s">
        <v>3784</v>
      </c>
    </row>
    <row r="90" spans="1:9" x14ac:dyDescent="0.2">
      <c r="A90" s="701">
        <v>2232</v>
      </c>
      <c r="B90" s="85">
        <f>'Tax Calculation'!L333</f>
        <v>0</v>
      </c>
      <c r="C90" s="85" t="s">
        <v>3777</v>
      </c>
      <c r="D90" t="s">
        <v>3781</v>
      </c>
      <c r="I90" s="2022" t="s">
        <v>3785</v>
      </c>
    </row>
    <row r="91" spans="1:9" x14ac:dyDescent="0.2">
      <c r="A91" s="701">
        <v>2237</v>
      </c>
      <c r="B91" s="85">
        <f>'Tax Calculation'!L334</f>
        <v>0</v>
      </c>
      <c r="C91" s="85" t="s">
        <v>3777</v>
      </c>
      <c r="D91" t="s">
        <v>3781</v>
      </c>
      <c r="I91" s="2022" t="s">
        <v>3785</v>
      </c>
    </row>
    <row r="92" spans="1:9" x14ac:dyDescent="0.2">
      <c r="A92" s="701">
        <v>2214</v>
      </c>
      <c r="B92" s="85">
        <f>'Tax Calculation'!L335</f>
        <v>0</v>
      </c>
      <c r="C92" s="85" t="s">
        <v>3777</v>
      </c>
      <c r="D92" t="s">
        <v>3781</v>
      </c>
      <c r="I92" s="2022" t="s">
        <v>3786</v>
      </c>
    </row>
    <row r="93" spans="1:9" x14ac:dyDescent="0.2">
      <c r="A93" s="701">
        <v>2215</v>
      </c>
      <c r="B93" s="85">
        <f>'Tax Calculation'!L336</f>
        <v>0</v>
      </c>
      <c r="C93" s="85" t="s">
        <v>3777</v>
      </c>
      <c r="D93" t="s">
        <v>3781</v>
      </c>
      <c r="I93" s="2022" t="s">
        <v>3787</v>
      </c>
    </row>
    <row r="94" spans="1:9" x14ac:dyDescent="0.2">
      <c r="A94" s="700">
        <v>2216</v>
      </c>
      <c r="B94" s="85">
        <f>'Tax Calculation'!L337</f>
        <v>0</v>
      </c>
      <c r="C94" s="85" t="s">
        <v>3777</v>
      </c>
      <c r="D94" t="s">
        <v>3788</v>
      </c>
      <c r="I94" s="2087" t="s">
        <v>3789</v>
      </c>
    </row>
    <row r="95" spans="1:9" x14ac:dyDescent="0.2">
      <c r="A95" s="700">
        <v>2218</v>
      </c>
      <c r="B95" s="85">
        <f>'Tax Calculation'!L338</f>
        <v>0</v>
      </c>
      <c r="C95" s="85" t="s">
        <v>3777</v>
      </c>
      <c r="D95" t="s">
        <v>3778</v>
      </c>
      <c r="I95" s="2022" t="s">
        <v>3791</v>
      </c>
    </row>
    <row r="96" spans="1:9" x14ac:dyDescent="0.2">
      <c r="A96" s="700">
        <v>2217</v>
      </c>
      <c r="B96" s="85">
        <f>'Tax Calculation'!L339</f>
        <v>0</v>
      </c>
      <c r="C96" s="85" t="s">
        <v>3777</v>
      </c>
      <c r="D96" t="s">
        <v>3778</v>
      </c>
      <c r="I96" s="2022" t="s">
        <v>3792</v>
      </c>
    </row>
    <row r="97" spans="1:9" x14ac:dyDescent="0.2">
      <c r="A97" s="701">
        <v>2224</v>
      </c>
      <c r="B97" s="85">
        <f>'Tax Calculation'!L340</f>
        <v>0</v>
      </c>
      <c r="C97" s="85" t="s">
        <v>3777</v>
      </c>
      <c r="D97" t="s">
        <v>3781</v>
      </c>
      <c r="I97" s="2022" t="s">
        <v>3780</v>
      </c>
    </row>
    <row r="98" spans="1:9" x14ac:dyDescent="0.2">
      <c r="A98" s="700">
        <v>2226</v>
      </c>
      <c r="B98" s="85">
        <f>'Tax Calculation'!L341</f>
        <v>0</v>
      </c>
      <c r="C98" s="85" t="s">
        <v>3777</v>
      </c>
      <c r="D98" t="s">
        <v>3778</v>
      </c>
      <c r="I98" s="2022" t="s">
        <v>3792</v>
      </c>
    </row>
    <row r="99" spans="1:9" x14ac:dyDescent="0.2">
      <c r="A99" s="700">
        <v>2227</v>
      </c>
      <c r="B99" s="85">
        <f>'Tax Calculation'!L342</f>
        <v>0</v>
      </c>
      <c r="C99" s="85" t="s">
        <v>3777</v>
      </c>
      <c r="D99" t="s">
        <v>3778</v>
      </c>
      <c r="I99" s="2022" t="s">
        <v>3791</v>
      </c>
    </row>
    <row r="100" spans="1:9" x14ac:dyDescent="0.2">
      <c r="A100" s="700">
        <v>2219</v>
      </c>
      <c r="B100" s="85">
        <f>'Tax Calculation'!L343</f>
        <v>0</v>
      </c>
      <c r="C100" s="85" t="s">
        <v>3777</v>
      </c>
      <c r="D100" t="s">
        <v>3778</v>
      </c>
      <c r="I100" s="2022" t="s">
        <v>3792</v>
      </c>
    </row>
    <row r="101" spans="1:9" x14ac:dyDescent="0.2">
      <c r="A101" s="701">
        <v>2220</v>
      </c>
      <c r="B101" s="85">
        <f>'Tax Calculation'!L344</f>
        <v>0</v>
      </c>
      <c r="C101" s="85" t="s">
        <v>3777</v>
      </c>
      <c r="D101" t="s">
        <v>3781</v>
      </c>
      <c r="I101" s="2022" t="s">
        <v>3793</v>
      </c>
    </row>
    <row r="102" spans="1:9" x14ac:dyDescent="0.2">
      <c r="A102" s="701">
        <v>2221</v>
      </c>
      <c r="B102" s="85">
        <f>'Tax Calculation'!L345</f>
        <v>0</v>
      </c>
      <c r="C102" s="85" t="s">
        <v>3777</v>
      </c>
      <c r="D102" t="s">
        <v>3781</v>
      </c>
      <c r="I102" s="2022" t="s">
        <v>3794</v>
      </c>
    </row>
    <row r="103" spans="1:9" x14ac:dyDescent="0.2">
      <c r="A103" s="701">
        <v>2222</v>
      </c>
      <c r="B103" s="85">
        <f>'Tax Calculation'!L354</f>
        <v>0</v>
      </c>
      <c r="C103" s="85" t="s">
        <v>3777</v>
      </c>
      <c r="D103" t="s">
        <v>3781</v>
      </c>
      <c r="I103" s="2022" t="s">
        <v>3795</v>
      </c>
    </row>
    <row r="104" spans="1:9" x14ac:dyDescent="0.2">
      <c r="A104" s="700">
        <v>2223</v>
      </c>
      <c r="B104" s="85">
        <f>'Tax Calculation'!L537</f>
        <v>0</v>
      </c>
      <c r="C104" s="85" t="s">
        <v>3777</v>
      </c>
      <c r="D104" t="s">
        <v>3796</v>
      </c>
      <c r="I104" s="2022" t="s">
        <v>3797</v>
      </c>
    </row>
    <row r="105" spans="1:9" x14ac:dyDescent="0.2">
      <c r="A105" s="1"/>
    </row>
    <row r="106" spans="1:9" x14ac:dyDescent="0.2">
      <c r="A106" s="20" t="s">
        <v>219</v>
      </c>
      <c r="I106" s="176" t="s">
        <v>3798</v>
      </c>
    </row>
    <row r="107" spans="1:9" x14ac:dyDescent="0.2">
      <c r="A107" s="700">
        <v>2225</v>
      </c>
      <c r="B107" s="703">
        <f>'Tax Calculation'!L1488</f>
        <v>0</v>
      </c>
      <c r="C107" s="85" t="s">
        <v>3777</v>
      </c>
      <c r="D107" t="s">
        <v>3799</v>
      </c>
      <c r="I107" s="2022" t="s">
        <v>3800</v>
      </c>
    </row>
    <row r="108" spans="1:9" x14ac:dyDescent="0.2">
      <c r="A108" s="1"/>
    </row>
    <row r="109" spans="1:9" x14ac:dyDescent="0.2">
      <c r="A109" s="20" t="s">
        <v>3801</v>
      </c>
    </row>
  </sheetData>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sheetPr>
    <tabColor rgb="FF00B050"/>
  </sheetPr>
  <dimension ref="A1:I96"/>
  <sheetViews>
    <sheetView topLeftCell="A75" workbookViewId="0">
      <selection activeCell="A12" sqref="A12:XFD12"/>
    </sheetView>
  </sheetViews>
  <sheetFormatPr baseColWidth="10" defaultColWidth="8.83203125" defaultRowHeight="15" x14ac:dyDescent="0.2"/>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x14ac:dyDescent="0.2">
      <c r="A1" s="21" t="s">
        <v>3823</v>
      </c>
    </row>
    <row r="2" spans="1:9" x14ac:dyDescent="0.2">
      <c r="I2" s="22" t="s">
        <v>3824</v>
      </c>
    </row>
    <row r="3" spans="1:9" x14ac:dyDescent="0.2">
      <c r="B3" s="42" t="s">
        <v>133</v>
      </c>
      <c r="C3" s="88" t="s">
        <v>2619</v>
      </c>
      <c r="D3" s="88" t="s">
        <v>136</v>
      </c>
      <c r="E3" s="90" t="s">
        <v>2620</v>
      </c>
      <c r="F3" s="42"/>
    </row>
    <row r="4" spans="1:9" x14ac:dyDescent="0.2">
      <c r="B4" s="31" t="s">
        <v>3825</v>
      </c>
      <c r="C4" s="26">
        <f>'Tax Calculation'!L539</f>
        <v>0</v>
      </c>
      <c r="D4" s="26">
        <f>C4*0.8</f>
        <v>0</v>
      </c>
      <c r="E4" s="809" t="s">
        <v>140</v>
      </c>
      <c r="F4" s="2"/>
      <c r="I4" s="22" t="s">
        <v>3826</v>
      </c>
    </row>
    <row r="5" spans="1:9" x14ac:dyDescent="0.2">
      <c r="B5" s="31" t="s">
        <v>3827</v>
      </c>
      <c r="C5" s="26">
        <f>'Tax Calculation'!L540</f>
        <v>0</v>
      </c>
      <c r="D5" s="26">
        <f>C5*0.8</f>
        <v>0</v>
      </c>
      <c r="E5" s="809" t="s">
        <v>140</v>
      </c>
      <c r="F5" s="2"/>
      <c r="I5" s="22" t="s">
        <v>3828</v>
      </c>
    </row>
    <row r="6" spans="1:9" x14ac:dyDescent="0.2">
      <c r="B6" s="31" t="s">
        <v>3829</v>
      </c>
      <c r="C6" s="26">
        <f>'Tax Calculation'!L541</f>
        <v>0</v>
      </c>
      <c r="D6" s="26">
        <f>C6*0.8</f>
        <v>0</v>
      </c>
      <c r="E6" s="809" t="s">
        <v>140</v>
      </c>
      <c r="F6" s="2"/>
      <c r="I6" s="22" t="s">
        <v>3830</v>
      </c>
    </row>
    <row r="7" spans="1:9" x14ac:dyDescent="0.2">
      <c r="B7" s="66" t="s">
        <v>3831</v>
      </c>
      <c r="C7" s="26">
        <f>'Tax Calculation'!L542</f>
        <v>0</v>
      </c>
      <c r="D7" s="26"/>
      <c r="E7" s="809" t="s">
        <v>140</v>
      </c>
      <c r="F7" s="2"/>
      <c r="I7" s="22" t="s">
        <v>3661</v>
      </c>
    </row>
    <row r="8" spans="1:9" x14ac:dyDescent="0.2">
      <c r="B8" s="66" t="s">
        <v>3832</v>
      </c>
      <c r="C8" s="26">
        <f>'Tax Calculation'!L543</f>
        <v>0</v>
      </c>
      <c r="D8" s="26"/>
      <c r="E8" s="809" t="s">
        <v>140</v>
      </c>
      <c r="F8" s="2"/>
      <c r="I8" s="22" t="s">
        <v>3661</v>
      </c>
    </row>
    <row r="9" spans="1:9" x14ac:dyDescent="0.2">
      <c r="C9" s="26"/>
      <c r="D9" s="26"/>
      <c r="F9" s="2"/>
    </row>
    <row r="10" spans="1:9" x14ac:dyDescent="0.2">
      <c r="C10" s="26"/>
      <c r="D10" s="26"/>
      <c r="F10" s="2"/>
    </row>
    <row r="11" spans="1:9" x14ac:dyDescent="0.2">
      <c r="B11" s="42" t="s">
        <v>190</v>
      </c>
      <c r="C11" s="26"/>
      <c r="D11" s="26"/>
      <c r="F11" s="2"/>
    </row>
    <row r="12" spans="1:9" x14ac:dyDescent="0.2">
      <c r="B12" s="31" t="s">
        <v>3833</v>
      </c>
      <c r="C12" s="26">
        <f>'Tax Calculation'!P539</f>
        <v>0</v>
      </c>
      <c r="D12" s="26">
        <f>C12*0.8</f>
        <v>0</v>
      </c>
      <c r="E12" s="809" t="s">
        <v>140</v>
      </c>
      <c r="F12" s="2"/>
      <c r="I12" s="22" t="s">
        <v>3826</v>
      </c>
    </row>
    <row r="13" spans="1:9" x14ac:dyDescent="0.2">
      <c r="B13" s="31" t="s">
        <v>3834</v>
      </c>
      <c r="C13" s="26">
        <f>'Tax Calculation'!P540</f>
        <v>0</v>
      </c>
      <c r="D13" s="26">
        <f>C13*0.8</f>
        <v>0</v>
      </c>
      <c r="E13" s="809" t="s">
        <v>140</v>
      </c>
      <c r="F13" s="2"/>
      <c r="I13" s="22" t="s">
        <v>3835</v>
      </c>
    </row>
    <row r="14" spans="1:9" x14ac:dyDescent="0.2">
      <c r="B14" s="31" t="s">
        <v>3836</v>
      </c>
      <c r="C14" s="26">
        <f>'Tax Calculation'!P541</f>
        <v>0</v>
      </c>
      <c r="D14" s="26">
        <f>C14*0.8</f>
        <v>0</v>
      </c>
      <c r="E14" s="809" t="s">
        <v>140</v>
      </c>
      <c r="F14" s="2"/>
      <c r="I14" s="22" t="s">
        <v>3830</v>
      </c>
    </row>
    <row r="15" spans="1:9" x14ac:dyDescent="0.2">
      <c r="B15" s="66" t="s">
        <v>3837</v>
      </c>
      <c r="C15" s="26">
        <f>'Tax Calculation'!P542</f>
        <v>0</v>
      </c>
      <c r="D15" s="26"/>
      <c r="E15" s="809" t="s">
        <v>140</v>
      </c>
      <c r="F15" s="2"/>
      <c r="I15" s="22" t="s">
        <v>3661</v>
      </c>
    </row>
    <row r="16" spans="1:9" x14ac:dyDescent="0.2">
      <c r="B16" s="66" t="s">
        <v>3838</v>
      </c>
      <c r="C16" s="26">
        <f>'Tax Calculation'!P543</f>
        <v>0</v>
      </c>
      <c r="D16" s="26"/>
      <c r="E16" s="809" t="s">
        <v>140</v>
      </c>
      <c r="F16" s="2"/>
      <c r="I16" s="22" t="s">
        <v>3661</v>
      </c>
    </row>
    <row r="17" spans="1:9" x14ac:dyDescent="0.2">
      <c r="F17" s="2"/>
    </row>
    <row r="20" spans="1:9" x14ac:dyDescent="0.2">
      <c r="A20" s="21" t="s">
        <v>3839</v>
      </c>
    </row>
    <row r="22" spans="1:9" x14ac:dyDescent="0.2">
      <c r="B22" s="42" t="s">
        <v>133</v>
      </c>
      <c r="C22" s="88" t="s">
        <v>2619</v>
      </c>
      <c r="D22" s="88" t="s">
        <v>136</v>
      </c>
      <c r="E22" s="90" t="s">
        <v>2620</v>
      </c>
      <c r="I22" s="97" t="s">
        <v>3775</v>
      </c>
    </row>
    <row r="23" spans="1:9" x14ac:dyDescent="0.2">
      <c r="B23" s="31" t="s">
        <v>3840</v>
      </c>
      <c r="C23" s="26">
        <f>'Tax Calculation'!L170</f>
        <v>0</v>
      </c>
      <c r="D23" s="26">
        <f>C23*(30/70)</f>
        <v>0</v>
      </c>
      <c r="E23" s="809" t="s">
        <v>140</v>
      </c>
      <c r="I23" s="22" t="s">
        <v>3841</v>
      </c>
    </row>
    <row r="24" spans="1:9" x14ac:dyDescent="0.2">
      <c r="B24" s="31" t="s">
        <v>3842</v>
      </c>
      <c r="C24" s="26">
        <f>'Tax Calculation'!L171</f>
        <v>0</v>
      </c>
      <c r="D24" s="26">
        <f>C24*(20/80)</f>
        <v>0</v>
      </c>
      <c r="E24" s="809" t="s">
        <v>140</v>
      </c>
      <c r="I24" s="22" t="s">
        <v>3843</v>
      </c>
    </row>
    <row r="25" spans="1:9" x14ac:dyDescent="0.2">
      <c r="B25" s="31" t="s">
        <v>3844</v>
      </c>
      <c r="C25" s="26">
        <f>'Tax Calculation'!L172</f>
        <v>0</v>
      </c>
      <c r="D25" s="26">
        <f>C25*(17/83)</f>
        <v>0</v>
      </c>
      <c r="E25" s="809" t="s">
        <v>140</v>
      </c>
      <c r="I25" s="22" t="s">
        <v>3845</v>
      </c>
    </row>
    <row r="26" spans="1:9" x14ac:dyDescent="0.2">
      <c r="B26" s="31" t="s">
        <v>3846</v>
      </c>
      <c r="C26" s="26">
        <f>'Tax Calculation'!L173</f>
        <v>0</v>
      </c>
      <c r="D26" s="26">
        <f>C26*(15/85)</f>
        <v>0</v>
      </c>
      <c r="E26" s="809" t="s">
        <v>140</v>
      </c>
      <c r="I26" s="22" t="s">
        <v>3847</v>
      </c>
    </row>
    <row r="27" spans="1:9" x14ac:dyDescent="0.2">
      <c r="B27" s="31" t="s">
        <v>3848</v>
      </c>
      <c r="C27" s="26">
        <f>'Tax Calculation'!L174</f>
        <v>0</v>
      </c>
      <c r="D27" s="26">
        <f>C27*(5/95)</f>
        <v>0</v>
      </c>
      <c r="E27" s="809" t="s">
        <v>140</v>
      </c>
      <c r="I27" s="22" t="s">
        <v>3849</v>
      </c>
    </row>
    <row r="28" spans="1:9" x14ac:dyDescent="0.2">
      <c r="B28" s="31" t="s">
        <v>3850</v>
      </c>
      <c r="C28" s="26">
        <v>0</v>
      </c>
      <c r="D28" s="26">
        <f>-C28</f>
        <v>0</v>
      </c>
      <c r="E28" s="809" t="s">
        <v>140</v>
      </c>
      <c r="I28" s="22" t="s">
        <v>3851</v>
      </c>
    </row>
    <row r="29" spans="1:9" x14ac:dyDescent="0.2">
      <c r="B29" s="31" t="s">
        <v>3852</v>
      </c>
      <c r="C29" s="26">
        <f>'Tax Calculation'!L182</f>
        <v>0</v>
      </c>
      <c r="D29" s="26">
        <f>C29*0.15</f>
        <v>0</v>
      </c>
      <c r="E29" s="809" t="s">
        <v>140</v>
      </c>
      <c r="I29" s="22" t="s">
        <v>3853</v>
      </c>
    </row>
    <row r="30" spans="1:9" x14ac:dyDescent="0.2">
      <c r="B30" s="31" t="s">
        <v>3854</v>
      </c>
      <c r="C30" s="26">
        <f>'Tax Calculation'!L183</f>
        <v>0</v>
      </c>
      <c r="D30" s="26">
        <f>C30*0.3</f>
        <v>0</v>
      </c>
      <c r="E30" s="809" t="s">
        <v>140</v>
      </c>
      <c r="I30" s="22" t="s">
        <v>3855</v>
      </c>
    </row>
    <row r="31" spans="1:9" x14ac:dyDescent="0.2">
      <c r="B31" s="31" t="s">
        <v>3856</v>
      </c>
      <c r="C31" s="26">
        <f>'Tax Calculation'!L184</f>
        <v>0</v>
      </c>
      <c r="D31" s="26">
        <f>C31*0.2</f>
        <v>0</v>
      </c>
      <c r="E31" s="809" t="s">
        <v>140</v>
      </c>
      <c r="I31" s="22" t="s">
        <v>3857</v>
      </c>
    </row>
    <row r="32" spans="1:9" x14ac:dyDescent="0.2">
      <c r="B32" s="31" t="s">
        <v>3858</v>
      </c>
      <c r="C32" s="26">
        <f>'Tax Calculation'!L185</f>
        <v>0</v>
      </c>
      <c r="D32" s="26">
        <f>C32*0.17</f>
        <v>0</v>
      </c>
      <c r="E32" s="809" t="s">
        <v>140</v>
      </c>
      <c r="I32" s="22" t="s">
        <v>3859</v>
      </c>
    </row>
    <row r="33" spans="2:9" x14ac:dyDescent="0.2">
      <c r="B33" s="31" t="s">
        <v>3860</v>
      </c>
      <c r="C33" s="26">
        <f>'Tax Calculation'!L186</f>
        <v>0</v>
      </c>
      <c r="D33" s="26">
        <f>C33*0.15</f>
        <v>0</v>
      </c>
      <c r="E33" s="809" t="s">
        <v>140</v>
      </c>
      <c r="I33" s="22" t="s">
        <v>3861</v>
      </c>
    </row>
    <row r="34" spans="2:9" x14ac:dyDescent="0.2">
      <c r="B34" s="31" t="s">
        <v>3862</v>
      </c>
      <c r="C34" s="26">
        <f>'Tax Calculation'!L187</f>
        <v>0</v>
      </c>
      <c r="D34" s="26">
        <f>C34*0.05</f>
        <v>0</v>
      </c>
      <c r="E34" s="809" t="s">
        <v>140</v>
      </c>
      <c r="I34" s="22" t="s">
        <v>3863</v>
      </c>
    </row>
    <row r="35" spans="2:9" x14ac:dyDescent="0.2">
      <c r="B35" s="31" t="s">
        <v>3864</v>
      </c>
      <c r="C35" s="26">
        <f>'Tax Calculation'!L188</f>
        <v>0</v>
      </c>
      <c r="D35" s="26">
        <f>C35*0.3</f>
        <v>0</v>
      </c>
      <c r="E35" s="809" t="s">
        <v>140</v>
      </c>
      <c r="I35" s="22" t="s">
        <v>3865</v>
      </c>
    </row>
    <row r="36" spans="2:9" x14ac:dyDescent="0.2">
      <c r="B36" s="31" t="s">
        <v>3866</v>
      </c>
      <c r="C36" s="26">
        <f>'Tax Calculation'!L189</f>
        <v>0</v>
      </c>
      <c r="D36" s="26">
        <f>C36*0.3</f>
        <v>0</v>
      </c>
      <c r="E36" s="809" t="s">
        <v>140</v>
      </c>
      <c r="I36" s="22" t="s">
        <v>3867</v>
      </c>
    </row>
    <row r="37" spans="2:9" x14ac:dyDescent="0.2">
      <c r="B37" s="31" t="s">
        <v>3868</v>
      </c>
      <c r="C37" s="26">
        <f>'Tax Calculation'!L190</f>
        <v>0</v>
      </c>
      <c r="D37" s="26">
        <f>((C37-C38)*0.15)-C39</f>
        <v>0</v>
      </c>
      <c r="E37" s="809" t="s">
        <v>140</v>
      </c>
      <c r="I37" s="22" t="s">
        <v>3869</v>
      </c>
    </row>
    <row r="38" spans="2:9" x14ac:dyDescent="0.2">
      <c r="B38" s="31" t="s">
        <v>3870</v>
      </c>
      <c r="C38" s="26">
        <f>'Tax Calculation'!L191</f>
        <v>0</v>
      </c>
      <c r="D38" s="26"/>
      <c r="E38" s="809" t="s">
        <v>140</v>
      </c>
      <c r="I38" s="22" t="s">
        <v>3871</v>
      </c>
    </row>
    <row r="39" spans="2:9" x14ac:dyDescent="0.2">
      <c r="B39" s="31" t="s">
        <v>3872</v>
      </c>
      <c r="C39" s="26">
        <f>'Tax Calculation'!L193</f>
        <v>0</v>
      </c>
      <c r="D39" s="26"/>
      <c r="E39" s="809" t="s">
        <v>140</v>
      </c>
    </row>
    <row r="40" spans="2:9" x14ac:dyDescent="0.2">
      <c r="B40" s="31" t="s">
        <v>3873</v>
      </c>
      <c r="C40" s="98">
        <f>'Tax Calculation'!L195</f>
        <v>0</v>
      </c>
      <c r="D40" s="98">
        <v>0</v>
      </c>
      <c r="E40" s="455" t="s">
        <v>140</v>
      </c>
      <c r="F40" s="2"/>
      <c r="I40" s="22" t="s">
        <v>3874</v>
      </c>
    </row>
    <row r="41" spans="2:9" x14ac:dyDescent="0.2">
      <c r="C41" s="26"/>
      <c r="D41" s="26"/>
      <c r="F41" s="2"/>
    </row>
    <row r="42" spans="2:9" x14ac:dyDescent="0.2">
      <c r="B42" s="42" t="s">
        <v>3875</v>
      </c>
      <c r="C42" s="26"/>
      <c r="D42" s="26"/>
      <c r="F42" s="2"/>
    </row>
    <row r="43" spans="2:9" x14ac:dyDescent="0.2">
      <c r="B43" t="s">
        <v>3876</v>
      </c>
      <c r="C43" s="26" t="s">
        <v>3877</v>
      </c>
      <c r="D43" s="26"/>
      <c r="F43" s="2"/>
    </row>
    <row r="44" spans="2:9" x14ac:dyDescent="0.2">
      <c r="C44" s="26" t="s">
        <v>172</v>
      </c>
      <c r="D44" s="26"/>
      <c r="F44" s="2"/>
      <c r="I44" s="468" t="s">
        <v>3878</v>
      </c>
    </row>
    <row r="45" spans="2:9" x14ac:dyDescent="0.2">
      <c r="C45" s="26" t="s">
        <v>3879</v>
      </c>
      <c r="D45" s="26"/>
      <c r="F45" s="2"/>
      <c r="I45" s="468"/>
    </row>
    <row r="46" spans="2:9" x14ac:dyDescent="0.2">
      <c r="C46" s="26" t="s">
        <v>3880</v>
      </c>
      <c r="D46" s="26"/>
      <c r="F46" s="2"/>
    </row>
    <row r="47" spans="2:9" x14ac:dyDescent="0.2">
      <c r="C47" s="26"/>
      <c r="D47" s="26"/>
      <c r="F47" s="2"/>
    </row>
    <row r="48" spans="2:9" x14ac:dyDescent="0.2">
      <c r="C48" s="26"/>
      <c r="D48" s="26"/>
      <c r="F48" s="2"/>
    </row>
    <row r="49" spans="2:9" x14ac:dyDescent="0.2">
      <c r="B49" s="42" t="s">
        <v>190</v>
      </c>
      <c r="C49" s="88" t="s">
        <v>2619</v>
      </c>
      <c r="D49" s="88" t="s">
        <v>136</v>
      </c>
      <c r="E49" s="90" t="s">
        <v>2620</v>
      </c>
      <c r="I49" s="97" t="s">
        <v>3775</v>
      </c>
    </row>
    <row r="50" spans="2:9" x14ac:dyDescent="0.2">
      <c r="B50" s="31" t="s">
        <v>3881</v>
      </c>
      <c r="C50" s="26">
        <f>'Tax Calculation'!P170</f>
        <v>0</v>
      </c>
      <c r="D50" s="26">
        <f>C50*(30/70)</f>
        <v>0</v>
      </c>
      <c r="E50" s="809" t="s">
        <v>140</v>
      </c>
      <c r="I50" s="22" t="s">
        <v>3841</v>
      </c>
    </row>
    <row r="51" spans="2:9" x14ac:dyDescent="0.2">
      <c r="B51" s="31" t="s">
        <v>3882</v>
      </c>
      <c r="C51" s="26">
        <f>'Tax Calculation'!P171</f>
        <v>0</v>
      </c>
      <c r="D51" s="26">
        <f>C51*(20/80)</f>
        <v>0</v>
      </c>
      <c r="E51" s="809" t="s">
        <v>140</v>
      </c>
      <c r="I51" s="22" t="s">
        <v>3843</v>
      </c>
    </row>
    <row r="52" spans="2:9" x14ac:dyDescent="0.2">
      <c r="B52" s="31" t="s">
        <v>3883</v>
      </c>
      <c r="C52" s="26">
        <f>'Tax Calculation'!P172</f>
        <v>0</v>
      </c>
      <c r="D52" s="26">
        <f>C52*(17/83)</f>
        <v>0</v>
      </c>
      <c r="E52" s="809" t="s">
        <v>140</v>
      </c>
      <c r="I52" s="22" t="s">
        <v>3845</v>
      </c>
    </row>
    <row r="53" spans="2:9" x14ac:dyDescent="0.2">
      <c r="B53" s="31" t="s">
        <v>3884</v>
      </c>
      <c r="C53" s="26">
        <f>'Tax Calculation'!P173</f>
        <v>0</v>
      </c>
      <c r="D53" s="26">
        <f>C53*(15/85)</f>
        <v>0</v>
      </c>
      <c r="E53" s="809" t="s">
        <v>140</v>
      </c>
      <c r="I53" s="22" t="s">
        <v>3847</v>
      </c>
    </row>
    <row r="54" spans="2:9" x14ac:dyDescent="0.2">
      <c r="B54" s="31" t="s">
        <v>3885</v>
      </c>
      <c r="C54" s="26">
        <f>'Tax Calculation'!P174</f>
        <v>0</v>
      </c>
      <c r="D54" s="26">
        <f>C54*(5/95)</f>
        <v>0</v>
      </c>
      <c r="E54" s="809" t="s">
        <v>140</v>
      </c>
      <c r="I54" s="22" t="s">
        <v>3849</v>
      </c>
    </row>
    <row r="55" spans="2:9" x14ac:dyDescent="0.2">
      <c r="B55" s="31" t="s">
        <v>3886</v>
      </c>
      <c r="C55" s="26">
        <f>'Tax Calculation'!P1406</f>
        <v>0</v>
      </c>
      <c r="D55" s="26">
        <f>-C55</f>
        <v>0</v>
      </c>
      <c r="E55" s="809" t="s">
        <v>140</v>
      </c>
      <c r="I55" s="22" t="s">
        <v>3851</v>
      </c>
    </row>
    <row r="56" spans="2:9" x14ac:dyDescent="0.2">
      <c r="B56" s="31" t="s">
        <v>3887</v>
      </c>
      <c r="C56" s="26">
        <f>'Tax Calculation'!P182</f>
        <v>0</v>
      </c>
      <c r="D56" s="26">
        <f>C56*0.15</f>
        <v>0</v>
      </c>
      <c r="E56" s="809" t="s">
        <v>140</v>
      </c>
      <c r="I56" s="22" t="s">
        <v>3853</v>
      </c>
    </row>
    <row r="57" spans="2:9" x14ac:dyDescent="0.2">
      <c r="B57" s="31" t="s">
        <v>3888</v>
      </c>
      <c r="C57" s="26">
        <f>'Tax Calculation'!P183</f>
        <v>0</v>
      </c>
      <c r="D57" s="26">
        <f>C57*0.3</f>
        <v>0</v>
      </c>
      <c r="E57" s="809" t="s">
        <v>140</v>
      </c>
      <c r="I57" s="22" t="s">
        <v>3855</v>
      </c>
    </row>
    <row r="58" spans="2:9" x14ac:dyDescent="0.2">
      <c r="B58" s="31" t="s">
        <v>3889</v>
      </c>
      <c r="C58" s="26">
        <f>'Tax Calculation'!P184</f>
        <v>0</v>
      </c>
      <c r="D58" s="26">
        <f>C58*0.2</f>
        <v>0</v>
      </c>
      <c r="E58" s="809" t="s">
        <v>140</v>
      </c>
      <c r="I58" s="22" t="s">
        <v>3857</v>
      </c>
    </row>
    <row r="59" spans="2:9" x14ac:dyDescent="0.2">
      <c r="B59" s="31" t="s">
        <v>3890</v>
      </c>
      <c r="C59" s="26">
        <f>'Tax Calculation'!P185</f>
        <v>0</v>
      </c>
      <c r="D59" s="26">
        <f>C59*0.17</f>
        <v>0</v>
      </c>
      <c r="E59" s="809" t="s">
        <v>140</v>
      </c>
      <c r="I59" s="22" t="s">
        <v>3859</v>
      </c>
    </row>
    <row r="60" spans="2:9" x14ac:dyDescent="0.2">
      <c r="B60" s="31" t="s">
        <v>3891</v>
      </c>
      <c r="C60" s="26">
        <f>'Tax Calculation'!P186</f>
        <v>0</v>
      </c>
      <c r="D60" s="26">
        <f>C60*0.15</f>
        <v>0</v>
      </c>
      <c r="E60" s="809" t="s">
        <v>140</v>
      </c>
      <c r="I60" s="22" t="s">
        <v>3861</v>
      </c>
    </row>
    <row r="61" spans="2:9" x14ac:dyDescent="0.2">
      <c r="B61" s="31" t="s">
        <v>3892</v>
      </c>
      <c r="C61" s="26">
        <f>'Tax Calculation'!P187</f>
        <v>0</v>
      </c>
      <c r="D61" s="26">
        <f>C61*0.05</f>
        <v>0</v>
      </c>
      <c r="E61" s="809" t="s">
        <v>140</v>
      </c>
      <c r="I61" s="22" t="s">
        <v>3863</v>
      </c>
    </row>
    <row r="62" spans="2:9" x14ac:dyDescent="0.2">
      <c r="B62" s="31" t="s">
        <v>3893</v>
      </c>
      <c r="C62" s="26">
        <f>'Tax Calculation'!P188</f>
        <v>0</v>
      </c>
      <c r="D62" s="26">
        <f>C62*0.3</f>
        <v>0</v>
      </c>
      <c r="E62" s="809" t="s">
        <v>140</v>
      </c>
      <c r="I62" s="22" t="s">
        <v>3865</v>
      </c>
    </row>
    <row r="63" spans="2:9" x14ac:dyDescent="0.2">
      <c r="B63" s="31" t="s">
        <v>3894</v>
      </c>
      <c r="C63" s="26">
        <f>'Tax Calculation'!P189</f>
        <v>0</v>
      </c>
      <c r="D63" s="26">
        <f>C63*0.3</f>
        <v>0</v>
      </c>
      <c r="E63" s="809" t="s">
        <v>140</v>
      </c>
      <c r="I63" s="22" t="s">
        <v>3867</v>
      </c>
    </row>
    <row r="64" spans="2:9" x14ac:dyDescent="0.2">
      <c r="B64" s="31" t="s">
        <v>3895</v>
      </c>
      <c r="C64" s="26">
        <f>'Tax Calculation'!P190</f>
        <v>0</v>
      </c>
      <c r="D64" s="26">
        <f>((C64-C65)*0.15)-C66</f>
        <v>0</v>
      </c>
      <c r="E64" s="809" t="s">
        <v>140</v>
      </c>
      <c r="I64" s="22" t="s">
        <v>3869</v>
      </c>
    </row>
    <row r="65" spans="1:9" x14ac:dyDescent="0.2">
      <c r="B65" s="31" t="s">
        <v>3896</v>
      </c>
      <c r="C65" s="26">
        <f>'Tax Calculation'!P191</f>
        <v>0</v>
      </c>
      <c r="D65" s="26"/>
      <c r="F65" s="2"/>
      <c r="I65" s="22" t="s">
        <v>3871</v>
      </c>
    </row>
    <row r="66" spans="1:9" x14ac:dyDescent="0.2">
      <c r="B66" s="31" t="s">
        <v>3897</v>
      </c>
      <c r="C66" s="26">
        <f>'Tax Calculation'!P193</f>
        <v>0</v>
      </c>
      <c r="D66" s="26"/>
      <c r="F66" s="2"/>
    </row>
    <row r="67" spans="1:9" x14ac:dyDescent="0.2">
      <c r="B67" s="31" t="s">
        <v>3898</v>
      </c>
      <c r="C67" s="98">
        <f>'Tax Calculation'!P195</f>
        <v>0</v>
      </c>
      <c r="D67" s="98">
        <v>0</v>
      </c>
      <c r="E67" s="455" t="s">
        <v>140</v>
      </c>
      <c r="F67" s="2"/>
      <c r="I67" s="22" t="s">
        <v>3874</v>
      </c>
    </row>
    <row r="68" spans="1:9" x14ac:dyDescent="0.2">
      <c r="C68" s="26"/>
      <c r="D68" s="26"/>
      <c r="F68" s="2"/>
    </row>
    <row r="69" spans="1:9" x14ac:dyDescent="0.2">
      <c r="C69" s="26"/>
      <c r="D69" s="26"/>
      <c r="F69" s="2"/>
    </row>
    <row r="70" spans="1:9" x14ac:dyDescent="0.2">
      <c r="C70" s="26"/>
      <c r="D70" s="26"/>
      <c r="F70" s="2"/>
    </row>
    <row r="71" spans="1:9" x14ac:dyDescent="0.2">
      <c r="A71" s="23" t="s">
        <v>3899</v>
      </c>
      <c r="C71" s="26"/>
      <c r="D71" s="26"/>
      <c r="F71" s="2"/>
    </row>
    <row r="72" spans="1:9" x14ac:dyDescent="0.2">
      <c r="A72" s="23"/>
      <c r="C72" s="26"/>
      <c r="D72" s="26"/>
      <c r="F72" s="2"/>
    </row>
    <row r="73" spans="1:9" ht="32" x14ac:dyDescent="0.2">
      <c r="A73" s="23"/>
      <c r="B73" s="461" t="s">
        <v>3840</v>
      </c>
      <c r="C73" s="461" t="s">
        <v>3854</v>
      </c>
      <c r="D73" s="461" t="s">
        <v>3900</v>
      </c>
      <c r="E73" s="1464" t="s">
        <v>3901</v>
      </c>
      <c r="F73" s="461" t="s">
        <v>3902</v>
      </c>
      <c r="G73" s="462" t="s">
        <v>3903</v>
      </c>
      <c r="H73" s="464"/>
    </row>
    <row r="74" spans="1:9" ht="64" x14ac:dyDescent="0.2">
      <c r="A74" s="467">
        <v>1</v>
      </c>
      <c r="B74" s="465">
        <v>1200</v>
      </c>
      <c r="C74" s="465"/>
      <c r="D74" s="466" t="s">
        <v>3904</v>
      </c>
      <c r="E74" s="465">
        <f>B74*(30/70)</f>
        <v>514.28571428571422</v>
      </c>
      <c r="F74" s="465">
        <f>E74/2</f>
        <v>257.14285714285711</v>
      </c>
      <c r="G74" s="465">
        <f>E74-F74</f>
        <v>257.14285714285711</v>
      </c>
      <c r="H74" s="26"/>
    </row>
    <row r="75" spans="1:9" ht="64" x14ac:dyDescent="0.2">
      <c r="A75" s="467">
        <v>2</v>
      </c>
      <c r="B75" s="465"/>
      <c r="C75" s="465">
        <v>1200</v>
      </c>
      <c r="D75" s="466" t="s">
        <v>3905</v>
      </c>
      <c r="E75" s="465">
        <f>C75*0.3</f>
        <v>360</v>
      </c>
      <c r="F75" s="465">
        <f>C75*0.15</f>
        <v>180</v>
      </c>
      <c r="G75" s="465">
        <f>E75-F75</f>
        <v>180</v>
      </c>
      <c r="H75" s="26"/>
    </row>
    <row r="76" spans="1:9" x14ac:dyDescent="0.2">
      <c r="C76" s="26"/>
      <c r="D76" s="26"/>
      <c r="F76" s="2"/>
    </row>
    <row r="77" spans="1:9" x14ac:dyDescent="0.2">
      <c r="A77" s="23" t="s">
        <v>3906</v>
      </c>
    </row>
    <row r="78" spans="1:9" x14ac:dyDescent="0.2">
      <c r="A78" s="23"/>
    </row>
    <row r="79" spans="1:9" x14ac:dyDescent="0.2">
      <c r="B79" s="463" t="s">
        <v>3907</v>
      </c>
      <c r="C79" s="463" t="s">
        <v>3908</v>
      </c>
      <c r="D79" s="463" t="s">
        <v>3909</v>
      </c>
      <c r="E79" s="463" t="s">
        <v>3910</v>
      </c>
    </row>
    <row r="80" spans="1:9" x14ac:dyDescent="0.2">
      <c r="A80" s="463">
        <v>1</v>
      </c>
      <c r="B80" s="461">
        <v>1000</v>
      </c>
      <c r="C80" s="461">
        <f>B80*0.5</f>
        <v>500</v>
      </c>
      <c r="D80" s="461">
        <f>(B80-C80)*0.15</f>
        <v>75</v>
      </c>
      <c r="E80" s="461">
        <f>((B80-C80)*0.15)-D80</f>
        <v>0</v>
      </c>
    </row>
    <row r="81" spans="1:9" x14ac:dyDescent="0.2">
      <c r="A81" s="463">
        <v>2</v>
      </c>
      <c r="B81" s="461">
        <v>1000</v>
      </c>
      <c r="C81" s="461">
        <v>500</v>
      </c>
      <c r="D81" s="461">
        <v>0</v>
      </c>
      <c r="E81" s="461">
        <f>((B81-C81)*0.15)-D81</f>
        <v>75</v>
      </c>
    </row>
    <row r="82" spans="1:9" x14ac:dyDescent="0.2">
      <c r="A82" s="463">
        <v>3</v>
      </c>
      <c r="B82" s="461">
        <v>50000</v>
      </c>
      <c r="C82" s="461">
        <v>14042.5</v>
      </c>
      <c r="D82" s="461">
        <v>2000</v>
      </c>
      <c r="E82" s="461">
        <f>((B82-C82)*0.15)-D82</f>
        <v>3393.625</v>
      </c>
    </row>
    <row r="83" spans="1:9" x14ac:dyDescent="0.2">
      <c r="B83" s="24"/>
      <c r="C83" s="24"/>
      <c r="D83" s="24"/>
      <c r="E83" s="24"/>
      <c r="F83" s="24"/>
    </row>
    <row r="84" spans="1:9" x14ac:dyDescent="0.2">
      <c r="A84" s="21" t="s">
        <v>3911</v>
      </c>
      <c r="F84" s="24"/>
    </row>
    <row r="85" spans="1:9" x14ac:dyDescent="0.2">
      <c r="A85" s="21"/>
      <c r="F85" s="24"/>
    </row>
    <row r="86" spans="1:9" x14ac:dyDescent="0.2">
      <c r="B86" s="42" t="s">
        <v>133</v>
      </c>
      <c r="C86" s="88" t="s">
        <v>2619</v>
      </c>
      <c r="D86" s="88" t="s">
        <v>136</v>
      </c>
      <c r="E86" s="90" t="s">
        <v>2620</v>
      </c>
    </row>
    <row r="87" spans="1:9" x14ac:dyDescent="0.2">
      <c r="B87" s="66" t="s">
        <v>3912</v>
      </c>
      <c r="C87" s="26">
        <v>0</v>
      </c>
      <c r="D87" s="26" t="s">
        <v>3913</v>
      </c>
      <c r="E87" s="809" t="s">
        <v>140</v>
      </c>
      <c r="F87" s="2" t="s">
        <v>3914</v>
      </c>
    </row>
    <row r="88" spans="1:9" x14ac:dyDescent="0.2">
      <c r="B88" s="31" t="s">
        <v>3915</v>
      </c>
      <c r="C88" s="26">
        <f>'Tax Calculation'!L521</f>
        <v>0</v>
      </c>
      <c r="D88" s="26">
        <f>-C88</f>
        <v>0</v>
      </c>
      <c r="E88" s="809" t="s">
        <v>140</v>
      </c>
      <c r="F88" s="2" t="s">
        <v>3916</v>
      </c>
      <c r="I88" s="22" t="s">
        <v>3917</v>
      </c>
    </row>
    <row r="89" spans="1:9" x14ac:dyDescent="0.2">
      <c r="B89" s="31" t="s">
        <v>3918</v>
      </c>
      <c r="C89" s="26">
        <f>'Tax Calculation'!L586</f>
        <v>0</v>
      </c>
      <c r="D89" s="26">
        <f>-C89*0.8</f>
        <v>0</v>
      </c>
      <c r="E89" s="809" t="s">
        <v>140</v>
      </c>
      <c r="F89" s="2" t="s">
        <v>3919</v>
      </c>
      <c r="I89" s="22" t="s">
        <v>3920</v>
      </c>
    </row>
    <row r="90" spans="1:9" x14ac:dyDescent="0.2">
      <c r="B90" s="31" t="s">
        <v>3921</v>
      </c>
      <c r="C90" s="26">
        <f>'Tax Calculation'!L587</f>
        <v>0</v>
      </c>
      <c r="D90" s="26">
        <f>-C90*0.8</f>
        <v>0</v>
      </c>
      <c r="E90" s="809" t="s">
        <v>140</v>
      </c>
      <c r="F90" s="2" t="s">
        <v>3922</v>
      </c>
      <c r="I90" s="22" t="s">
        <v>3923</v>
      </c>
    </row>
    <row r="91" spans="1:9" x14ac:dyDescent="0.2">
      <c r="B91" s="31" t="s">
        <v>3924</v>
      </c>
      <c r="C91" s="26">
        <f>'Tax Calculation'!L588</f>
        <v>0</v>
      </c>
      <c r="D91" s="26">
        <f>-C91</f>
        <v>0</v>
      </c>
      <c r="E91" s="809" t="s">
        <v>140</v>
      </c>
      <c r="F91" s="2" t="s">
        <v>3925</v>
      </c>
      <c r="I91" s="22" t="s">
        <v>3926</v>
      </c>
    </row>
    <row r="93" spans="1:9" x14ac:dyDescent="0.2">
      <c r="B93" s="42" t="s">
        <v>190</v>
      </c>
    </row>
    <row r="94" spans="1:9" x14ac:dyDescent="0.2">
      <c r="B94" s="66" t="s">
        <v>3927</v>
      </c>
      <c r="C94" s="26">
        <v>0</v>
      </c>
      <c r="D94" s="26" t="s">
        <v>3913</v>
      </c>
      <c r="E94" s="809" t="s">
        <v>140</v>
      </c>
      <c r="F94" s="2" t="s">
        <v>3914</v>
      </c>
    </row>
    <row r="95" spans="1:9" x14ac:dyDescent="0.2">
      <c r="B95" s="31" t="s">
        <v>3928</v>
      </c>
      <c r="C95" s="26">
        <f>'Tax Calculation'!P521</f>
        <v>0</v>
      </c>
      <c r="D95" s="26">
        <f>-C95</f>
        <v>0</v>
      </c>
      <c r="E95" s="809" t="s">
        <v>140</v>
      </c>
      <c r="F95" s="2" t="s">
        <v>3916</v>
      </c>
      <c r="I95" s="22" t="s">
        <v>3917</v>
      </c>
    </row>
    <row r="96" spans="1:9" x14ac:dyDescent="0.2">
      <c r="B96" s="31" t="s">
        <v>3929</v>
      </c>
      <c r="C96" s="26">
        <f>'Tax Calculation'!O586</f>
        <v>2390</v>
      </c>
      <c r="D96" s="26">
        <f>-C96*0.8</f>
        <v>-1912</v>
      </c>
      <c r="E96" s="809" t="s">
        <v>140</v>
      </c>
      <c r="F96" s="2" t="s">
        <v>3919</v>
      </c>
      <c r="I96" s="22" t="s">
        <v>3920</v>
      </c>
    </row>
  </sheetData>
  <pageMargins left="0.7" right="0.7" top="0.75" bottom="0.75" header="0.3" footer="0.3"/>
  <drawing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x14ac:dyDescent="0.15"/>
  <cols>
    <col min="1" max="1" width="9.1640625" style="948"/>
    <col min="2" max="2" width="13.6640625" style="948" customWidth="1"/>
    <col min="3" max="3" width="9.1640625" style="948"/>
    <col min="4" max="4" width="10.6640625" style="948" customWidth="1"/>
    <col min="5" max="5" width="9.1640625" style="948"/>
    <col min="6" max="6" width="10.1640625" style="948" bestFit="1" customWidth="1"/>
    <col min="7" max="8" width="9.1640625" style="948"/>
    <col min="9" max="9" width="9.1640625" style="1238"/>
    <col min="10" max="10" width="7.83203125" style="948" customWidth="1"/>
    <col min="11" max="13" width="9.1640625" style="948"/>
    <col min="14" max="15" width="9.1640625" style="948" customWidth="1"/>
    <col min="16" max="16" width="15.6640625" style="948" customWidth="1"/>
    <col min="17" max="17" width="17.1640625" style="948" customWidth="1"/>
    <col min="18" max="16384" width="9.1640625" style="948"/>
  </cols>
  <sheetData>
    <row r="1" spans="1:24" s="1285" customFormat="1" ht="18" customHeight="1" x14ac:dyDescent="0.2">
      <c r="A1" s="2896" t="s">
        <v>3930</v>
      </c>
      <c r="B1" s="2896"/>
      <c r="C1" s="2896"/>
      <c r="D1" s="2896"/>
      <c r="E1" s="2896"/>
      <c r="F1" s="2896"/>
      <c r="G1" s="2896"/>
      <c r="H1" s="2896"/>
      <c r="I1" s="2896"/>
      <c r="J1" s="2896"/>
      <c r="K1" s="2896"/>
      <c r="L1" s="2896"/>
      <c r="M1" s="2896"/>
      <c r="N1" s="2896"/>
      <c r="O1" s="2896"/>
      <c r="P1" s="2896"/>
      <c r="Q1" s="2896"/>
      <c r="R1" s="2896"/>
      <c r="S1" s="2896"/>
      <c r="T1" s="2896"/>
      <c r="U1" s="2896"/>
      <c r="V1" s="3025" t="e" vm="3">
        <v>#VALUE!</v>
      </c>
      <c r="W1" s="3025"/>
      <c r="X1" s="3025"/>
    </row>
    <row r="2" spans="1:24" s="1285" customFormat="1" ht="18" customHeight="1" x14ac:dyDescent="0.2">
      <c r="A2" s="2896"/>
      <c r="B2" s="2896"/>
      <c r="C2" s="2896"/>
      <c r="D2" s="2896"/>
      <c r="E2" s="2896"/>
      <c r="F2" s="2896"/>
      <c r="G2" s="2896"/>
      <c r="H2" s="2896"/>
      <c r="I2" s="2896"/>
      <c r="J2" s="2896"/>
      <c r="K2" s="2896"/>
      <c r="L2" s="2896"/>
      <c r="M2" s="2896"/>
      <c r="N2" s="2896"/>
      <c r="O2" s="2896"/>
      <c r="P2" s="2896"/>
      <c r="Q2" s="2896"/>
      <c r="R2" s="2896"/>
      <c r="S2" s="2896"/>
      <c r="T2" s="2896"/>
      <c r="U2" s="2896"/>
      <c r="V2" s="3025"/>
      <c r="W2" s="3025"/>
      <c r="X2" s="3025"/>
    </row>
    <row r="3" spans="1:24" s="1285" customFormat="1" ht="18" customHeight="1" x14ac:dyDescent="0.2">
      <c r="A3" s="2896"/>
      <c r="B3" s="2896"/>
      <c r="C3" s="2896"/>
      <c r="D3" s="2896"/>
      <c r="E3" s="2896"/>
      <c r="F3" s="2896"/>
      <c r="G3" s="2896"/>
      <c r="H3" s="2896"/>
      <c r="I3" s="2896"/>
      <c r="J3" s="2896"/>
      <c r="K3" s="2896"/>
      <c r="L3" s="2896"/>
      <c r="M3" s="2896"/>
      <c r="N3" s="2896"/>
      <c r="O3" s="2896"/>
      <c r="P3" s="2896"/>
      <c r="Q3" s="2896"/>
      <c r="R3" s="2896"/>
      <c r="S3" s="2896"/>
      <c r="T3" s="2896"/>
      <c r="U3" s="2896"/>
      <c r="V3" s="3025"/>
      <c r="W3" s="3025"/>
      <c r="X3" s="3025"/>
    </row>
    <row r="4" spans="1:24" s="1285" customFormat="1" ht="18" customHeight="1" x14ac:dyDescent="0.2">
      <c r="A4" s="2896"/>
      <c r="B4" s="2896"/>
      <c r="C4" s="2896"/>
      <c r="D4" s="2896"/>
      <c r="E4" s="2896"/>
      <c r="F4" s="2896"/>
      <c r="G4" s="2896"/>
      <c r="H4" s="2896"/>
      <c r="I4" s="2896"/>
      <c r="J4" s="2896"/>
      <c r="K4" s="2896"/>
      <c r="L4" s="2896"/>
      <c r="M4" s="2896"/>
      <c r="N4" s="2896"/>
      <c r="O4" s="2896"/>
      <c r="P4" s="2896"/>
      <c r="Q4" s="2896"/>
      <c r="R4" s="2896"/>
      <c r="S4" s="2896"/>
      <c r="T4" s="2896"/>
      <c r="U4" s="2896"/>
      <c r="V4" s="3025"/>
      <c r="W4" s="3025"/>
      <c r="X4" s="3025"/>
    </row>
    <row r="5" spans="1:24" s="1283" customFormat="1" ht="18" customHeight="1" x14ac:dyDescent="0.2">
      <c r="A5" s="2925" t="s">
        <v>3931</v>
      </c>
      <c r="B5" s="2926"/>
      <c r="C5" s="2927"/>
      <c r="J5" s="1286" t="s">
        <v>3932</v>
      </c>
    </row>
    <row r="6" spans="1:24" s="1235" customFormat="1" ht="13" x14ac:dyDescent="0.15">
      <c r="A6" s="2003"/>
      <c r="B6" s="2003"/>
      <c r="C6" s="2003"/>
      <c r="D6" s="2003"/>
      <c r="E6" s="2003"/>
      <c r="F6" s="2003"/>
      <c r="G6" s="2003"/>
      <c r="H6" s="2003"/>
      <c r="I6" s="2025"/>
      <c r="J6" s="2003"/>
      <c r="K6" s="2003"/>
      <c r="L6" s="2003"/>
      <c r="M6" s="2003"/>
      <c r="N6" s="2003"/>
      <c r="O6" s="2003"/>
      <c r="P6" s="2003"/>
      <c r="Q6" s="2003"/>
      <c r="R6" s="2003"/>
      <c r="S6" s="2003"/>
      <c r="T6" s="2003"/>
      <c r="U6" s="2003"/>
      <c r="V6" s="2003"/>
      <c r="W6" s="2003"/>
      <c r="X6" s="2003"/>
    </row>
    <row r="7" spans="1:24" s="1235" customFormat="1" ht="13" x14ac:dyDescent="0.15">
      <c r="A7" s="1236" t="s">
        <v>3076</v>
      </c>
      <c r="B7" s="2003"/>
      <c r="C7" s="2003"/>
      <c r="D7" s="2003"/>
      <c r="E7" s="2003"/>
      <c r="F7" s="2003"/>
      <c r="G7" s="2003"/>
      <c r="H7" s="2003"/>
      <c r="I7" s="2025"/>
      <c r="J7" s="2003"/>
      <c r="K7" s="2003"/>
      <c r="L7" s="2003"/>
      <c r="M7" s="2003"/>
      <c r="N7" s="2003"/>
      <c r="O7" s="2003"/>
      <c r="P7" s="2928" t="s">
        <v>3077</v>
      </c>
      <c r="Q7" s="2929"/>
      <c r="R7" s="2929"/>
      <c r="S7" s="2929"/>
      <c r="T7" s="2929"/>
      <c r="U7" s="2929"/>
      <c r="V7" s="2929"/>
      <c r="W7" s="2929"/>
      <c r="X7" s="2930"/>
    </row>
    <row r="8" spans="1:24" s="1235" customFormat="1" ht="13" x14ac:dyDescent="0.15">
      <c r="A8" s="2003"/>
      <c r="B8" s="2003"/>
      <c r="C8" s="2003"/>
      <c r="D8" s="2003"/>
      <c r="E8" s="2003"/>
      <c r="F8" s="2003"/>
      <c r="G8" s="2003"/>
      <c r="H8" s="2003"/>
      <c r="I8" s="2025"/>
      <c r="J8" s="2003"/>
      <c r="K8" s="2003"/>
      <c r="L8" s="2003"/>
      <c r="M8" s="2003"/>
      <c r="N8" s="2003"/>
      <c r="O8" s="2003"/>
      <c r="P8" s="2931"/>
      <c r="Q8" s="2932"/>
      <c r="R8" s="2932"/>
      <c r="S8" s="2932"/>
      <c r="T8" s="2932"/>
      <c r="U8" s="2932"/>
      <c r="V8" s="2932"/>
      <c r="W8" s="2932"/>
      <c r="X8" s="2933"/>
    </row>
    <row r="9" spans="1:24" s="1235" customFormat="1" ht="13" x14ac:dyDescent="0.15">
      <c r="A9" s="2003"/>
      <c r="B9" s="1243" t="s">
        <v>3933</v>
      </c>
      <c r="C9" s="2003"/>
      <c r="D9" s="2003"/>
      <c r="E9" s="2003"/>
      <c r="F9" s="2003"/>
      <c r="G9" s="2003"/>
      <c r="H9" s="2003"/>
      <c r="I9" s="2025"/>
      <c r="J9" s="2003"/>
      <c r="K9" s="2003"/>
      <c r="L9" s="2003"/>
      <c r="M9" s="2003"/>
      <c r="N9" s="2003"/>
      <c r="O9" s="2003"/>
      <c r="P9" s="2000" t="s">
        <v>3079</v>
      </c>
      <c r="Q9" s="1237" t="s">
        <v>3080</v>
      </c>
      <c r="R9" s="2003"/>
      <c r="S9" s="2003"/>
      <c r="T9" s="2003"/>
      <c r="U9" s="2003"/>
      <c r="V9" s="2003"/>
      <c r="W9" s="2003"/>
      <c r="X9" s="2025"/>
    </row>
    <row r="10" spans="1:24" s="1235" customFormat="1" ht="13" x14ac:dyDescent="0.15">
      <c r="A10" s="2003"/>
      <c r="B10" s="2003"/>
      <c r="C10" s="2003"/>
      <c r="D10" s="2003"/>
      <c r="E10" s="2003"/>
      <c r="F10" s="2003"/>
      <c r="G10" s="1239"/>
      <c r="H10" s="1239"/>
      <c r="I10" s="2025"/>
      <c r="J10" s="1237" t="s">
        <v>3934</v>
      </c>
      <c r="K10" s="2003"/>
      <c r="L10" s="2003"/>
      <c r="M10" s="2003"/>
      <c r="N10" s="2003"/>
      <c r="O10" s="2003"/>
      <c r="P10" s="2000" t="s">
        <v>3081</v>
      </c>
      <c r="Q10" s="1237" t="s">
        <v>3082</v>
      </c>
      <c r="R10" s="2003"/>
      <c r="S10" s="2003"/>
      <c r="T10" s="2003"/>
      <c r="U10" s="2003"/>
      <c r="V10" s="2003"/>
      <c r="W10" s="2003"/>
      <c r="X10" s="2025"/>
    </row>
    <row r="11" spans="1:24" s="1235" customFormat="1" ht="13" x14ac:dyDescent="0.15">
      <c r="A11" s="2003"/>
      <c r="B11" s="2003"/>
      <c r="C11" s="2003"/>
      <c r="D11" s="2003"/>
      <c r="E11" s="2003"/>
      <c r="F11" s="2028" t="s">
        <v>3935</v>
      </c>
      <c r="G11" s="2923">
        <v>1000</v>
      </c>
      <c r="H11" s="2923"/>
      <c r="I11" s="2924"/>
      <c r="J11" s="1237" t="s">
        <v>3936</v>
      </c>
      <c r="K11" s="2003"/>
      <c r="L11" s="2003"/>
      <c r="M11" s="2003"/>
      <c r="N11" s="2003"/>
      <c r="O11" s="2003"/>
      <c r="P11" s="2000"/>
      <c r="Q11" s="2003"/>
      <c r="R11" s="2003"/>
      <c r="S11" s="2003"/>
      <c r="T11" s="2003"/>
      <c r="U11" s="2003"/>
      <c r="V11" s="2003"/>
      <c r="W11" s="2003"/>
      <c r="X11" s="2025"/>
    </row>
    <row r="12" spans="1:24" s="1235" customFormat="1" ht="13" x14ac:dyDescent="0.15">
      <c r="A12" s="2003"/>
      <c r="B12" s="2003"/>
      <c r="C12" s="2003"/>
      <c r="D12" s="2003"/>
      <c r="E12" s="2003"/>
      <c r="F12" s="2028" t="s">
        <v>3937</v>
      </c>
      <c r="G12" s="2923">
        <v>500</v>
      </c>
      <c r="H12" s="2923"/>
      <c r="I12" s="2924"/>
      <c r="J12" s="1237" t="s">
        <v>3936</v>
      </c>
      <c r="K12" s="2003"/>
      <c r="L12" s="2003"/>
      <c r="M12" s="2003"/>
      <c r="N12" s="2003"/>
      <c r="O12" s="2003"/>
      <c r="P12" s="2000"/>
      <c r="Q12" s="2003"/>
      <c r="R12" s="2918" t="s">
        <v>3088</v>
      </c>
      <c r="S12" s="2918"/>
      <c r="T12" s="2918"/>
      <c r="U12" s="2918"/>
      <c r="V12" s="2918"/>
      <c r="W12" s="2918"/>
      <c r="X12" s="2919"/>
    </row>
    <row r="13" spans="1:24" s="1235" customFormat="1" ht="13" x14ac:dyDescent="0.15">
      <c r="A13" s="2003"/>
      <c r="B13" s="2003"/>
      <c r="C13" s="2003"/>
      <c r="D13" s="2003"/>
      <c r="E13" s="2003"/>
      <c r="F13" s="2028" t="s">
        <v>3938</v>
      </c>
      <c r="G13" s="2923">
        <v>0</v>
      </c>
      <c r="H13" s="2923"/>
      <c r="I13" s="2924"/>
      <c r="J13" s="1237" t="s">
        <v>3936</v>
      </c>
      <c r="K13" s="2003"/>
      <c r="L13" s="2003"/>
      <c r="M13" s="2003"/>
      <c r="N13" s="2003"/>
      <c r="O13" s="2003"/>
      <c r="P13" s="2000"/>
      <c r="Q13" s="2003"/>
      <c r="R13" s="2918"/>
      <c r="S13" s="2918"/>
      <c r="T13" s="2918"/>
      <c r="U13" s="2918"/>
      <c r="V13" s="2918"/>
      <c r="W13" s="2918"/>
      <c r="X13" s="2919"/>
    </row>
    <row r="14" spans="1:24" s="1235" customFormat="1" ht="13" x14ac:dyDescent="0.15">
      <c r="A14" s="2003"/>
      <c r="B14" s="2003"/>
      <c r="C14" s="2003"/>
      <c r="D14" s="2003"/>
      <c r="E14" s="2003"/>
      <c r="F14" s="2028" t="s">
        <v>3939</v>
      </c>
      <c r="G14" s="2923">
        <v>0</v>
      </c>
      <c r="H14" s="2923"/>
      <c r="I14" s="2924"/>
      <c r="J14" s="1237" t="s">
        <v>3936</v>
      </c>
      <c r="K14" s="2003"/>
      <c r="L14" s="2003"/>
      <c r="M14" s="2003"/>
      <c r="N14" s="2003"/>
      <c r="O14" s="2003"/>
      <c r="P14" s="2000"/>
      <c r="Q14" s="2003"/>
      <c r="R14" s="2918"/>
      <c r="S14" s="2918"/>
      <c r="T14" s="2918"/>
      <c r="U14" s="2918"/>
      <c r="V14" s="2918"/>
      <c r="W14" s="2918"/>
      <c r="X14" s="2919"/>
    </row>
    <row r="15" spans="1:24" s="1235" customFormat="1" ht="13" x14ac:dyDescent="0.15">
      <c r="A15" s="2003"/>
      <c r="B15" s="2003"/>
      <c r="C15" s="2003"/>
      <c r="D15" s="2003"/>
      <c r="E15" s="2003"/>
      <c r="F15" s="2028" t="s">
        <v>3940</v>
      </c>
      <c r="G15" s="2923">
        <v>0</v>
      </c>
      <c r="H15" s="2923"/>
      <c r="I15" s="2924"/>
      <c r="J15" s="1237" t="s">
        <v>3936</v>
      </c>
      <c r="K15" s="2003"/>
      <c r="L15" s="2003"/>
      <c r="M15" s="2003"/>
      <c r="N15" s="2003"/>
      <c r="O15" s="2003"/>
      <c r="P15" s="2000"/>
      <c r="Q15" s="2003"/>
      <c r="R15" s="2003"/>
      <c r="S15" s="2003"/>
      <c r="T15" s="2003"/>
      <c r="U15" s="2003"/>
      <c r="V15" s="2003"/>
      <c r="W15" s="2003"/>
      <c r="X15" s="2025"/>
    </row>
    <row r="16" spans="1:24" s="1235" customFormat="1" ht="13" x14ac:dyDescent="0.15">
      <c r="A16" s="2003"/>
      <c r="B16" s="2003"/>
      <c r="C16" s="2003"/>
      <c r="D16" s="2003"/>
      <c r="E16" s="2003"/>
      <c r="F16" s="2028" t="s">
        <v>3941</v>
      </c>
      <c r="G16" s="2923">
        <f>'VAK IX WAL P1 (Jana)'!C229</f>
        <v>0</v>
      </c>
      <c r="H16" s="2923"/>
      <c r="I16" s="2924"/>
      <c r="J16" s="1237" t="s">
        <v>3936</v>
      </c>
      <c r="K16" s="2003"/>
      <c r="L16" s="2003"/>
      <c r="M16" s="2003"/>
      <c r="N16" s="2003"/>
      <c r="O16" s="2003"/>
      <c r="P16" s="2000"/>
      <c r="Q16" s="2003"/>
      <c r="R16" s="2918" t="s">
        <v>3942</v>
      </c>
      <c r="S16" s="2918"/>
      <c r="T16" s="2918"/>
      <c r="U16" s="2918"/>
      <c r="V16" s="2918"/>
      <c r="W16" s="2918"/>
      <c r="X16" s="2919"/>
    </row>
    <row r="17" spans="3:24" s="1235" customFormat="1" ht="13" x14ac:dyDescent="0.15">
      <c r="C17" s="2003"/>
      <c r="D17" s="2003"/>
      <c r="E17" s="2003"/>
      <c r="F17" s="2028" t="s">
        <v>3943</v>
      </c>
      <c r="G17" s="2923">
        <f>'VAK IX WAL P1 (Jana)'!C230</f>
        <v>0</v>
      </c>
      <c r="H17" s="2923"/>
      <c r="I17" s="2924"/>
      <c r="J17" s="1237" t="s">
        <v>3936</v>
      </c>
      <c r="K17" s="2003"/>
      <c r="L17" s="2003"/>
      <c r="M17" s="2003"/>
      <c r="N17" s="2003"/>
      <c r="O17" s="2003"/>
      <c r="P17" s="2000"/>
      <c r="Q17" s="2003"/>
      <c r="R17" s="2918"/>
      <c r="S17" s="2918"/>
      <c r="T17" s="2918"/>
      <c r="U17" s="2918"/>
      <c r="V17" s="2918"/>
      <c r="W17" s="2918"/>
      <c r="X17" s="2919"/>
    </row>
    <row r="18" spans="3:24" s="1235" customFormat="1" ht="13" x14ac:dyDescent="0.15">
      <c r="C18" s="2003"/>
      <c r="D18" s="2003"/>
      <c r="E18" s="2003"/>
      <c r="F18" s="2028" t="s">
        <v>3944</v>
      </c>
      <c r="G18" s="2923">
        <v>450</v>
      </c>
      <c r="H18" s="2923"/>
      <c r="I18" s="2924"/>
      <c r="J18" s="1237" t="s">
        <v>3936</v>
      </c>
      <c r="K18" s="2003"/>
      <c r="L18" s="2003"/>
      <c r="M18" s="2003"/>
      <c r="N18" s="2003"/>
      <c r="O18" s="2003"/>
      <c r="P18" s="2000"/>
      <c r="Q18" s="2003"/>
      <c r="R18" s="2918"/>
      <c r="S18" s="2918"/>
      <c r="T18" s="2918"/>
      <c r="U18" s="2918"/>
      <c r="V18" s="2918"/>
      <c r="W18" s="2918"/>
      <c r="X18" s="2919"/>
    </row>
    <row r="19" spans="3:24" s="1235" customFormat="1" ht="13" x14ac:dyDescent="0.15">
      <c r="C19" s="2003"/>
      <c r="D19" s="2003"/>
      <c r="E19" s="2003"/>
      <c r="F19" s="2028" t="s">
        <v>3945</v>
      </c>
      <c r="G19" s="2923">
        <v>0</v>
      </c>
      <c r="H19" s="2923"/>
      <c r="I19" s="2924"/>
      <c r="J19" s="1237" t="s">
        <v>3936</v>
      </c>
      <c r="K19" s="2003"/>
      <c r="L19" s="2003"/>
      <c r="M19" s="2003"/>
      <c r="N19" s="2003"/>
      <c r="O19" s="2003"/>
      <c r="P19" s="2000"/>
      <c r="Q19" s="2003"/>
      <c r="R19" s="2003"/>
      <c r="S19" s="2003"/>
      <c r="T19" s="2003"/>
      <c r="U19" s="2003"/>
      <c r="V19" s="2003"/>
      <c r="W19" s="2003"/>
      <c r="X19" s="2025"/>
    </row>
    <row r="20" spans="3:24" s="1235" customFormat="1" ht="13" x14ac:dyDescent="0.15">
      <c r="C20" s="2003"/>
      <c r="D20" s="2003"/>
      <c r="E20" s="2003"/>
      <c r="F20" s="2003"/>
      <c r="G20" s="2044"/>
      <c r="H20" s="2044"/>
      <c r="I20" s="2059"/>
      <c r="J20" s="1237"/>
      <c r="K20" s="2003"/>
      <c r="L20" s="2003"/>
      <c r="M20" s="2003"/>
      <c r="N20" s="2003"/>
      <c r="O20" s="2003"/>
      <c r="P20" s="2000"/>
      <c r="Q20" s="2003"/>
      <c r="R20" s="2918" t="s">
        <v>3946</v>
      </c>
      <c r="S20" s="2918"/>
      <c r="T20" s="2918"/>
      <c r="U20" s="2918"/>
      <c r="V20" s="2918"/>
      <c r="W20" s="2918"/>
      <c r="X20" s="2919"/>
    </row>
    <row r="21" spans="3:24" s="1235" customFormat="1" ht="13" x14ac:dyDescent="0.15">
      <c r="C21" s="2003"/>
      <c r="D21" s="2003"/>
      <c r="E21" s="2003"/>
      <c r="F21" s="2028" t="s">
        <v>3174</v>
      </c>
      <c r="G21" s="2923">
        <v>250</v>
      </c>
      <c r="H21" s="2923"/>
      <c r="I21" s="2924"/>
      <c r="J21" s="1237" t="s">
        <v>3936</v>
      </c>
      <c r="K21" s="2003"/>
      <c r="L21" s="2003"/>
      <c r="M21" s="2003"/>
      <c r="N21" s="2003"/>
      <c r="O21" s="2003"/>
      <c r="P21" s="2000"/>
      <c r="Q21" s="2003"/>
      <c r="R21" s="2918"/>
      <c r="S21" s="2918"/>
      <c r="T21" s="2918"/>
      <c r="U21" s="2918"/>
      <c r="V21" s="2918"/>
      <c r="W21" s="2918"/>
      <c r="X21" s="2919"/>
    </row>
    <row r="22" spans="3:24" s="1235" customFormat="1" ht="13" x14ac:dyDescent="0.15">
      <c r="C22" s="2003"/>
      <c r="D22" s="2003"/>
      <c r="E22" s="2003"/>
      <c r="F22" s="2028" t="s">
        <v>3176</v>
      </c>
      <c r="G22" s="2923">
        <v>0</v>
      </c>
      <c r="H22" s="2923"/>
      <c r="I22" s="2924"/>
      <c r="J22" s="1237" t="s">
        <v>3936</v>
      </c>
      <c r="K22" s="2003"/>
      <c r="L22" s="2003"/>
      <c r="M22" s="2003"/>
      <c r="N22" s="2003"/>
      <c r="O22" s="2003"/>
      <c r="P22" s="2000"/>
      <c r="Q22" s="2003"/>
      <c r="R22" s="2918"/>
      <c r="S22" s="2918"/>
      <c r="T22" s="2918"/>
      <c r="U22" s="2918"/>
      <c r="V22" s="2918"/>
      <c r="W22" s="2918"/>
      <c r="X22" s="2919"/>
    </row>
    <row r="23" spans="3:24" s="1235" customFormat="1" ht="13" x14ac:dyDescent="0.15">
      <c r="C23" s="2003"/>
      <c r="D23" s="2003"/>
      <c r="E23" s="2003"/>
      <c r="F23" s="2028" t="s">
        <v>3178</v>
      </c>
      <c r="G23" s="2923">
        <v>100</v>
      </c>
      <c r="H23" s="2923"/>
      <c r="I23" s="2924"/>
      <c r="J23" s="1237" t="s">
        <v>3936</v>
      </c>
      <c r="K23" s="2003"/>
      <c r="L23" s="2003"/>
      <c r="M23" s="2003"/>
      <c r="N23" s="2003"/>
      <c r="O23" s="2003"/>
      <c r="P23" s="2000"/>
      <c r="Q23" s="2003"/>
      <c r="R23" s="2918"/>
      <c r="S23" s="2918"/>
      <c r="T23" s="2918"/>
      <c r="U23" s="2918"/>
      <c r="V23" s="2918"/>
      <c r="W23" s="2918"/>
      <c r="X23" s="2919"/>
    </row>
    <row r="24" spans="3:24" s="1235" customFormat="1" ht="13" x14ac:dyDescent="0.15">
      <c r="C24" s="2003"/>
      <c r="D24" s="2003"/>
      <c r="E24" s="2003"/>
      <c r="F24" s="2028" t="s">
        <v>3180</v>
      </c>
      <c r="G24" s="2923">
        <v>0</v>
      </c>
      <c r="H24" s="2923"/>
      <c r="I24" s="2924"/>
      <c r="J24" s="1237" t="s">
        <v>3936</v>
      </c>
      <c r="K24" s="2003"/>
      <c r="L24" s="2003"/>
      <c r="M24" s="2003"/>
      <c r="N24" s="2003"/>
      <c r="O24" s="2003"/>
      <c r="P24" s="2000"/>
      <c r="Q24" s="2003"/>
      <c r="R24" s="2003"/>
      <c r="S24" s="2003"/>
      <c r="T24" s="2003"/>
      <c r="U24" s="2003"/>
      <c r="V24" s="2003"/>
      <c r="W24" s="2003"/>
      <c r="X24" s="2025"/>
    </row>
    <row r="25" spans="3:24" s="1235" customFormat="1" ht="13" x14ac:dyDescent="0.15">
      <c r="C25" s="2003"/>
      <c r="D25" s="2003"/>
      <c r="E25" s="2003"/>
      <c r="F25" s="2028" t="s">
        <v>3182</v>
      </c>
      <c r="G25" s="2923">
        <v>250</v>
      </c>
      <c r="H25" s="2923"/>
      <c r="I25" s="2924"/>
      <c r="J25" s="1237" t="s">
        <v>3936</v>
      </c>
      <c r="K25" s="2003"/>
      <c r="L25" s="2003"/>
      <c r="M25" s="2003"/>
      <c r="N25" s="2003"/>
      <c r="O25" s="2003"/>
      <c r="P25" s="1253" t="s">
        <v>3110</v>
      </c>
      <c r="Q25" s="2003"/>
      <c r="R25" s="2003"/>
      <c r="S25" s="2003"/>
      <c r="T25" s="2003"/>
      <c r="U25" s="2003"/>
      <c r="V25" s="2003"/>
      <c r="W25" s="2003"/>
      <c r="X25" s="2025"/>
    </row>
    <row r="26" spans="3:24" s="1235" customFormat="1" ht="13" x14ac:dyDescent="0.15">
      <c r="C26" s="2003"/>
      <c r="D26" s="2003"/>
      <c r="E26" s="2003"/>
      <c r="F26" s="2028" t="s">
        <v>3184</v>
      </c>
      <c r="G26" s="2923">
        <v>0</v>
      </c>
      <c r="H26" s="2923"/>
      <c r="I26" s="2924"/>
      <c r="J26" s="1237" t="s">
        <v>3936</v>
      </c>
      <c r="K26" s="2003"/>
      <c r="L26" s="2003"/>
      <c r="M26" s="2003"/>
      <c r="N26" s="2003"/>
      <c r="O26" s="2003"/>
      <c r="P26" s="2000"/>
      <c r="Q26" s="2003"/>
      <c r="R26" s="2003"/>
      <c r="S26" s="2003"/>
      <c r="T26" s="2003"/>
      <c r="U26" s="2003"/>
      <c r="V26" s="2003"/>
      <c r="W26" s="2003"/>
      <c r="X26" s="2025"/>
    </row>
    <row r="27" spans="3:24" s="1235" customFormat="1" ht="13" x14ac:dyDescent="0.15">
      <c r="C27" s="2003"/>
      <c r="D27" s="2003"/>
      <c r="E27" s="2003"/>
      <c r="F27" s="2003"/>
      <c r="G27" s="2044"/>
      <c r="H27" s="2044"/>
      <c r="I27" s="2059"/>
      <c r="J27" s="2003"/>
      <c r="K27" s="2003"/>
      <c r="L27" s="2003"/>
      <c r="M27" s="2003"/>
      <c r="N27" s="2003"/>
      <c r="O27" s="2003"/>
      <c r="P27" s="2000"/>
      <c r="Q27" s="2003"/>
      <c r="R27" s="2003" t="s">
        <v>3947</v>
      </c>
      <c r="S27" s="2003"/>
      <c r="T27" s="2003"/>
      <c r="U27" s="2003"/>
      <c r="V27" s="2003"/>
      <c r="W27" s="2003"/>
      <c r="X27" s="2025"/>
    </row>
    <row r="28" spans="3:24" s="1235" customFormat="1" ht="13" x14ac:dyDescent="0.15">
      <c r="C28" s="2003"/>
      <c r="D28" s="2003"/>
      <c r="E28" s="2003"/>
      <c r="F28" s="2003"/>
      <c r="G28" s="2044"/>
      <c r="H28" s="2044"/>
      <c r="I28" s="2059"/>
      <c r="J28" s="2003"/>
      <c r="K28" s="2003"/>
      <c r="L28" s="2003"/>
      <c r="M28" s="2003"/>
      <c r="N28" s="2003"/>
      <c r="O28" s="2003"/>
      <c r="P28" s="2000"/>
      <c r="Q28" s="2003"/>
      <c r="R28" s="2003" t="s">
        <v>3114</v>
      </c>
      <c r="S28" s="2003"/>
      <c r="T28" s="2003"/>
      <c r="U28" s="2003"/>
      <c r="V28" s="2003"/>
      <c r="W28" s="2003"/>
      <c r="X28" s="2025"/>
    </row>
    <row r="29" spans="3:24" s="1235" customFormat="1" ht="12" customHeight="1" x14ac:dyDescent="0.15">
      <c r="C29" s="2901" t="s">
        <v>3188</v>
      </c>
      <c r="D29" s="2901"/>
      <c r="E29" s="2901"/>
      <c r="F29" s="2003"/>
      <c r="G29" s="2885">
        <f>IF('Tax Calculation'!M535&lt;1910,'Tax Calculation'!M535*15%,(('Tax Calculation'!M535-1910)*6%)+1910*15%)</f>
        <v>0</v>
      </c>
      <c r="H29" s="2885"/>
      <c r="I29" s="2059"/>
      <c r="J29" s="2003"/>
      <c r="K29" s="2003"/>
      <c r="L29" s="2003"/>
      <c r="M29" s="2003"/>
      <c r="N29" s="2003"/>
      <c r="O29" s="2003"/>
      <c r="P29" s="2000"/>
      <c r="Q29" s="2003"/>
      <c r="R29" s="2003" t="s">
        <v>3117</v>
      </c>
      <c r="S29" s="2003"/>
      <c r="T29" s="2003"/>
      <c r="U29" s="2003"/>
      <c r="V29" s="2003"/>
      <c r="W29" s="2003"/>
      <c r="X29" s="2025"/>
    </row>
    <row r="30" spans="3:24" s="1235" customFormat="1" ht="13" x14ac:dyDescent="0.15">
      <c r="C30" s="2901"/>
      <c r="D30" s="2901"/>
      <c r="E30" s="2901"/>
      <c r="F30" s="2003"/>
      <c r="G30" s="2885"/>
      <c r="H30" s="2885"/>
      <c r="I30" s="2059"/>
      <c r="J30" s="2003"/>
      <c r="K30" s="2003"/>
      <c r="L30" s="2003"/>
      <c r="M30" s="2003"/>
      <c r="N30" s="2003"/>
      <c r="O30" s="2003"/>
      <c r="P30" s="2000"/>
      <c r="Q30" s="2003"/>
      <c r="R30" s="2003" t="s">
        <v>3120</v>
      </c>
      <c r="S30" s="2003"/>
      <c r="T30" s="2003"/>
      <c r="U30" s="2003"/>
      <c r="V30" s="2003"/>
      <c r="W30" s="2003"/>
      <c r="X30" s="2025"/>
    </row>
    <row r="31" spans="3:24" s="1235" customFormat="1" ht="13" x14ac:dyDescent="0.15">
      <c r="C31" s="2901"/>
      <c r="D31" s="2901"/>
      <c r="E31" s="2901"/>
      <c r="F31" s="2003"/>
      <c r="G31" s="2885"/>
      <c r="H31" s="2885"/>
      <c r="I31" s="2059"/>
      <c r="J31" s="2003"/>
      <c r="K31" s="2003"/>
      <c r="L31" s="2003"/>
      <c r="M31" s="2003"/>
      <c r="N31" s="2003"/>
      <c r="O31" s="2003"/>
      <c r="P31" s="2000"/>
      <c r="Q31" s="2003"/>
      <c r="R31" s="2003" t="s">
        <v>3123</v>
      </c>
      <c r="S31" s="2003"/>
      <c r="T31" s="2003"/>
      <c r="U31" s="2003"/>
      <c r="V31" s="2003"/>
      <c r="W31" s="2003"/>
      <c r="X31" s="2025"/>
    </row>
    <row r="32" spans="3:24" s="1235" customFormat="1" ht="13" x14ac:dyDescent="0.15">
      <c r="C32" s="2003"/>
      <c r="D32" s="2003"/>
      <c r="E32" s="2003"/>
      <c r="F32" s="2003"/>
      <c r="G32" s="2044"/>
      <c r="H32" s="2044"/>
      <c r="I32" s="2059"/>
      <c r="J32" s="2003"/>
      <c r="K32" s="2003"/>
      <c r="L32" s="2003"/>
      <c r="M32" s="2003"/>
      <c r="N32" s="2003"/>
      <c r="O32" s="2003"/>
      <c r="P32" s="2000"/>
      <c r="Q32" s="2003"/>
      <c r="R32" s="2003" t="s">
        <v>3126</v>
      </c>
      <c r="S32" s="2003"/>
      <c r="T32" s="2003"/>
      <c r="U32" s="2003"/>
      <c r="V32" s="2003"/>
      <c r="W32" s="2003"/>
      <c r="X32" s="2025"/>
    </row>
    <row r="33" spans="2:24" s="1235" customFormat="1" ht="12.75" customHeight="1" x14ac:dyDescent="0.15">
      <c r="B33" s="2003"/>
      <c r="C33" s="2934" t="s">
        <v>3948</v>
      </c>
      <c r="D33" s="2934"/>
      <c r="E33" s="2934"/>
      <c r="F33" s="2003"/>
      <c r="G33" s="2044"/>
      <c r="H33" s="2044"/>
      <c r="I33" s="2059"/>
      <c r="J33" s="2003"/>
      <c r="K33" s="2003"/>
      <c r="L33" s="2003"/>
      <c r="M33" s="2003"/>
      <c r="N33" s="2003"/>
      <c r="O33" s="2003"/>
      <c r="P33" s="2000"/>
      <c r="Q33" s="2003"/>
      <c r="R33" s="2003"/>
      <c r="S33" s="2003"/>
      <c r="T33" s="2003"/>
      <c r="U33" s="2003"/>
      <c r="V33" s="2003"/>
      <c r="W33" s="2003"/>
      <c r="X33" s="2025"/>
    </row>
    <row r="34" spans="2:24" s="1235" customFormat="1" ht="13" x14ac:dyDescent="0.15">
      <c r="B34" s="2003"/>
      <c r="C34" s="2934"/>
      <c r="D34" s="2934"/>
      <c r="E34" s="2934"/>
      <c r="F34" s="2003"/>
      <c r="G34" s="2881">
        <f>MIN(IF(OR(G44&gt;0,G41=1,G45&gt;0),MIN(G29+171.9,(2290+760)),MIN(G29+171.9,2290)),G29)</f>
        <v>0</v>
      </c>
      <c r="H34" s="2881"/>
      <c r="I34" s="2059"/>
      <c r="J34" s="2044"/>
      <c r="K34" s="2003"/>
      <c r="L34" s="2003"/>
      <c r="M34" s="2003"/>
      <c r="N34" s="2003"/>
      <c r="O34" s="2003"/>
      <c r="P34" s="2917" t="s">
        <v>3138</v>
      </c>
      <c r="Q34" s="2918"/>
      <c r="R34" s="2918"/>
      <c r="S34" s="2918"/>
      <c r="T34" s="2918"/>
      <c r="U34" s="2918"/>
      <c r="V34" s="2918"/>
      <c r="W34" s="2918"/>
      <c r="X34" s="2919"/>
    </row>
    <row r="35" spans="2:24" s="1235" customFormat="1" ht="13" x14ac:dyDescent="0.15">
      <c r="B35" s="2003"/>
      <c r="C35" s="2934"/>
      <c r="D35" s="2934"/>
      <c r="E35" s="2934"/>
      <c r="F35" s="2003"/>
      <c r="G35" s="2003"/>
      <c r="H35" s="2003"/>
      <c r="I35" s="2059"/>
      <c r="J35" s="2003"/>
      <c r="K35" s="2003"/>
      <c r="L35" s="2003"/>
      <c r="M35" s="2003"/>
      <c r="N35" s="2003"/>
      <c r="O35" s="2003"/>
      <c r="P35" s="2920"/>
      <c r="Q35" s="2921"/>
      <c r="R35" s="2921"/>
      <c r="S35" s="2921"/>
      <c r="T35" s="2921"/>
      <c r="U35" s="2921"/>
      <c r="V35" s="2921"/>
      <c r="W35" s="2921"/>
      <c r="X35" s="2922"/>
    </row>
    <row r="36" spans="2:24" s="1235" customFormat="1" ht="13" x14ac:dyDescent="0.15">
      <c r="B36" s="2003"/>
      <c r="C36" s="2003"/>
      <c r="D36" s="2063"/>
      <c r="E36" s="2063"/>
      <c r="F36" s="2063"/>
      <c r="G36" s="1241"/>
      <c r="H36" s="1241"/>
      <c r="I36" s="2059"/>
      <c r="J36" s="2003"/>
      <c r="K36" s="2003"/>
      <c r="L36" s="2003"/>
      <c r="M36" s="2003"/>
      <c r="N36" s="2003"/>
      <c r="O36" s="2003"/>
      <c r="P36" s="2003"/>
      <c r="Q36" s="2003"/>
      <c r="R36" s="2003"/>
      <c r="S36" s="2003"/>
      <c r="T36" s="2003"/>
      <c r="U36" s="2003"/>
      <c r="V36" s="2003"/>
      <c r="W36" s="2003"/>
      <c r="X36" s="2003"/>
    </row>
    <row r="37" spans="2:24" s="1235" customFormat="1" ht="12.75" customHeight="1" x14ac:dyDescent="0.15">
      <c r="B37" s="2915" t="s">
        <v>3195</v>
      </c>
      <c r="C37" s="2915"/>
      <c r="D37" s="2915"/>
      <c r="E37" s="2088"/>
      <c r="F37" s="2088"/>
      <c r="G37" s="2882"/>
      <c r="H37" s="2882"/>
      <c r="I37" s="2059"/>
      <c r="J37" s="1237" t="s">
        <v>3196</v>
      </c>
      <c r="K37" s="2003"/>
      <c r="L37" s="2003"/>
      <c r="M37" s="2003"/>
      <c r="N37" s="2003"/>
      <c r="O37" s="2003"/>
      <c r="P37" s="2003"/>
      <c r="Q37" s="2003"/>
      <c r="R37" s="2003"/>
      <c r="S37" s="2003"/>
      <c r="T37" s="2003"/>
      <c r="U37" s="2003"/>
      <c r="V37" s="2003"/>
      <c r="W37" s="2003"/>
      <c r="X37" s="2003"/>
    </row>
    <row r="38" spans="2:24" s="1235" customFormat="1" ht="13" x14ac:dyDescent="0.15">
      <c r="B38" s="2003"/>
      <c r="C38" s="2003"/>
      <c r="D38" s="2089"/>
      <c r="E38" s="2089"/>
      <c r="F38" s="2089"/>
      <c r="G38" s="1242"/>
      <c r="H38" s="1242"/>
      <c r="I38" s="2059"/>
      <c r="J38" s="1237" t="s">
        <v>3197</v>
      </c>
      <c r="K38" s="2003"/>
      <c r="L38" s="2003"/>
      <c r="M38" s="2003"/>
      <c r="N38" s="2003"/>
      <c r="O38" s="2003"/>
      <c r="P38" s="2003"/>
      <c r="Q38" s="2003"/>
      <c r="R38" s="2003"/>
      <c r="S38" s="2003"/>
      <c r="T38" s="2003"/>
      <c r="U38" s="2003"/>
      <c r="V38" s="2003"/>
      <c r="W38" s="2003"/>
      <c r="X38" s="2003"/>
    </row>
    <row r="39" spans="2:24" s="1235" customFormat="1" x14ac:dyDescent="0.15">
      <c r="B39" s="2003"/>
      <c r="C39" s="2003"/>
      <c r="D39" s="2089"/>
      <c r="E39" s="2089"/>
      <c r="F39" s="2071" t="s">
        <v>3949</v>
      </c>
      <c r="G39" s="1245">
        <v>700</v>
      </c>
      <c r="H39" s="2879">
        <f>'VAK IX WAL P1 (Jana)'!F174</f>
        <v>0</v>
      </c>
      <c r="I39" s="2880"/>
      <c r="J39" s="1237" t="s">
        <v>3199</v>
      </c>
      <c r="K39" s="2003"/>
      <c r="L39" s="2003"/>
      <c r="M39" s="2003"/>
      <c r="N39" s="2003"/>
      <c r="O39" s="2003"/>
      <c r="P39" s="2003"/>
      <c r="Q39" s="2003"/>
      <c r="R39" s="2003"/>
      <c r="S39" s="2003"/>
      <c r="T39" s="2003"/>
      <c r="U39" s="2003"/>
      <c r="V39" s="2003"/>
      <c r="W39" s="2003"/>
      <c r="X39" s="2003"/>
    </row>
    <row r="40" spans="2:24" s="1235" customFormat="1" x14ac:dyDescent="0.15">
      <c r="B40" s="2003"/>
      <c r="C40" s="2003"/>
      <c r="D40" s="2089"/>
      <c r="E40" s="2089"/>
      <c r="F40" s="2071" t="s">
        <v>3950</v>
      </c>
      <c r="G40" s="1245">
        <v>100</v>
      </c>
      <c r="H40" s="2879">
        <f>'VAK IX WAL P1 (Jana)'!F175</f>
        <v>0</v>
      </c>
      <c r="I40" s="2880"/>
      <c r="J40" s="1237"/>
      <c r="K40" s="2003"/>
      <c r="L40" s="2003"/>
      <c r="M40" s="2003"/>
      <c r="N40" s="2003"/>
      <c r="O40" s="2003"/>
      <c r="P40" s="2003"/>
      <c r="Q40" s="2003"/>
      <c r="R40" s="2003"/>
      <c r="S40" s="2003"/>
      <c r="T40" s="2003"/>
      <c r="U40" s="2003"/>
      <c r="V40" s="2003"/>
      <c r="W40" s="2003"/>
      <c r="X40" s="2003"/>
    </row>
    <row r="41" spans="2:24" s="1235" customFormat="1" x14ac:dyDescent="0.15">
      <c r="B41" s="2003"/>
      <c r="C41" s="2003"/>
      <c r="D41" s="2089"/>
      <c r="E41" s="2089"/>
      <c r="F41" s="2072" t="s">
        <v>3951</v>
      </c>
      <c r="G41" s="1257">
        <v>1</v>
      </c>
      <c r="H41" s="1240"/>
      <c r="I41" s="2059"/>
      <c r="J41" s="1237"/>
      <c r="K41" s="2003"/>
      <c r="L41" s="2003"/>
      <c r="M41" s="2003"/>
      <c r="N41" s="2003"/>
      <c r="O41" s="2003"/>
      <c r="P41" s="2003"/>
      <c r="Q41" s="2003"/>
      <c r="R41" s="2003"/>
      <c r="S41" s="2003"/>
      <c r="T41" s="2003"/>
      <c r="U41" s="2003"/>
      <c r="V41" s="2003"/>
      <c r="W41" s="2003"/>
      <c r="X41" s="2003"/>
    </row>
    <row r="42" spans="2:24" s="1235" customFormat="1" x14ac:dyDescent="0.15">
      <c r="B42" s="2003"/>
      <c r="C42" s="2003"/>
      <c r="D42" s="2089"/>
      <c r="E42" s="2089"/>
      <c r="F42" s="2072" t="s">
        <v>3952</v>
      </c>
      <c r="G42" s="1257">
        <v>0</v>
      </c>
      <c r="H42" s="1240"/>
      <c r="I42" s="2059"/>
      <c r="J42" s="1237"/>
      <c r="K42" s="1291" t="s">
        <v>3953</v>
      </c>
      <c r="L42" s="2003"/>
      <c r="M42" s="2003"/>
      <c r="N42" s="2003"/>
      <c r="O42" s="2003"/>
      <c r="P42" s="2003"/>
      <c r="Q42" s="2003"/>
      <c r="R42" s="2003"/>
      <c r="S42" s="2003"/>
      <c r="T42" s="2003"/>
      <c r="U42" s="2003"/>
      <c r="V42" s="2003"/>
      <c r="W42" s="2003"/>
      <c r="X42" s="2003"/>
    </row>
    <row r="43" spans="2:24" s="1235" customFormat="1" x14ac:dyDescent="0.15">
      <c r="B43" s="2003"/>
      <c r="C43" s="2003"/>
      <c r="D43" s="2089"/>
      <c r="E43" s="2089"/>
      <c r="F43" s="2072" t="s">
        <v>3954</v>
      </c>
      <c r="G43" s="1257">
        <v>1</v>
      </c>
      <c r="H43" s="1240"/>
      <c r="I43" s="2059"/>
      <c r="J43" s="1237"/>
      <c r="K43" s="2003"/>
      <c r="L43" s="2003"/>
      <c r="M43" s="2003"/>
      <c r="N43" s="2003"/>
      <c r="O43" s="2003"/>
      <c r="P43" s="2003"/>
      <c r="Q43" s="2003"/>
      <c r="R43" s="2003"/>
      <c r="S43" s="2003"/>
      <c r="T43" s="2003"/>
      <c r="U43" s="2003"/>
      <c r="V43" s="2003"/>
      <c r="W43" s="2003"/>
      <c r="X43" s="2003"/>
    </row>
    <row r="44" spans="2:24" s="1235" customFormat="1" x14ac:dyDescent="0.15">
      <c r="B44" s="2003"/>
      <c r="C44" s="2003"/>
      <c r="D44" s="2089"/>
      <c r="E44" s="2089"/>
      <c r="F44" s="2071" t="s">
        <v>3955</v>
      </c>
      <c r="G44" s="1245">
        <v>200</v>
      </c>
      <c r="H44" s="2879">
        <f>IF(G39=0,'VAK IX WAL P1 (Jana)'!D117,IF(G39&gt;G34,0,IF(G39&lt;G34,MIN((G34-G39),G44)*0.4,0)))</f>
        <v>0</v>
      </c>
      <c r="I44" s="2880"/>
      <c r="J44" s="1237"/>
      <c r="K44" s="2003"/>
      <c r="L44" s="2003"/>
      <c r="M44" s="2003"/>
      <c r="N44" s="2003"/>
      <c r="O44" s="2003"/>
      <c r="P44" s="2003"/>
      <c r="Q44" s="2003"/>
      <c r="R44" s="2003"/>
      <c r="S44" s="2003"/>
      <c r="T44" s="2003"/>
      <c r="U44" s="2003"/>
      <c r="V44" s="2003"/>
      <c r="W44" s="2003"/>
      <c r="X44" s="2003"/>
    </row>
    <row r="45" spans="2:24" s="1235" customFormat="1" x14ac:dyDescent="0.15">
      <c r="B45" s="2003"/>
      <c r="C45" s="2003"/>
      <c r="D45" s="2089"/>
      <c r="E45" s="2089"/>
      <c r="F45" s="2071" t="s">
        <v>3956</v>
      </c>
      <c r="G45" s="1245">
        <v>600</v>
      </c>
      <c r="H45" s="2879">
        <f>IF(AND(G39=0,G44=0),'VAK IX WAL P1 (Jana)'!D118,IF(G39+G44&lt;G34,MIN((G34-G39-G44),G45)*0.4,0))</f>
        <v>0</v>
      </c>
      <c r="I45" s="2880"/>
      <c r="J45" s="2003"/>
      <c r="K45" s="2003"/>
      <c r="L45" s="2003"/>
      <c r="M45" s="2003"/>
      <c r="N45" s="2003"/>
      <c r="O45" s="2003"/>
      <c r="P45" s="2003"/>
      <c r="Q45" s="2003"/>
      <c r="R45" s="2003"/>
      <c r="S45" s="2003"/>
      <c r="T45" s="2003"/>
      <c r="U45" s="2003"/>
      <c r="V45" s="2003"/>
      <c r="W45" s="2003"/>
      <c r="X45" s="2003"/>
    </row>
    <row r="46" spans="2:24" s="1235" customFormat="1" thickBot="1" x14ac:dyDescent="0.2">
      <c r="B46" s="2003"/>
      <c r="C46" s="2003"/>
      <c r="D46" s="2089"/>
      <c r="E46" s="2089"/>
      <c r="F46" s="2089"/>
      <c r="G46" s="1242"/>
      <c r="H46" s="1242"/>
      <c r="I46" s="2059"/>
      <c r="J46" s="1237"/>
      <c r="K46" s="2003"/>
      <c r="L46" s="2003"/>
      <c r="M46" s="2003"/>
      <c r="N46" s="2003"/>
      <c r="O46" s="2003"/>
      <c r="P46" s="2003"/>
      <c r="Q46" s="2003"/>
      <c r="R46" s="2003"/>
      <c r="S46" s="2003"/>
      <c r="T46" s="2003"/>
      <c r="U46" s="2003"/>
      <c r="V46" s="2003"/>
      <c r="W46" s="2003"/>
      <c r="X46" s="2003"/>
    </row>
    <row r="47" spans="2:24" s="1235" customFormat="1" ht="15" customHeight="1" thickBot="1" x14ac:dyDescent="0.2">
      <c r="B47" s="2906" t="s">
        <v>3223</v>
      </c>
      <c r="C47" s="2906"/>
      <c r="D47" s="2906"/>
      <c r="E47" s="2906"/>
      <c r="F47" s="2003"/>
      <c r="G47" s="2911">
        <f>-(IF(AND(G41=0,G42=0,G43=1),IF(AND(SUM(H39:I45)&lt;&gt;0,SUM(H39:I45)&gt;R70),MIN(SUM(H39:I45),2290),IF(AND(G41=1,G42=0,G43=1),IF(AND(SUM(H39:I45)&lt;&gt;0,SUM(H39:I45)&gt;R70),MIN(SUM(H39:I45),(2290+760)),IF(AND(G41=1,G42&gt;3,G43=1),IF(AND(SUM(H39:I45)&lt;&gt;0,SUM(H39:I45)&gt;R70),MIN(SUM(H39:I45),(2290+760+80)),0)))))))+H39+H40</f>
        <v>0</v>
      </c>
      <c r="H47" s="2912"/>
      <c r="I47" s="2059"/>
      <c r="J47" s="2044"/>
      <c r="K47" s="2003"/>
      <c r="L47" s="2003"/>
      <c r="M47" s="2003"/>
      <c r="N47" s="2003"/>
      <c r="O47" s="2003"/>
      <c r="P47" s="2003"/>
      <c r="Q47" s="2003"/>
      <c r="R47" s="2003"/>
      <c r="S47" s="2003"/>
      <c r="T47" s="2003"/>
      <c r="U47" s="2003"/>
      <c r="V47" s="2003"/>
      <c r="W47" s="2003"/>
      <c r="X47" s="2003"/>
    </row>
    <row r="48" spans="2:24" s="1235" customFormat="1" ht="15" customHeight="1" thickBot="1" x14ac:dyDescent="0.2">
      <c r="B48" s="2906" t="s">
        <v>3957</v>
      </c>
      <c r="C48" s="2906"/>
      <c r="D48" s="2906"/>
      <c r="E48" s="2906"/>
      <c r="F48" s="2003"/>
      <c r="G48" s="2911">
        <f>-(IF(AND(G41=0,G42=0,G43=1),IF(AND(SUM(H39:I45)&lt;&gt;0,SUM(H39:I45)&gt;R70),MIN(SUM(H39:I45),2290),IF(AND(G41=1,G42=0,G43=1),IF(AND(SUM(H39:I45)&lt;&gt;0,SUM(H39:I45)&gt;R70),MIN(SUM(H39:I45),(2290+760)),IF(AND(G41=1,G42&gt;3,G43=1),IF(AND(SUM(H39:I45)&lt;&gt;0,SUM(H39:I45)&gt;R70),MIN(SUM(H39:I45),(2290+760+80)),0)))))))+H44+H45</f>
        <v>0</v>
      </c>
      <c r="H48" s="2912"/>
      <c r="I48" s="2059"/>
      <c r="J48" s="2044"/>
      <c r="K48" s="2003"/>
      <c r="L48" s="2003"/>
      <c r="M48" s="2003"/>
      <c r="N48" s="2003"/>
      <c r="O48" s="2003"/>
      <c r="P48" s="2003"/>
      <c r="Q48" s="2003"/>
      <c r="R48" s="2003"/>
      <c r="S48" s="2003"/>
      <c r="T48" s="2003"/>
      <c r="U48" s="2003"/>
      <c r="V48" s="2003"/>
      <c r="W48" s="2003"/>
      <c r="X48" s="2003"/>
    </row>
    <row r="49" spans="2:18" s="1235" customFormat="1" ht="15" customHeight="1" x14ac:dyDescent="0.15">
      <c r="B49" s="1259"/>
      <c r="C49" s="1259"/>
      <c r="D49" s="2893" t="s">
        <v>3958</v>
      </c>
      <c r="E49" s="2913"/>
      <c r="F49" s="2003"/>
      <c r="G49" s="2914">
        <v>2290</v>
      </c>
      <c r="H49" s="2914"/>
      <c r="I49" s="2059"/>
      <c r="J49" s="2044"/>
      <c r="K49" s="2003"/>
      <c r="L49" s="2003"/>
      <c r="M49" s="2003"/>
      <c r="N49" s="2003"/>
      <c r="O49" s="2003"/>
      <c r="P49" s="2003"/>
      <c r="Q49" s="2003"/>
      <c r="R49" s="2003"/>
    </row>
    <row r="50" spans="2:18" s="1235" customFormat="1" ht="15" customHeight="1" x14ac:dyDescent="0.2">
      <c r="B50" s="2003"/>
      <c r="C50" s="2901" t="s">
        <v>3959</v>
      </c>
      <c r="D50" s="2901"/>
      <c r="E50" s="2901"/>
      <c r="F50" s="2003"/>
      <c r="G50" s="2916" t="b">
        <f>IF(OR(G47&gt;0,G48&gt;0),MIN(G39+G44+G45+G40-760,G34))</f>
        <v>0</v>
      </c>
      <c r="H50" s="2916"/>
      <c r="I50" s="2059"/>
      <c r="J50" s="2044"/>
      <c r="K50" s="2003"/>
      <c r="L50" s="2003"/>
      <c r="M50" s="2003"/>
      <c r="N50" s="2003"/>
      <c r="O50" s="2003"/>
      <c r="P50" s="2003"/>
      <c r="Q50" s="2003"/>
      <c r="R50" s="2003"/>
    </row>
    <row r="51" spans="2:18" s="1235" customFormat="1" ht="12.75" customHeight="1" x14ac:dyDescent="0.2">
      <c r="B51" s="2003"/>
      <c r="C51" s="2901" t="s">
        <v>3960</v>
      </c>
      <c r="D51" s="2901"/>
      <c r="E51" s="2901"/>
      <c r="F51" s="2003"/>
      <c r="G51" s="2881">
        <f>MAX(G49-G50,0)</f>
        <v>2290</v>
      </c>
      <c r="H51" s="2881"/>
      <c r="I51" s="2059"/>
      <c r="J51" s="2003"/>
      <c r="K51" s="1281"/>
      <c r="L51" s="2003"/>
      <c r="M51" s="2003"/>
      <c r="N51" s="2003"/>
      <c r="O51" s="2003"/>
      <c r="P51" s="2003"/>
      <c r="Q51" s="2003"/>
      <c r="R51" s="2003"/>
    </row>
    <row r="52" spans="2:18" s="1235" customFormat="1" ht="12.75" customHeight="1" x14ac:dyDescent="0.2">
      <c r="B52" s="2003"/>
      <c r="C52" s="2901" t="s">
        <v>3961</v>
      </c>
      <c r="D52" s="2901"/>
      <c r="E52" s="2901"/>
      <c r="F52" s="2003"/>
      <c r="G52" s="1242"/>
      <c r="H52" s="1242"/>
      <c r="I52" s="2059"/>
      <c r="J52" s="1237"/>
      <c r="K52" s="1288" t="s">
        <v>3962</v>
      </c>
      <c r="L52" s="2003"/>
      <c r="M52" s="2003"/>
      <c r="N52" s="2003"/>
      <c r="O52" s="2003"/>
      <c r="P52" s="2003"/>
      <c r="Q52" s="2003"/>
      <c r="R52" s="2003"/>
    </row>
    <row r="53" spans="2:18" s="1235" customFormat="1" ht="13" x14ac:dyDescent="0.15">
      <c r="B53" s="2003"/>
      <c r="C53" s="2901"/>
      <c r="D53" s="2901"/>
      <c r="E53" s="2901"/>
      <c r="F53" s="2003"/>
      <c r="G53" s="2885">
        <f>IF(G51=0,"NO",G51)</f>
        <v>2290</v>
      </c>
      <c r="H53" s="2885"/>
      <c r="I53" s="2059"/>
      <c r="J53" s="1237"/>
      <c r="K53" s="2003"/>
      <c r="L53" s="2003"/>
      <c r="M53" s="2003"/>
      <c r="N53" s="2003"/>
      <c r="O53" s="2003"/>
      <c r="P53" s="2003"/>
      <c r="Q53" s="2003"/>
      <c r="R53" s="2003"/>
    </row>
    <row r="54" spans="2:18" s="1235" customFormat="1" ht="13" x14ac:dyDescent="0.15">
      <c r="B54" s="2003"/>
      <c r="C54" s="2901"/>
      <c r="D54" s="2901"/>
      <c r="E54" s="2901"/>
      <c r="F54" s="2003"/>
      <c r="G54" s="2885"/>
      <c r="H54" s="2885"/>
      <c r="I54" s="2059"/>
      <c r="J54" s="1237"/>
      <c r="K54" s="2003"/>
      <c r="L54" s="2003"/>
      <c r="M54" s="2003"/>
      <c r="N54" s="2003"/>
      <c r="O54" s="2003"/>
      <c r="P54" s="2003"/>
      <c r="Q54" s="2003"/>
      <c r="R54" s="2003"/>
    </row>
    <row r="55" spans="2:18" s="1235" customFormat="1" ht="13" x14ac:dyDescent="0.15">
      <c r="B55" s="2003"/>
      <c r="C55" s="1247"/>
      <c r="D55" s="1247"/>
      <c r="E55" s="1247"/>
      <c r="F55" s="2003"/>
      <c r="G55" s="1248"/>
      <c r="H55" s="1248"/>
      <c r="I55" s="2059"/>
      <c r="J55" s="1237"/>
      <c r="K55" s="2003"/>
      <c r="L55" s="2003"/>
      <c r="M55" s="2003"/>
      <c r="N55" s="2003"/>
      <c r="O55" s="2003"/>
      <c r="P55" s="2003"/>
      <c r="Q55" s="2003"/>
      <c r="R55" s="2003"/>
    </row>
    <row r="56" spans="2:18" s="1235" customFormat="1" ht="13" x14ac:dyDescent="0.15">
      <c r="B56" s="2003"/>
      <c r="C56" s="1247"/>
      <c r="D56" s="1247"/>
      <c r="E56" s="1247"/>
      <c r="F56" s="2003"/>
      <c r="G56" s="1248"/>
      <c r="H56" s="1248"/>
      <c r="I56" s="2059"/>
      <c r="J56" s="1237"/>
      <c r="K56" s="2003"/>
      <c r="L56" s="2003"/>
      <c r="M56" s="2003"/>
      <c r="N56" s="2003"/>
      <c r="O56" s="2003"/>
      <c r="P56" s="2003"/>
      <c r="Q56" s="2003"/>
      <c r="R56" s="2003"/>
    </row>
    <row r="57" spans="2:18" s="1235" customFormat="1" ht="13" x14ac:dyDescent="0.15">
      <c r="B57" s="2003"/>
      <c r="C57" s="2003"/>
      <c r="D57" s="2089"/>
      <c r="E57" s="2089"/>
      <c r="F57" s="2089"/>
      <c r="G57" s="1242"/>
      <c r="H57" s="1242"/>
      <c r="I57" s="2059"/>
      <c r="J57" s="1237"/>
      <c r="K57" s="2003"/>
      <c r="L57" s="2003"/>
      <c r="M57" s="2003"/>
      <c r="N57" s="2003"/>
      <c r="O57" s="2003"/>
      <c r="P57" s="2003"/>
      <c r="Q57" s="2003"/>
      <c r="R57" s="2003"/>
    </row>
    <row r="58" spans="2:18" s="1235" customFormat="1" ht="13" x14ac:dyDescent="0.15">
      <c r="B58" s="1243" t="s">
        <v>3963</v>
      </c>
      <c r="C58" s="2003"/>
      <c r="D58" s="2089"/>
      <c r="E58" s="2089"/>
      <c r="F58" s="2089"/>
      <c r="G58" s="1242"/>
      <c r="H58" s="1242"/>
      <c r="I58" s="2059"/>
      <c r="J58" s="1237" t="s">
        <v>3964</v>
      </c>
      <c r="K58" s="2003"/>
      <c r="L58" s="2003"/>
      <c r="M58" s="2003"/>
      <c r="N58" s="2003"/>
      <c r="O58" s="2003"/>
      <c r="P58" s="2003"/>
      <c r="Q58" s="2003"/>
      <c r="R58" s="2003"/>
    </row>
    <row r="59" spans="2:18" s="1235" customFormat="1" ht="13" x14ac:dyDescent="0.15">
      <c r="B59" s="1243"/>
      <c r="C59" s="2003"/>
      <c r="D59" s="2089"/>
      <c r="E59" s="2089"/>
      <c r="F59" s="2089"/>
      <c r="G59" s="1242"/>
      <c r="H59" s="1242"/>
      <c r="I59" s="2059"/>
      <c r="J59" s="1237"/>
      <c r="K59" s="2003"/>
      <c r="L59" s="2003"/>
      <c r="M59" s="2003"/>
      <c r="N59" s="2003"/>
      <c r="O59" s="2003"/>
      <c r="P59" s="2003"/>
      <c r="Q59" s="2003"/>
      <c r="R59" s="2003"/>
    </row>
    <row r="60" spans="2:18" s="1235" customFormat="1" ht="13" x14ac:dyDescent="0.15">
      <c r="B60" s="1243"/>
      <c r="C60" s="2003"/>
      <c r="D60" s="2089"/>
      <c r="E60" s="2089"/>
      <c r="F60" s="2089"/>
      <c r="G60" s="1242"/>
      <c r="H60" s="1242"/>
      <c r="I60" s="2059"/>
      <c r="J60" s="1237"/>
      <c r="K60" s="2003"/>
      <c r="L60" s="2003"/>
      <c r="M60" s="2003"/>
      <c r="N60" s="2003"/>
      <c r="O60" s="2003"/>
      <c r="P60" s="3027" t="s">
        <v>3965</v>
      </c>
      <c r="Q60" s="3028"/>
      <c r="R60" s="3029"/>
    </row>
    <row r="61" spans="2:18" s="1235" customFormat="1" ht="13" x14ac:dyDescent="0.15">
      <c r="B61" s="1243"/>
      <c r="C61" s="2003"/>
      <c r="D61" s="2089"/>
      <c r="E61" s="2089"/>
      <c r="F61" s="2083" t="s">
        <v>3935</v>
      </c>
      <c r="G61" s="1245">
        <f t="shared" ref="G61:G69" si="0">G11</f>
        <v>1000</v>
      </c>
      <c r="H61" s="2879">
        <f>IF($G$53="NO",0,IF(SUM($G$62:$G$69)=0,MIN(G61*40%,$G$53),IF(SUM($G$61:$G$69)&lt;$G$53,MIN(G61*40%,$G$53),IF(SUM($G$61,$G$62,$G$63,$G$65,$G$66,$G$67)&gt;G53,G61*0.4,0))))</f>
        <v>400</v>
      </c>
      <c r="I61" s="2880"/>
      <c r="J61" s="1237" t="s">
        <v>3966</v>
      </c>
      <c r="K61" s="2003"/>
      <c r="L61" s="2003"/>
      <c r="M61" s="2003"/>
      <c r="N61" s="2090">
        <v>0.4</v>
      </c>
      <c r="O61" s="2003"/>
      <c r="P61" s="2091">
        <f>IF(SUM($G$61:$G$69)&lt;$G$49,G61,IF(SUM(G62:G69)=0,MIN(G61,$G$49),0))</f>
        <v>1000</v>
      </c>
      <c r="Q61" s="2075">
        <v>0.4</v>
      </c>
      <c r="R61" s="2059">
        <f>Q61*P61</f>
        <v>400</v>
      </c>
    </row>
    <row r="62" spans="2:18" s="1235" customFormat="1" ht="13" x14ac:dyDescent="0.15">
      <c r="B62" s="2003"/>
      <c r="C62" s="2003"/>
      <c r="D62" s="2089"/>
      <c r="E62" s="2089"/>
      <c r="F62" s="2083" t="s">
        <v>3937</v>
      </c>
      <c r="G62" s="1245">
        <f t="shared" si="0"/>
        <v>500</v>
      </c>
      <c r="H62" s="2879">
        <f>IF($G$53="NO",0,IF(SUM(G61,G63:G69)=0,MIN(G62*50%,$G$53),IF(SUM($G$61:$G$69)&lt;$G$53,MIN(G62*50%,$G$53),IF(SUM($G$61,$G$62,$G$63,$G$65,$G$66,$G$67)&gt;$G$53,MIN(MAX(G53-G61,0),G62)*0.5,0))))</f>
        <v>250</v>
      </c>
      <c r="I62" s="2880"/>
      <c r="J62" s="1237" t="s">
        <v>3966</v>
      </c>
      <c r="K62" s="2003"/>
      <c r="L62" s="2003"/>
      <c r="M62" s="2003"/>
      <c r="N62" s="2003"/>
      <c r="O62" s="2003"/>
      <c r="P62" s="2091">
        <f>IF(SUM($G$61:$G$69)&lt;$G$49,G62,IF(SUM(G63:G69,G61)=0,MIN(G62,$G$49),IF(G49-G61&gt;0,MIN($G$49-$G$61,G62))))</f>
        <v>500</v>
      </c>
      <c r="Q62" s="2075">
        <f>M104</f>
        <v>0.3</v>
      </c>
      <c r="R62" s="2059">
        <f t="shared" ref="R62:R69" si="1">Q62*P62</f>
        <v>150</v>
      </c>
    </row>
    <row r="63" spans="2:18" s="1235" customFormat="1" ht="13" x14ac:dyDescent="0.15">
      <c r="B63" s="2003"/>
      <c r="C63" s="2003"/>
      <c r="D63" s="2089"/>
      <c r="E63" s="2089"/>
      <c r="F63" s="2083" t="s">
        <v>3938</v>
      </c>
      <c r="G63" s="1245">
        <f t="shared" si="0"/>
        <v>0</v>
      </c>
      <c r="H63" s="2879">
        <f>IF($G$53="NO",0,IF(SUM(G61:G62,G64:G69)=0,MIN(G63*50%,$G$53),IF(SUM($G$61:$G$69)&lt;$G$53,MIN(G63*50%,$G$53),IF(SUM($G$61,$G$62,$G$63,$G$65,$G$66,$G$67)&gt;$G$53,MIN(MAX(G53-G61-G62,0),G63)*0.5,0))))</f>
        <v>0</v>
      </c>
      <c r="I63" s="2880"/>
      <c r="J63" s="1237" t="s">
        <v>3966</v>
      </c>
      <c r="K63" s="2003"/>
      <c r="L63" s="2003"/>
      <c r="M63" s="2003"/>
      <c r="N63" s="2003"/>
      <c r="O63" s="2003"/>
      <c r="P63" s="2091">
        <f>IF(SUM(G61:G62,G64:G69)&lt;$G$49,G63,IF(SUM(G61:G62,G64:G69)=0,MIN(G63,$G$49),IF($G$49-$G$61-$G$62&gt;0,MIN($G$49-$G$61-$G$62,G63))))</f>
        <v>0</v>
      </c>
      <c r="Q63" s="2075">
        <v>0.5</v>
      </c>
      <c r="R63" s="2059">
        <f t="shared" si="1"/>
        <v>0</v>
      </c>
    </row>
    <row r="64" spans="2:18" s="1235" customFormat="1" ht="13" x14ac:dyDescent="0.15">
      <c r="B64" s="2003"/>
      <c r="C64" s="2003"/>
      <c r="D64" s="2089"/>
      <c r="E64" s="2089"/>
      <c r="F64" s="2083" t="s">
        <v>3939</v>
      </c>
      <c r="G64" s="1245">
        <f t="shared" si="0"/>
        <v>0</v>
      </c>
      <c r="H64" s="2879">
        <f>IF($G$53="NO",0,IF(SUM(G61:G69)&lt;G53,G64*N64,IF(G53-H61-H62-H63-H65-H66-H67&gt;0,MIN(G64*30%,G53-H61-H62-H63-H65-H66-H67),0)))</f>
        <v>0</v>
      </c>
      <c r="I64" s="2880"/>
      <c r="J64" s="1237" t="s">
        <v>3967</v>
      </c>
      <c r="K64" s="2003"/>
      <c r="L64" s="2003"/>
      <c r="M64" s="2003"/>
      <c r="N64" s="2090">
        <v>0.3</v>
      </c>
      <c r="O64" s="2003"/>
      <c r="P64" s="2091">
        <f>IF(SUM($G$61:$G$69)&lt;$G$49,G64,IF(SUM(G61:G63,G65:G69)=0,G64,IF(2290-$G$61-$G$62-$G$63-$G$65-$G$66-$G$67&gt;0,MIN(2290-$G$61-$G$62-$G$63-$G$65-$G$66-$G$67,G64))))</f>
        <v>0</v>
      </c>
      <c r="Q64" s="2075">
        <v>0.3</v>
      </c>
      <c r="R64" s="2059">
        <f t="shared" si="1"/>
        <v>0</v>
      </c>
    </row>
    <row r="65" spans="2:19" s="1235" customFormat="1" ht="13" x14ac:dyDescent="0.15">
      <c r="B65" s="2003"/>
      <c r="C65" s="2003"/>
      <c r="D65" s="2089"/>
      <c r="E65" s="2089"/>
      <c r="F65" s="2083" t="s">
        <v>3940</v>
      </c>
      <c r="G65" s="1245">
        <f t="shared" si="0"/>
        <v>0</v>
      </c>
      <c r="H65" s="2879">
        <f>IF($G$53="NO",0,IF(SUM(G61:G64,G66:G69)=0,MIN(G65*40%,$G$53),IF(SUM($G$61:$G$69)&lt;$G$53,MIN(G65*40%,$G$53),IF(SUM($G$61,$G$62,$G$63,$G$65,$G$66,$G$67)&gt;$G$53,MIN(MAX($G$53-$G$61-$G$62-$G$63,0),G65)*0.4,0))))</f>
        <v>0</v>
      </c>
      <c r="I65" s="2880"/>
      <c r="J65" s="1237" t="s">
        <v>3966</v>
      </c>
      <c r="K65" s="2003"/>
      <c r="L65" s="2003"/>
      <c r="M65" s="2003"/>
      <c r="N65" s="2003"/>
      <c r="O65" s="2003"/>
      <c r="P65" s="2091">
        <f>IF(SUM(G61:G69)&lt;$G$49,G65,IF(SUM(G61:G64,G66:G69)=0,MIN(G65,$G$49),IF($G$49-$G$61-$G$62-$G$63&gt;0,MIN($G$49-$G$61-$G$62-$G$63,G65))))</f>
        <v>0</v>
      </c>
      <c r="Q65" s="2075">
        <v>0.4</v>
      </c>
      <c r="R65" s="2059">
        <f t="shared" si="1"/>
        <v>0</v>
      </c>
      <c r="S65" s="2003"/>
    </row>
    <row r="66" spans="2:19" s="1235" customFormat="1" ht="13" x14ac:dyDescent="0.15">
      <c r="B66" s="2003"/>
      <c r="C66" s="2003"/>
      <c r="D66" s="2089"/>
      <c r="E66" s="2089"/>
      <c r="F66" s="2083" t="s">
        <v>3941</v>
      </c>
      <c r="G66" s="1245">
        <f t="shared" si="0"/>
        <v>0</v>
      </c>
      <c r="H66" s="2879">
        <f>IF($G$53="NO",0,IF(SUM(G61:G65,G66:G69)=0,MIN(G66*40%,$G$53),IF(SUM($G$61:$G$69)&lt;$G$53,MIN(G66*40%,$G$53),IF(SUM($G$61,$G$62,$G$63,$G$65,$G$66,$G$67)&gt;$G$53,MIN(MAX($G$53-$G$61-$G$62-$G$63-G65,0),G66)*0.4,0))))</f>
        <v>0</v>
      </c>
      <c r="I66" s="2880"/>
      <c r="J66" s="1237" t="s">
        <v>3966</v>
      </c>
      <c r="K66" s="2003"/>
      <c r="L66" s="2003"/>
      <c r="M66" s="2003"/>
      <c r="N66" s="2003"/>
      <c r="O66" s="2003"/>
      <c r="P66" s="2091">
        <f>IF(SUM($G$61:$G$69)&lt;$G$49,G66,IF(SUM(G61:G65,G67:G69)=0,MIN(G66,$G$49),IF($G$49-$G$61-$G$62-$G$63-$G$65&gt;0,MIN($G$49-$G$61-$G$62-$G$63-$G$65,G66))))</f>
        <v>0</v>
      </c>
      <c r="Q66" s="2075">
        <f>Q63</f>
        <v>0.5</v>
      </c>
      <c r="R66" s="2059">
        <f t="shared" si="1"/>
        <v>0</v>
      </c>
      <c r="S66" s="2003"/>
    </row>
    <row r="67" spans="2:19" s="1235" customFormat="1" ht="13" x14ac:dyDescent="0.15">
      <c r="B67" s="2003"/>
      <c r="C67" s="2003"/>
      <c r="D67" s="2089"/>
      <c r="E67" s="2089"/>
      <c r="F67" s="2083" t="s">
        <v>3943</v>
      </c>
      <c r="G67" s="1245">
        <f t="shared" si="0"/>
        <v>0</v>
      </c>
      <c r="H67" s="2879">
        <f>IF($G$53="NO",0,IF(SUM(G61:G66,G68:G69)=0,MIN(G67*40%,$G$53),IF(SUM($G$61:$G$69)&lt;$G$53,MIN(G67*40%,$G$53),IF(SUM($G$61,$G$62,$G$63,$G$65,$G$66,$G$67)&gt;$G$53,MIN(MAX($G$53-$G$61-$G$62-$G$63-G66,0),G67)*0.4,0))))</f>
        <v>0</v>
      </c>
      <c r="I67" s="2880"/>
      <c r="J67" s="1237" t="s">
        <v>3966</v>
      </c>
      <c r="K67" s="2003"/>
      <c r="L67" s="2003"/>
      <c r="M67" s="2003"/>
      <c r="N67" s="2003"/>
      <c r="O67" s="2003"/>
      <c r="P67" s="2091">
        <f>IF(SUM($G$61:$G$69)&lt;$G$49,G67,IF(SUM(G61:G66,G68:G69)=0,MIN(G67,$G$49),IF($G$49-$G$61-$G$62-$G$63-$G$65-$G$66&gt;0,MIN($G$49-$G$61-$G$62-$G$63-$G$65-$G$66,G67))))</f>
        <v>0</v>
      </c>
      <c r="Q67" s="2075">
        <f>Q66</f>
        <v>0.5</v>
      </c>
      <c r="R67" s="2059">
        <f t="shared" si="1"/>
        <v>0</v>
      </c>
      <c r="S67" s="2003"/>
    </row>
    <row r="68" spans="2:19" s="1235" customFormat="1" ht="13" x14ac:dyDescent="0.15">
      <c r="B68" s="2003"/>
      <c r="C68" s="2003"/>
      <c r="D68" s="2089"/>
      <c r="E68" s="2089"/>
      <c r="F68" s="2083" t="s">
        <v>3944</v>
      </c>
      <c r="G68" s="1245">
        <f t="shared" si="0"/>
        <v>450</v>
      </c>
      <c r="H68" s="2879">
        <f>IF($G$53="NO",0,IF(SUM($G$61:$G$69)&lt;$G$53,G68*$N$64,IF($G$53-$G$61-$G$62-$G$65-$G$63-$G$66-$G$67&gt;0,MIN($G$68*30%,$G$53-$G$61-$G$62-$G$65-$G$63-$G$66-$G$67),0)))</f>
        <v>135</v>
      </c>
      <c r="I68" s="2880"/>
      <c r="J68" s="1237" t="s">
        <v>3967</v>
      </c>
      <c r="K68" s="2003"/>
      <c r="L68" s="2003"/>
      <c r="M68" s="2003"/>
      <c r="N68" s="2003"/>
      <c r="O68" s="2003"/>
      <c r="P68" s="2091">
        <f>IF(SUM($G$61:$G$69)&lt;$G$49,G68,IF(SUM(G61:G68)=0,G68,IF(2290-$G$61-$G$62-$G$63-$G$65-$G$66-$G$67-$G$64-G68&gt;0,MIN(2290-$G$61-$G$62-$G$63-$G$65-$G$66-$G$67-$G$64-G68,G68))))</f>
        <v>450</v>
      </c>
      <c r="Q68" s="2075">
        <v>0.3</v>
      </c>
      <c r="R68" s="2059">
        <f t="shared" si="1"/>
        <v>135</v>
      </c>
      <c r="S68" s="2003"/>
    </row>
    <row r="69" spans="2:19" s="1235" customFormat="1" ht="13" x14ac:dyDescent="0.15">
      <c r="B69" s="2003"/>
      <c r="C69" s="2003"/>
      <c r="D69" s="2089"/>
      <c r="E69" s="2089"/>
      <c r="F69" s="2083" t="s">
        <v>3945</v>
      </c>
      <c r="G69" s="1245">
        <f t="shared" si="0"/>
        <v>0</v>
      </c>
      <c r="H69" s="2879">
        <f>IF($G$53="NO",0,IF(SUM($G$61:$G$69)&lt;$G$53,G69*$N$64,IF($G$53-$G$61-$G$62-$G$65-$G$63-$G$66-$G$67&gt;0,MIN($G$68*30%,$G$53-$G$61-$G$62-$G$65-$G$63-$G$66-$G$67),0)))</f>
        <v>0</v>
      </c>
      <c r="I69" s="2880"/>
      <c r="J69" s="1237" t="s">
        <v>3967</v>
      </c>
      <c r="K69" s="2003"/>
      <c r="L69" s="2003"/>
      <c r="M69" s="2003"/>
      <c r="N69" s="2003"/>
      <c r="O69" s="2003"/>
      <c r="P69" s="2092">
        <f>IF(SUM($G$61:$G$69)&lt;$G$49,G69,IF(SUM(G62:G68,G70)=0,G69,IF(2290-$G$61-$G$62-$G$63-$G$65-$G$66-$G$67-$G$64&gt;0,MIN(2290-$G$61-$G$62-$G$63-$G$65-$G$66-$G$67-$G$64,G69))))</f>
        <v>0</v>
      </c>
      <c r="Q69" s="2093">
        <v>0.3</v>
      </c>
      <c r="R69" s="2094">
        <f t="shared" si="1"/>
        <v>0</v>
      </c>
      <c r="S69" s="2003"/>
    </row>
    <row r="70" spans="2:19" s="1235" customFormat="1" thickBot="1" x14ac:dyDescent="0.2">
      <c r="B70" s="2003"/>
      <c r="C70" s="2003"/>
      <c r="D70" s="2088"/>
      <c r="E70" s="2088"/>
      <c r="F70" s="2088"/>
      <c r="G70" s="2881"/>
      <c r="H70" s="2881"/>
      <c r="I70" s="2059"/>
      <c r="J70" s="2003"/>
      <c r="K70" s="2003"/>
      <c r="L70" s="2003"/>
      <c r="M70" s="2003"/>
      <c r="N70" s="2003"/>
      <c r="O70" s="2003"/>
      <c r="P70" s="1258" t="s">
        <v>3968</v>
      </c>
      <c r="Q70" s="2065"/>
      <c r="R70" s="2094">
        <f>SUM(R61:R69)</f>
        <v>685</v>
      </c>
      <c r="S70" s="2003"/>
    </row>
    <row r="71" spans="2:19" s="1235" customFormat="1" ht="12.75" hidden="1" customHeight="1" thickBot="1" x14ac:dyDescent="0.2">
      <c r="B71" s="2003"/>
      <c r="C71" s="2909" t="str">
        <f>IF(G53="NO","",IF(OR(H61&gt;0,H62&gt;0,H63&gt;0,H65&gt;0,H66&gt;0,H67&gt;0),"GEW. Vermindering Bouwsparen:","GEW. Vermindering LT sparen:"))</f>
        <v>GEW. Vermindering Bouwsparen:</v>
      </c>
      <c r="D71" s="2909"/>
      <c r="E71" s="2909"/>
      <c r="F71" s="1246"/>
      <c r="G71" s="1246"/>
      <c r="H71" s="2910">
        <f>SUM(H61:I69)</f>
        <v>785</v>
      </c>
      <c r="I71" s="2880"/>
      <c r="J71" s="2003"/>
      <c r="K71" s="2003"/>
      <c r="L71" s="2003"/>
      <c r="M71" s="2003"/>
      <c r="N71" s="2003"/>
      <c r="O71" s="2003"/>
      <c r="P71" s="2003"/>
      <c r="Q71" s="2003"/>
      <c r="R71" s="2003"/>
      <c r="S71" s="2003"/>
    </row>
    <row r="72" spans="2:19" s="1235" customFormat="1" ht="12.75" hidden="1" customHeight="1" thickBot="1" x14ac:dyDescent="0.2">
      <c r="B72" s="2003"/>
      <c r="C72" s="1254"/>
      <c r="D72" s="2003"/>
      <c r="E72" s="1255" t="s">
        <v>3969</v>
      </c>
      <c r="F72" s="1246"/>
      <c r="G72" s="1246"/>
      <c r="H72" s="2887">
        <f>IF(C71="GEW. Vermindering Bouwsparen:",40%,IF(C71="GEW. Vermindering LT sparen:",30%,0))</f>
        <v>0.4</v>
      </c>
      <c r="I72" s="2888"/>
      <c r="J72" s="2003"/>
      <c r="K72" s="2003"/>
      <c r="L72" s="2003"/>
      <c r="M72" s="2003"/>
      <c r="N72" s="2003"/>
      <c r="O72" s="2003"/>
      <c r="P72" s="2003"/>
      <c r="Q72" s="2003"/>
      <c r="R72" s="2003"/>
      <c r="S72" s="2003"/>
    </row>
    <row r="73" spans="2:19" s="1235" customFormat="1" ht="12.75" customHeight="1" thickBot="1" x14ac:dyDescent="0.2">
      <c r="B73" s="2003"/>
      <c r="C73" s="2891" t="s">
        <v>3233</v>
      </c>
      <c r="D73" s="2891"/>
      <c r="E73" s="2891"/>
      <c r="F73" s="1246"/>
      <c r="G73" s="1246"/>
      <c r="H73" s="2874">
        <f>SUM(H61:I69)</f>
        <v>785</v>
      </c>
      <c r="I73" s="2875"/>
      <c r="J73" s="2003"/>
      <c r="K73" s="2003"/>
      <c r="L73" s="2003"/>
      <c r="M73" s="2003"/>
      <c r="N73" s="2003"/>
      <c r="O73" s="2003"/>
      <c r="P73" s="2003"/>
      <c r="Q73" s="2003"/>
      <c r="R73" s="2003"/>
      <c r="S73" s="2003"/>
    </row>
    <row r="74" spans="2:19" s="1235" customFormat="1" ht="12.75" customHeight="1" thickBot="1" x14ac:dyDescent="0.25">
      <c r="B74" s="2003"/>
      <c r="C74" s="1256"/>
      <c r="D74" s="1256"/>
      <c r="E74" s="1256"/>
      <c r="F74" s="1246"/>
      <c r="G74" s="1246"/>
      <c r="H74" s="1260"/>
      <c r="I74" s="1261"/>
      <c r="J74" s="2003"/>
      <c r="K74" s="2003"/>
      <c r="L74" s="2003"/>
      <c r="M74" s="2003"/>
      <c r="N74" s="2003"/>
      <c r="O74" s="2003"/>
      <c r="P74" s="1290" t="s">
        <v>3970</v>
      </c>
      <c r="Q74" s="3026" t="str">
        <f>IF(R70&gt;SUM(G47:H48),"Geen benutting woonbonus!","Woonbonus benutting!")</f>
        <v>Geen benutting woonbonus!</v>
      </c>
      <c r="R74" s="3026"/>
      <c r="S74" s="1291" t="s">
        <v>3971</v>
      </c>
    </row>
    <row r="75" spans="2:19" s="1235" customFormat="1" ht="12.75" customHeight="1" x14ac:dyDescent="0.15">
      <c r="B75" s="2906" t="s">
        <v>3234</v>
      </c>
      <c r="C75" s="2906"/>
      <c r="D75" s="2906"/>
      <c r="E75" s="2906"/>
      <c r="F75" s="1246"/>
      <c r="G75" s="1246"/>
      <c r="H75" s="2889">
        <f>H61+H65</f>
        <v>400</v>
      </c>
      <c r="I75" s="2890"/>
      <c r="J75" s="2003"/>
      <c r="K75" s="2003"/>
      <c r="L75" s="2003"/>
      <c r="M75" s="2003"/>
      <c r="N75" s="2003"/>
      <c r="O75" s="2003"/>
      <c r="P75" s="2003"/>
      <c r="Q75" s="2003"/>
      <c r="R75" s="2003"/>
      <c r="S75" s="2003"/>
    </row>
    <row r="76" spans="2:19" s="1235" customFormat="1" ht="12.75" customHeight="1" x14ac:dyDescent="0.15">
      <c r="B76" s="2906" t="s">
        <v>3235</v>
      </c>
      <c r="C76" s="2906"/>
      <c r="D76" s="2906"/>
      <c r="E76" s="2906"/>
      <c r="F76" s="1246"/>
      <c r="G76" s="1246"/>
      <c r="H76" s="2907">
        <f>H62+H63+H66+H67</f>
        <v>250</v>
      </c>
      <c r="I76" s="2908"/>
      <c r="J76" s="2003"/>
      <c r="K76" s="2003"/>
      <c r="L76" s="2003"/>
      <c r="M76" s="2003"/>
      <c r="N76" s="2003"/>
      <c r="O76" s="2003"/>
      <c r="P76" s="2003"/>
      <c r="Q76" s="2003"/>
      <c r="R76" s="2003"/>
      <c r="S76" s="2003"/>
    </row>
    <row r="77" spans="2:19" s="1235" customFormat="1" ht="12.75" customHeight="1" thickBot="1" x14ac:dyDescent="0.2">
      <c r="B77" s="2902" t="s">
        <v>3236</v>
      </c>
      <c r="C77" s="2902"/>
      <c r="D77" s="2902"/>
      <c r="E77" s="2902"/>
      <c r="F77" s="1246"/>
      <c r="G77" s="1246"/>
      <c r="H77" s="2883">
        <f>H64+H68+H69</f>
        <v>135</v>
      </c>
      <c r="I77" s="2884"/>
      <c r="J77" s="2003"/>
      <c r="K77" s="2003"/>
      <c r="L77" s="2003"/>
      <c r="M77" s="2003"/>
      <c r="N77" s="2003"/>
      <c r="O77" s="2003"/>
      <c r="P77" s="2003"/>
      <c r="Q77" s="2003"/>
      <c r="R77" s="2003"/>
      <c r="S77" s="2003"/>
    </row>
    <row r="78" spans="2:19" s="1235" customFormat="1" ht="12" customHeight="1" x14ac:dyDescent="0.15">
      <c r="B78" s="2903" t="s">
        <v>3236</v>
      </c>
      <c r="C78" s="2903"/>
      <c r="D78" s="2903"/>
      <c r="E78" s="2903"/>
      <c r="F78" s="2003"/>
      <c r="G78" s="2044"/>
      <c r="H78" s="2044"/>
      <c r="I78" s="2059"/>
      <c r="J78" s="2003"/>
      <c r="K78" s="2003"/>
      <c r="L78" s="2003"/>
      <c r="M78" s="2003"/>
      <c r="N78" s="2003"/>
      <c r="O78" s="2003"/>
      <c r="P78" s="2003"/>
      <c r="Q78" s="2003"/>
      <c r="R78" s="2003"/>
      <c r="S78" s="2003"/>
    </row>
    <row r="79" spans="2:19" s="1235" customFormat="1" ht="12" customHeight="1" x14ac:dyDescent="0.15">
      <c r="B79" s="2903" t="s">
        <v>3237</v>
      </c>
      <c r="C79" s="2904"/>
      <c r="D79" s="2904"/>
      <c r="E79" s="2904"/>
      <c r="F79" s="2003"/>
      <c r="G79" s="2044"/>
      <c r="H79" s="2885">
        <f>IF(SUM(G61:G69)=0,"NO",IF(SUM(G61:G69)&gt;G53,G53,SUM(G61:G69)))</f>
        <v>1950</v>
      </c>
      <c r="I79" s="2886"/>
      <c r="J79" s="2044"/>
      <c r="K79" s="2003"/>
      <c r="L79" s="2003"/>
      <c r="M79" s="2003"/>
      <c r="N79" s="2003"/>
      <c r="O79" s="2003"/>
      <c r="P79" s="2003"/>
      <c r="Q79" s="2003"/>
      <c r="R79" s="2003"/>
      <c r="S79" s="2003"/>
    </row>
    <row r="80" spans="2:19" s="1235" customFormat="1" ht="12" customHeight="1" x14ac:dyDescent="0.15">
      <c r="B80" s="2085"/>
      <c r="C80" s="2085"/>
      <c r="D80" s="2085"/>
      <c r="E80" s="2085"/>
      <c r="F80" s="2003"/>
      <c r="G80" s="2044"/>
      <c r="H80" s="2044"/>
      <c r="I80" s="2059"/>
      <c r="J80" s="2003"/>
      <c r="K80" s="2003"/>
      <c r="L80" s="2003"/>
      <c r="M80" s="2003"/>
      <c r="N80" s="2003"/>
      <c r="O80" s="2003"/>
      <c r="P80" s="2003"/>
      <c r="Q80" s="2003"/>
      <c r="R80" s="2003"/>
      <c r="S80" s="2003"/>
    </row>
    <row r="81" spans="2:10" s="1235" customFormat="1" ht="12.75" customHeight="1" x14ac:dyDescent="0.15">
      <c r="B81" s="2905" t="s">
        <v>3972</v>
      </c>
      <c r="C81" s="2905"/>
      <c r="D81" s="2905"/>
      <c r="E81" s="1244"/>
      <c r="F81" s="2003"/>
      <c r="G81" s="2881" t="str">
        <f>IF(SUM(G21:G26)&gt;0,"YES","NO")</f>
        <v>YES</v>
      </c>
      <c r="H81" s="2881"/>
      <c r="I81" s="2059"/>
      <c r="J81" s="2003"/>
    </row>
    <row r="82" spans="2:10" s="1235" customFormat="1" ht="21.75" customHeight="1" x14ac:dyDescent="0.15">
      <c r="B82" s="2003"/>
      <c r="C82" s="2901" t="s">
        <v>3239</v>
      </c>
      <c r="D82" s="2901"/>
      <c r="E82" s="2901"/>
      <c r="F82" s="2003"/>
      <c r="G82" s="2881">
        <f>MIN(G29+176.4,2350)</f>
        <v>176.4</v>
      </c>
      <c r="H82" s="2881"/>
      <c r="I82" s="2059"/>
      <c r="J82" s="1237" t="s">
        <v>3973</v>
      </c>
    </row>
    <row r="83" spans="2:10" s="1235" customFormat="1" ht="12.75" customHeight="1" x14ac:dyDescent="0.15">
      <c r="B83" s="2003"/>
      <c r="C83" s="2901" t="s">
        <v>3245</v>
      </c>
      <c r="D83" s="2901"/>
      <c r="E83" s="2901"/>
      <c r="F83" s="2003"/>
      <c r="G83" s="2882">
        <f>MIN(SUM(G39:G40,G44:G45)-760,(2290))</f>
        <v>840</v>
      </c>
      <c r="H83" s="2882"/>
      <c r="I83" s="2059"/>
      <c r="J83" s="1262"/>
    </row>
    <row r="84" spans="2:10" s="1235" customFormat="1" ht="12.75" customHeight="1" x14ac:dyDescent="0.15">
      <c r="B84" s="2003"/>
      <c r="C84" s="2901" t="s">
        <v>3246</v>
      </c>
      <c r="D84" s="2901"/>
      <c r="E84" s="2901"/>
      <c r="F84" s="2003"/>
      <c r="G84" s="2881">
        <f>MAX(G82-G83,0)</f>
        <v>0</v>
      </c>
      <c r="H84" s="2881"/>
      <c r="I84" s="2059"/>
      <c r="J84" s="1237"/>
    </row>
    <row r="85" spans="2:10" s="1235" customFormat="1" ht="13" x14ac:dyDescent="0.15">
      <c r="B85" s="2003"/>
      <c r="C85" s="2901" t="s">
        <v>3961</v>
      </c>
      <c r="D85" s="2901"/>
      <c r="E85" s="2901"/>
      <c r="F85" s="2003"/>
      <c r="G85" s="2044"/>
      <c r="H85" s="2044"/>
      <c r="I85" s="2059"/>
      <c r="J85" s="2003"/>
    </row>
    <row r="86" spans="2:10" s="1235" customFormat="1" ht="13" x14ac:dyDescent="0.15">
      <c r="B86" s="2003"/>
      <c r="C86" s="2901"/>
      <c r="D86" s="2901"/>
      <c r="E86" s="2901"/>
      <c r="F86" s="2003"/>
      <c r="G86" s="2885" t="str">
        <f>IF(G84=0,"NO",G82-G83)</f>
        <v>NO</v>
      </c>
      <c r="H86" s="2885"/>
      <c r="I86" s="2059"/>
      <c r="J86" s="2003"/>
    </row>
    <row r="87" spans="2:10" s="1235" customFormat="1" ht="13" x14ac:dyDescent="0.15">
      <c r="B87" s="2003"/>
      <c r="C87" s="2901"/>
      <c r="D87" s="2901"/>
      <c r="E87" s="2901"/>
      <c r="F87" s="2003"/>
      <c r="G87" s="2885"/>
      <c r="H87" s="2885"/>
      <c r="I87" s="2059"/>
      <c r="J87" s="2003"/>
    </row>
    <row r="88" spans="2:10" s="1235" customFormat="1" ht="13" x14ac:dyDescent="0.15">
      <c r="B88" s="2003"/>
      <c r="C88" s="2003"/>
      <c r="D88" s="2003"/>
      <c r="E88" s="2003"/>
      <c r="F88" s="2003"/>
      <c r="G88" s="2003"/>
      <c r="H88" s="2003"/>
      <c r="I88" s="2025"/>
      <c r="J88" s="2003"/>
    </row>
    <row r="89" spans="2:10" s="1235" customFormat="1" ht="13" x14ac:dyDescent="0.15">
      <c r="B89" s="2003"/>
      <c r="C89" s="2003"/>
      <c r="D89" s="2003"/>
      <c r="E89" s="2003"/>
      <c r="F89" s="2003"/>
      <c r="G89" s="2003"/>
      <c r="H89" s="2003"/>
      <c r="I89" s="2025"/>
      <c r="J89" s="2003"/>
    </row>
    <row r="90" spans="2:10" s="1235" customFormat="1" ht="15" customHeight="1" x14ac:dyDescent="0.15">
      <c r="B90" s="2003"/>
      <c r="C90" s="2003"/>
      <c r="D90" s="2894" t="s">
        <v>3248</v>
      </c>
      <c r="E90" s="2894"/>
      <c r="F90" s="2003"/>
      <c r="G90" s="2871">
        <f>IFERROR(IF(G81="YES",G86-H79),0)</f>
        <v>0</v>
      </c>
      <c r="H90" s="2871"/>
      <c r="I90" s="2025"/>
      <c r="J90" s="2003"/>
    </row>
    <row r="91" spans="2:10" s="1235" customFormat="1" ht="13" x14ac:dyDescent="0.15">
      <c r="B91" s="2003"/>
      <c r="C91" s="2003"/>
      <c r="D91" s="2003"/>
      <c r="E91" s="2003"/>
      <c r="F91" s="2003"/>
      <c r="G91" s="2003"/>
      <c r="H91" s="2003"/>
      <c r="I91" s="2025"/>
      <c r="J91" s="2003"/>
    </row>
    <row r="92" spans="2:10" s="1235" customFormat="1" ht="13" x14ac:dyDescent="0.15">
      <c r="B92" s="1243" t="s">
        <v>3974</v>
      </c>
      <c r="C92" s="2003"/>
      <c r="D92" s="2003"/>
      <c r="E92" s="2003"/>
      <c r="F92" s="2003"/>
      <c r="G92" s="2003"/>
      <c r="H92" s="2003"/>
      <c r="I92" s="2025"/>
      <c r="J92" s="2003"/>
    </row>
    <row r="93" spans="2:10" s="1235" customFormat="1" ht="13" x14ac:dyDescent="0.15">
      <c r="B93" s="2003"/>
      <c r="C93" s="2003"/>
      <c r="D93" s="2003"/>
      <c r="E93" s="2003"/>
      <c r="F93" s="2003"/>
      <c r="G93" s="2003"/>
      <c r="H93" s="2003"/>
      <c r="I93" s="2025"/>
      <c r="J93" s="2003"/>
    </row>
    <row r="94" spans="2:10" s="1235" customFormat="1" ht="13" x14ac:dyDescent="0.15">
      <c r="B94" s="2003"/>
      <c r="C94" s="2003"/>
      <c r="D94" s="2003"/>
      <c r="E94" s="2003"/>
      <c r="F94" s="2028" t="s">
        <v>3174</v>
      </c>
      <c r="G94" s="1245">
        <f>G21</f>
        <v>250</v>
      </c>
      <c r="H94" s="2879">
        <f>IF(AND(G90&gt;0,SUM(G94:G99)&lt;G90),G94,IF(AND(SUM(G94:G99)&gt;G90,G97=0),MIN(G94,G90),0))</f>
        <v>0</v>
      </c>
      <c r="I94" s="2880"/>
      <c r="J94" s="1237" t="s">
        <v>3975</v>
      </c>
    </row>
    <row r="95" spans="2:10" s="1235" customFormat="1" ht="13" x14ac:dyDescent="0.15">
      <c r="B95" s="2003"/>
      <c r="C95" s="2003"/>
      <c r="D95" s="2003"/>
      <c r="E95" s="2003"/>
      <c r="F95" s="2028" t="s">
        <v>3176</v>
      </c>
      <c r="G95" s="1245">
        <f t="shared" ref="G95:G99" si="2">G22</f>
        <v>0</v>
      </c>
      <c r="H95" s="2879">
        <f>IF(SUM($G$94:$G$99)&lt;$G$90,G95,IF(AND($G$94=0,$G$97=0),MIN(G95,$G$90),IF($G$90-$G$94-$G$97&gt;0,MIN(G95,$G$90-$G$94-$G$97),0)))</f>
        <v>0</v>
      </c>
      <c r="I95" s="2880"/>
      <c r="J95" s="1237" t="s">
        <v>3976</v>
      </c>
    </row>
    <row r="96" spans="2:10" s="1235" customFormat="1" ht="13" x14ac:dyDescent="0.15">
      <c r="B96" s="2003"/>
      <c r="C96" s="2003"/>
      <c r="D96" s="2003"/>
      <c r="E96" s="2003"/>
      <c r="F96" s="2028" t="s">
        <v>3178</v>
      </c>
      <c r="G96" s="1245">
        <f t="shared" si="2"/>
        <v>100</v>
      </c>
      <c r="H96" s="2879">
        <f>IF(SUM($G$94:$G$99)&lt;$G$90,G96,IF(AND($G$94=0,$G$97=0,G95=0),MIN(G96,$G$90),IF($G$90-$G$94-$G$97-G95&gt;0,MIN(G96,$G$90-$G$94-$G$97-G95),0)))</f>
        <v>0</v>
      </c>
      <c r="I96" s="2880"/>
      <c r="J96" s="1237" t="s">
        <v>3977</v>
      </c>
    </row>
    <row r="97" spans="3:13" s="1235" customFormat="1" ht="13" x14ac:dyDescent="0.15">
      <c r="C97" s="2003"/>
      <c r="D97" s="2003"/>
      <c r="E97" s="2003"/>
      <c r="F97" s="2028" t="s">
        <v>3180</v>
      </c>
      <c r="G97" s="1245">
        <f t="shared" si="2"/>
        <v>0</v>
      </c>
      <c r="H97" s="2879">
        <f>IF(AND($G$90&gt;0,SUM(G94:G99)&lt;G90),G97,IF(G94=0,MIN(G97,G90),IF(C94&lt;&gt;0,MIN(G90-G94,G97),0)))</f>
        <v>0</v>
      </c>
      <c r="I97" s="2880"/>
      <c r="J97" s="1237" t="s">
        <v>3975</v>
      </c>
      <c r="K97" s="2003"/>
      <c r="L97" s="2003"/>
      <c r="M97" s="2003"/>
    </row>
    <row r="98" spans="3:13" s="1235" customFormat="1" ht="13" x14ac:dyDescent="0.15">
      <c r="C98" s="2003"/>
      <c r="D98" s="2003"/>
      <c r="E98" s="2003"/>
      <c r="F98" s="2028" t="s">
        <v>3182</v>
      </c>
      <c r="G98" s="1245">
        <f t="shared" si="2"/>
        <v>250</v>
      </c>
      <c r="H98" s="2879">
        <f>IF(SUM($G$94:$G$99)&lt;$G$90,G98,IF(AND($G$94=0,$G$97=0,G95=0,$G$96=0),MIN(G98,$G$90),IF($G$90-$G$94-$G$97-$G$95-$G$96&gt;0,MIN(G98,$G$90-$G$94-$G$97-$G$95),0)))</f>
        <v>0</v>
      </c>
      <c r="I98" s="2880"/>
      <c r="J98" s="1237" t="s">
        <v>3978</v>
      </c>
      <c r="K98" s="2003"/>
      <c r="L98" s="2003"/>
      <c r="M98" s="2003"/>
    </row>
    <row r="99" spans="3:13" s="1235" customFormat="1" ht="13" x14ac:dyDescent="0.15">
      <c r="C99" s="2003"/>
      <c r="D99" s="2003"/>
      <c r="E99" s="2003"/>
      <c r="F99" s="2028" t="s">
        <v>3184</v>
      </c>
      <c r="G99" s="1245">
        <f t="shared" si="2"/>
        <v>0</v>
      </c>
      <c r="H99" s="2879">
        <f>IF(SUM($G$94:$G$99)&lt;$G$90,G99,IF(AND($G$94=0,$G$97=0,G96=0,$G$96=0,G98=0),MIN(G99,$G$90),IF($G$90-$G$94-$G$97-$G$95-$G$96-G98&gt;0,MIN(G99,$G$90-$G$94-$G$97-$G$95-G98),0)))</f>
        <v>0</v>
      </c>
      <c r="I99" s="2880"/>
      <c r="J99" s="1237" t="s">
        <v>3979</v>
      </c>
      <c r="K99" s="2003"/>
      <c r="L99" s="2003"/>
      <c r="M99" s="2003"/>
    </row>
    <row r="100" spans="3:13" s="1235" customFormat="1" ht="13" x14ac:dyDescent="0.15">
      <c r="C100" s="2003"/>
      <c r="D100" s="2003"/>
      <c r="E100" s="2003"/>
      <c r="F100" s="2003"/>
      <c r="G100" s="2003"/>
      <c r="H100" s="2003"/>
      <c r="I100" s="2025"/>
      <c r="J100" s="2003"/>
      <c r="K100" s="2003"/>
      <c r="L100" s="2003"/>
      <c r="M100" s="2003"/>
    </row>
    <row r="101" spans="3:13" s="1235" customFormat="1" ht="13" x14ac:dyDescent="0.15">
      <c r="C101" s="2891" t="s">
        <v>3261</v>
      </c>
      <c r="D101" s="2891"/>
      <c r="E101" s="2891"/>
      <c r="F101" s="2003"/>
      <c r="G101" s="2003"/>
      <c r="H101" s="2899">
        <f>SUM(H94:I99)</f>
        <v>0</v>
      </c>
      <c r="I101" s="2900"/>
      <c r="J101" s="2003"/>
      <c r="K101" s="2003"/>
      <c r="L101" s="2003"/>
      <c r="M101" s="2003"/>
    </row>
    <row r="102" spans="3:13" s="1235" customFormat="1" thickBot="1" x14ac:dyDescent="0.2">
      <c r="C102" s="2003"/>
      <c r="D102" s="2003"/>
      <c r="E102" s="2003"/>
      <c r="F102" s="2003"/>
      <c r="G102" s="2003"/>
      <c r="H102" s="2003"/>
      <c r="I102" s="2025"/>
      <c r="J102" s="2003"/>
      <c r="K102" s="2003"/>
      <c r="L102" s="2003"/>
      <c r="M102" s="2003"/>
    </row>
    <row r="103" spans="3:13" s="1235" customFormat="1" ht="12.75" customHeight="1" x14ac:dyDescent="0.15">
      <c r="C103" s="2892" t="s">
        <v>3266</v>
      </c>
      <c r="D103" s="2898"/>
      <c r="E103" s="2898"/>
      <c r="F103" s="2003"/>
      <c r="G103" s="2003"/>
      <c r="H103" s="2889">
        <f>(H95+H96+H98+H99)*30%</f>
        <v>0</v>
      </c>
      <c r="I103" s="2890"/>
      <c r="J103" s="2003"/>
      <c r="K103" s="2003"/>
      <c r="L103" s="2003"/>
      <c r="M103" s="2003"/>
    </row>
    <row r="104" spans="3:13" s="1235" customFormat="1" ht="12.75" customHeight="1" thickBot="1" x14ac:dyDescent="0.25">
      <c r="C104" s="2892" t="s">
        <v>3267</v>
      </c>
      <c r="D104" s="2898"/>
      <c r="E104" s="2898"/>
      <c r="F104" s="2003"/>
      <c r="G104" s="2003"/>
      <c r="H104" s="2883">
        <f>(H94+H97)*M104</f>
        <v>0</v>
      </c>
      <c r="I104" s="2884"/>
      <c r="J104" s="2003"/>
      <c r="K104" s="1280" t="s">
        <v>3980</v>
      </c>
      <c r="L104" s="2003"/>
      <c r="M104" s="1282">
        <f>IF('Tax Calculation'!M590&gt;42370,0.5,IF('Tax Calculation'!M590&gt;24480,0.45,IF('Tax Calculation'!M590&gt;13870,0.4,0.3)))</f>
        <v>0.3</v>
      </c>
    </row>
    <row r="105" spans="3:13" s="1235" customFormat="1" ht="13" x14ac:dyDescent="0.15">
      <c r="C105" s="2003"/>
      <c r="D105" s="2003"/>
      <c r="E105" s="2003"/>
      <c r="F105" s="2003"/>
      <c r="G105" s="2003"/>
      <c r="H105" s="2003"/>
      <c r="I105" s="2025"/>
      <c r="J105" s="2003"/>
      <c r="K105" s="2003"/>
      <c r="L105" s="2003"/>
      <c r="M105" s="2003"/>
    </row>
    <row r="106" spans="3:13" s="1235" customFormat="1" ht="13" x14ac:dyDescent="0.15">
      <c r="C106" s="2003"/>
      <c r="D106" s="2003"/>
      <c r="E106" s="2003"/>
      <c r="F106" s="2003"/>
      <c r="G106" s="2003"/>
      <c r="H106" s="2003"/>
      <c r="I106" s="2025"/>
      <c r="J106" s="2003"/>
      <c r="K106" s="2003"/>
      <c r="L106" s="2003"/>
      <c r="M106" s="2003"/>
    </row>
    <row r="107" spans="3:13" s="1235" customFormat="1" ht="13" x14ac:dyDescent="0.15">
      <c r="C107" s="2003"/>
      <c r="D107" s="2003"/>
      <c r="E107" s="2003"/>
      <c r="F107" s="2003"/>
      <c r="G107" s="2003"/>
      <c r="H107" s="2003"/>
      <c r="I107" s="2025"/>
      <c r="J107" s="2003"/>
      <c r="K107" s="2003"/>
      <c r="L107" s="2003"/>
      <c r="M107" s="2003"/>
    </row>
    <row r="108" spans="3:13" s="1235" customFormat="1" ht="13" x14ac:dyDescent="0.15">
      <c r="C108" s="2003"/>
      <c r="D108" s="2003"/>
      <c r="E108" s="2003"/>
      <c r="F108" s="2003"/>
      <c r="G108" s="2003"/>
      <c r="H108" s="2003"/>
      <c r="I108" s="2025"/>
      <c r="J108" s="2003"/>
      <c r="K108" s="2003"/>
      <c r="L108" s="2003"/>
      <c r="M108" s="2003"/>
    </row>
    <row r="109" spans="3:13" s="1235" customFormat="1" ht="13" x14ac:dyDescent="0.15">
      <c r="C109" s="2003"/>
      <c r="D109" s="2003"/>
      <c r="E109" s="2003"/>
      <c r="F109" s="2003"/>
      <c r="G109" s="2003"/>
      <c r="H109" s="2003"/>
      <c r="I109" s="2025"/>
      <c r="J109" s="2003"/>
      <c r="K109" s="2003"/>
      <c r="L109" s="2003"/>
      <c r="M109" s="2003"/>
    </row>
    <row r="110" spans="3:13" s="1235" customFormat="1" ht="13" x14ac:dyDescent="0.15">
      <c r="C110" s="2003"/>
      <c r="D110" s="2003"/>
      <c r="E110" s="2003"/>
      <c r="F110" s="2003"/>
      <c r="G110" s="2003"/>
      <c r="H110" s="2003"/>
      <c r="I110" s="2025"/>
      <c r="J110" s="2003"/>
      <c r="K110" s="2003"/>
      <c r="L110" s="2003"/>
      <c r="M110" s="2003"/>
    </row>
    <row r="111" spans="3:13" s="1235" customFormat="1" ht="13" x14ac:dyDescent="0.15">
      <c r="C111" s="2003"/>
      <c r="D111" s="2003"/>
      <c r="E111" s="2003"/>
      <c r="F111" s="2003"/>
      <c r="G111" s="2003"/>
      <c r="H111" s="2003"/>
      <c r="I111" s="2025"/>
      <c r="J111" s="2003"/>
      <c r="K111" s="2003"/>
      <c r="L111" s="2003"/>
      <c r="M111" s="2003"/>
    </row>
    <row r="112" spans="3:13" s="1235" customFormat="1" ht="13" x14ac:dyDescent="0.15">
      <c r="C112" s="2003"/>
      <c r="D112" s="2003"/>
      <c r="E112" s="2003"/>
      <c r="F112" s="2003"/>
      <c r="G112" s="2003"/>
      <c r="H112" s="2003"/>
      <c r="I112" s="2025"/>
      <c r="J112" s="2003"/>
      <c r="K112" s="2003"/>
      <c r="L112" s="2003"/>
      <c r="M112" s="2003"/>
    </row>
    <row r="113" spans="9:9" s="1235" customFormat="1" ht="13" x14ac:dyDescent="0.15">
      <c r="I113" s="2025"/>
    </row>
    <row r="114" spans="9:9" s="1235" customFormat="1" ht="13" x14ac:dyDescent="0.15">
      <c r="I114" s="2025"/>
    </row>
    <row r="115" spans="9:9" s="1235" customFormat="1" ht="13" x14ac:dyDescent="0.15">
      <c r="I115" s="2025"/>
    </row>
    <row r="116" spans="9:9" s="1235" customFormat="1" ht="13" x14ac:dyDescent="0.15">
      <c r="I116" s="2025"/>
    </row>
    <row r="117" spans="9:9" s="1235" customFormat="1" ht="13" x14ac:dyDescent="0.15">
      <c r="I117" s="2025"/>
    </row>
    <row r="118" spans="9:9" s="1235" customFormat="1" ht="13" x14ac:dyDescent="0.15">
      <c r="I118" s="2025"/>
    </row>
    <row r="1048575" spans="12:12" x14ac:dyDescent="0.15">
      <c r="L1048575" s="948" t="s">
        <v>3269</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9"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92"/>
  <sheetViews>
    <sheetView topLeftCell="A12" zoomScale="80" zoomScaleNormal="80" workbookViewId="0">
      <selection activeCell="H21" sqref="H21"/>
    </sheetView>
  </sheetViews>
  <sheetFormatPr baseColWidth="10" defaultColWidth="8.83203125" defaultRowHeight="15" x14ac:dyDescent="0.2"/>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7.5" customWidth="1"/>
    <col min="9" max="9" width="12.5" customWidth="1"/>
    <col min="10" max="10" width="9.5" style="96" customWidth="1"/>
    <col min="11" max="15" width="8.83203125" style="96"/>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x14ac:dyDescent="0.2">
      <c r="A1" s="21" t="s">
        <v>3270</v>
      </c>
      <c r="J1" s="96" t="s">
        <v>3271</v>
      </c>
    </row>
    <row r="3" spans="1:30" x14ac:dyDescent="0.2">
      <c r="A3" s="21" t="s">
        <v>3272</v>
      </c>
    </row>
    <row r="4" spans="1:30" x14ac:dyDescent="0.2">
      <c r="C4" s="116" t="s">
        <v>2619</v>
      </c>
      <c r="D4" s="116" t="s">
        <v>136</v>
      </c>
      <c r="E4" s="88" t="s">
        <v>2620</v>
      </c>
      <c r="H4" t="s">
        <v>3273</v>
      </c>
      <c r="AD4" t="s">
        <v>948</v>
      </c>
    </row>
    <row r="5" spans="1:30" x14ac:dyDescent="0.2">
      <c r="A5" s="647" t="s">
        <v>3274</v>
      </c>
      <c r="B5" s="96"/>
      <c r="C5" s="648"/>
      <c r="D5" s="648"/>
      <c r="E5" s="649"/>
      <c r="F5" s="96"/>
    </row>
    <row r="6" spans="1:30" x14ac:dyDescent="0.2">
      <c r="A6" s="31">
        <v>3334</v>
      </c>
      <c r="C6" s="103">
        <f>'KORF VL (Joapa)'!G23</f>
        <v>0</v>
      </c>
      <c r="D6" s="103">
        <f>+D45</f>
        <v>0</v>
      </c>
      <c r="E6" s="361" t="s">
        <v>140</v>
      </c>
      <c r="H6" s="115">
        <v>0.4</v>
      </c>
      <c r="J6" s="96" t="s">
        <v>3275</v>
      </c>
      <c r="Y6" s="103">
        <v>1520</v>
      </c>
      <c r="Z6" s="103">
        <v>2280</v>
      </c>
      <c r="AA6" s="103">
        <f>2280+80</f>
        <v>2360</v>
      </c>
      <c r="AD6" t="s">
        <v>3276</v>
      </c>
    </row>
    <row r="7" spans="1:30" x14ac:dyDescent="0.2">
      <c r="A7" s="31">
        <v>3335</v>
      </c>
      <c r="C7" s="103">
        <f>'KORF VL (Joapa)'!G24</f>
        <v>0</v>
      </c>
      <c r="D7" s="103">
        <f>D46</f>
        <v>0</v>
      </c>
      <c r="E7" s="361" t="s">
        <v>140</v>
      </c>
      <c r="H7" s="115">
        <v>0.4</v>
      </c>
      <c r="J7" s="96" t="s">
        <v>3277</v>
      </c>
    </row>
    <row r="8" spans="1:30" x14ac:dyDescent="0.2">
      <c r="A8" s="66">
        <v>3336</v>
      </c>
      <c r="C8" s="103">
        <f>'KORF VL (Joapa)'!G25</f>
        <v>0</v>
      </c>
      <c r="E8" s="361" t="s">
        <v>140</v>
      </c>
      <c r="J8" s="96" t="s">
        <v>3278</v>
      </c>
    </row>
    <row r="9" spans="1:30" x14ac:dyDescent="0.2">
      <c r="A9" s="66">
        <v>3337</v>
      </c>
      <c r="C9" s="103">
        <f>'KORF VL (Joapa)'!G26</f>
        <v>0</v>
      </c>
      <c r="E9" s="361" t="s">
        <v>140</v>
      </c>
      <c r="J9" s="96" t="s">
        <v>3279</v>
      </c>
    </row>
    <row r="10" spans="1:30" x14ac:dyDescent="0.2">
      <c r="A10" s="66">
        <v>3330</v>
      </c>
      <c r="C10" s="103">
        <f>'KORF VL (Joapa)'!G27</f>
        <v>0</v>
      </c>
      <c r="E10" s="361" t="s">
        <v>140</v>
      </c>
      <c r="J10" s="96" t="s">
        <v>3280</v>
      </c>
    </row>
    <row r="11" spans="1:30" ht="16" thickBot="1" x14ac:dyDescent="0.25">
      <c r="A11" s="138"/>
      <c r="H11" s="115"/>
      <c r="J11" s="22" t="s">
        <v>3281</v>
      </c>
    </row>
    <row r="12" spans="1:30" x14ac:dyDescent="0.2">
      <c r="A12" s="1542" t="s">
        <v>3282</v>
      </c>
      <c r="B12" s="1543"/>
      <c r="C12" s="1544"/>
      <c r="D12" s="1544"/>
      <c r="E12" s="1543"/>
      <c r="F12" s="1545"/>
      <c r="H12" s="115"/>
      <c r="J12" s="22" t="s">
        <v>3283</v>
      </c>
    </row>
    <row r="13" spans="1:30" x14ac:dyDescent="0.2">
      <c r="A13" s="683"/>
      <c r="C13" s="177"/>
      <c r="D13" s="177"/>
      <c r="F13" s="684"/>
      <c r="H13" s="115"/>
      <c r="J13" s="22" t="s">
        <v>3284</v>
      </c>
    </row>
    <row r="14" spans="1:30" x14ac:dyDescent="0.2">
      <c r="A14" s="683"/>
      <c r="B14" t="s">
        <v>3285</v>
      </c>
      <c r="C14" s="177">
        <f>'Overview Indexed Amounts'!F136</f>
        <v>1520</v>
      </c>
      <c r="D14" s="177"/>
      <c r="F14" s="684"/>
      <c r="H14" s="115"/>
      <c r="J14" s="22" t="s">
        <v>3286</v>
      </c>
    </row>
    <row r="15" spans="1:30" x14ac:dyDescent="0.2">
      <c r="A15" s="683"/>
      <c r="B15" t="s">
        <v>3287</v>
      </c>
      <c r="C15" s="177">
        <f>'Overview Indexed Amounts'!F137</f>
        <v>760</v>
      </c>
      <c r="D15" s="177"/>
      <c r="F15" s="684"/>
      <c r="J15" s="22" t="s">
        <v>3288</v>
      </c>
    </row>
    <row r="16" spans="1:30" x14ac:dyDescent="0.2">
      <c r="A16" s="683"/>
      <c r="B16" t="s">
        <v>3289</v>
      </c>
      <c r="C16" s="178">
        <f>'Overview Indexed Amounts'!F138</f>
        <v>80</v>
      </c>
      <c r="D16" s="177"/>
      <c r="F16" s="684"/>
      <c r="AB16" s="104"/>
    </row>
    <row r="17" spans="1:29" x14ac:dyDescent="0.2">
      <c r="A17" s="683"/>
      <c r="C17" s="177">
        <f>SUM(C14:C16)</f>
        <v>2360</v>
      </c>
      <c r="D17" s="177"/>
      <c r="F17" s="684"/>
    </row>
    <row r="18" spans="1:29" x14ac:dyDescent="0.2">
      <c r="A18" s="683"/>
      <c r="B18" s="141"/>
      <c r="C18" s="179"/>
      <c r="D18" s="179"/>
      <c r="E18" s="141"/>
      <c r="F18" s="685"/>
    </row>
    <row r="19" spans="1:29" x14ac:dyDescent="0.2">
      <c r="A19" s="686"/>
      <c r="B19" s="180" t="s">
        <v>3290</v>
      </c>
      <c r="C19" s="181" t="s">
        <v>3291</v>
      </c>
      <c r="D19" s="181" t="s">
        <v>3292</v>
      </c>
      <c r="F19" s="704" t="s">
        <v>3293</v>
      </c>
      <c r="U19" t="s">
        <v>3294</v>
      </c>
      <c r="X19" t="s">
        <v>3295</v>
      </c>
    </row>
    <row r="20" spans="1:29" x14ac:dyDescent="0.2">
      <c r="A20" s="688"/>
      <c r="C20" s="177"/>
      <c r="D20" s="177"/>
      <c r="F20" s="684"/>
      <c r="U20" s="1251" t="s">
        <v>3296</v>
      </c>
      <c r="V20" s="1251"/>
      <c r="W20" s="1251"/>
      <c r="X20" s="1251"/>
      <c r="Y20" s="1251"/>
      <c r="Z20" s="1251"/>
      <c r="AA20" s="1251"/>
      <c r="AB20" s="1251" t="s">
        <v>3297</v>
      </c>
      <c r="AC20" s="1251"/>
    </row>
    <row r="21" spans="1:29" x14ac:dyDescent="0.2">
      <c r="A21" s="683"/>
      <c r="B21" s="35">
        <v>0</v>
      </c>
      <c r="C21" s="182">
        <v>0</v>
      </c>
      <c r="D21" s="183">
        <v>1</v>
      </c>
      <c r="F21" s="705">
        <f>C14+C15</f>
        <v>2280</v>
      </c>
      <c r="U21" s="1251"/>
      <c r="V21" s="1251"/>
      <c r="W21" s="1251"/>
      <c r="X21" s="1251"/>
      <c r="Y21" s="1251"/>
      <c r="Z21" s="1251"/>
      <c r="AA21" s="1251"/>
      <c r="AB21" s="1251"/>
      <c r="AC21" s="1251"/>
    </row>
    <row r="22" spans="1:29" x14ac:dyDescent="0.2">
      <c r="A22" s="683"/>
      <c r="B22" s="35">
        <v>1</v>
      </c>
      <c r="C22" s="182">
        <v>0</v>
      </c>
      <c r="D22" s="183">
        <v>1</v>
      </c>
      <c r="F22" s="705">
        <f>C14+C15</f>
        <v>2280</v>
      </c>
      <c r="U22" s="1251">
        <v>3334</v>
      </c>
      <c r="V22" s="1251" t="s">
        <v>3298</v>
      </c>
      <c r="W22" s="1251" t="s">
        <v>3299</v>
      </c>
      <c r="X22" s="1251"/>
      <c r="Y22" s="1251"/>
      <c r="Z22" s="1251"/>
      <c r="AA22" s="1251"/>
      <c r="AB22" s="1251"/>
      <c r="AC22" s="1251"/>
    </row>
    <row r="23" spans="1:29" x14ac:dyDescent="0.2">
      <c r="A23" s="683"/>
      <c r="B23" s="35">
        <v>2</v>
      </c>
      <c r="C23" s="182">
        <v>0</v>
      </c>
      <c r="D23" s="183">
        <v>1</v>
      </c>
      <c r="F23" s="705">
        <f>C14+C15</f>
        <v>2280</v>
      </c>
      <c r="U23" s="1251">
        <v>3370</v>
      </c>
      <c r="V23" s="1251" t="s">
        <v>3300</v>
      </c>
      <c r="W23" s="1251">
        <v>3360</v>
      </c>
      <c r="X23" s="1251" t="s">
        <v>3301</v>
      </c>
      <c r="Y23" s="1251"/>
      <c r="Z23" s="1251"/>
      <c r="AA23" s="1251"/>
      <c r="AB23" s="1251"/>
      <c r="AC23" s="1251"/>
    </row>
    <row r="24" spans="1:29" x14ac:dyDescent="0.2">
      <c r="A24" s="683"/>
      <c r="B24" s="35">
        <v>3</v>
      </c>
      <c r="C24" s="182">
        <v>0</v>
      </c>
      <c r="D24" s="183">
        <v>1</v>
      </c>
      <c r="F24" s="705">
        <f>C14+C15+C16</f>
        <v>2360</v>
      </c>
      <c r="U24" s="1251" t="s">
        <v>3302</v>
      </c>
      <c r="V24" s="1251"/>
      <c r="W24" s="1251"/>
      <c r="X24" s="1251"/>
      <c r="Y24" s="1251"/>
      <c r="Z24" s="1251"/>
      <c r="AA24" s="1251"/>
      <c r="AB24" s="1251"/>
      <c r="AC24" s="1251"/>
    </row>
    <row r="25" spans="1:29" x14ac:dyDescent="0.2">
      <c r="A25" s="683"/>
      <c r="B25" s="35">
        <v>4</v>
      </c>
      <c r="C25" s="182">
        <v>0</v>
      </c>
      <c r="D25" s="183">
        <v>1</v>
      </c>
      <c r="F25" s="705">
        <f>C14+C15+C16</f>
        <v>2360</v>
      </c>
      <c r="U25" s="1251" t="s">
        <v>3303</v>
      </c>
      <c r="V25" s="1251"/>
      <c r="W25" s="1251" t="s">
        <v>3304</v>
      </c>
      <c r="X25" s="1251"/>
      <c r="Y25" s="1251"/>
      <c r="Z25" s="1251"/>
      <c r="AA25" s="1251"/>
      <c r="AB25" s="1251"/>
      <c r="AC25" s="1251"/>
    </row>
    <row r="26" spans="1:29" x14ac:dyDescent="0.2">
      <c r="A26" s="683"/>
      <c r="B26" s="35">
        <v>5</v>
      </c>
      <c r="C26" s="182">
        <v>0</v>
      </c>
      <c r="D26" s="183">
        <v>1</v>
      </c>
      <c r="F26" s="705">
        <f>C14+C15+C16</f>
        <v>2360</v>
      </c>
    </row>
    <row r="27" spans="1:29" x14ac:dyDescent="0.2">
      <c r="A27" s="683"/>
      <c r="B27" s="35">
        <v>6</v>
      </c>
      <c r="C27" s="182">
        <v>0</v>
      </c>
      <c r="D27" s="183">
        <v>1</v>
      </c>
      <c r="F27" s="705">
        <f>C14+C15+C16</f>
        <v>2360</v>
      </c>
    </row>
    <row r="28" spans="1:29" x14ac:dyDescent="0.2">
      <c r="A28" s="683"/>
      <c r="B28" s="35">
        <v>7</v>
      </c>
      <c r="C28" s="182">
        <v>0</v>
      </c>
      <c r="D28" s="183">
        <v>1</v>
      </c>
      <c r="F28" s="705">
        <f>C14+C15+C16</f>
        <v>2360</v>
      </c>
    </row>
    <row r="29" spans="1:29" x14ac:dyDescent="0.2">
      <c r="A29" s="683"/>
      <c r="B29" s="35">
        <v>8</v>
      </c>
      <c r="C29" s="182">
        <v>0</v>
      </c>
      <c r="D29" s="183">
        <v>1</v>
      </c>
      <c r="F29" s="705">
        <f>C14+C15+C16</f>
        <v>2360</v>
      </c>
    </row>
    <row r="30" spans="1:29" x14ac:dyDescent="0.2">
      <c r="A30" s="683"/>
      <c r="B30" s="35">
        <v>9</v>
      </c>
      <c r="C30" s="182">
        <v>0</v>
      </c>
      <c r="D30" s="183">
        <v>1</v>
      </c>
      <c r="F30" s="705">
        <f>C14+C15+C16</f>
        <v>2360</v>
      </c>
    </row>
    <row r="31" spans="1:29" x14ac:dyDescent="0.2">
      <c r="A31" s="683"/>
      <c r="B31" s="35">
        <v>10</v>
      </c>
      <c r="C31" s="182">
        <v>0</v>
      </c>
      <c r="D31" s="183">
        <v>1</v>
      </c>
      <c r="F31" s="705">
        <f>C14+C15+C16</f>
        <v>2360</v>
      </c>
    </row>
    <row r="32" spans="1:29" x14ac:dyDescent="0.2">
      <c r="A32" s="683"/>
      <c r="B32" s="35">
        <v>0</v>
      </c>
      <c r="C32" s="185">
        <v>1</v>
      </c>
      <c r="D32" s="183">
        <v>0</v>
      </c>
      <c r="F32" s="705">
        <f>C14</f>
        <v>1520</v>
      </c>
    </row>
    <row r="33" spans="1:6" x14ac:dyDescent="0.2">
      <c r="A33" s="683"/>
      <c r="B33" s="35">
        <v>1</v>
      </c>
      <c r="C33" s="185">
        <v>1</v>
      </c>
      <c r="D33" s="183">
        <v>0</v>
      </c>
      <c r="F33" s="705">
        <f>C14</f>
        <v>1520</v>
      </c>
    </row>
    <row r="34" spans="1:6" x14ac:dyDescent="0.2">
      <c r="A34" s="683"/>
      <c r="B34" s="35">
        <v>2</v>
      </c>
      <c r="C34" s="185">
        <v>1</v>
      </c>
      <c r="D34" s="183">
        <v>0</v>
      </c>
      <c r="F34" s="705">
        <f>C14</f>
        <v>1520</v>
      </c>
    </row>
    <row r="35" spans="1:6" x14ac:dyDescent="0.2">
      <c r="A35" s="683"/>
      <c r="B35" s="35">
        <v>3</v>
      </c>
      <c r="C35" s="185">
        <v>1</v>
      </c>
      <c r="D35" s="183">
        <v>0</v>
      </c>
      <c r="F35" s="705">
        <f>C14</f>
        <v>1520</v>
      </c>
    </row>
    <row r="36" spans="1:6" x14ac:dyDescent="0.2">
      <c r="A36" s="683"/>
      <c r="B36" s="35">
        <v>4</v>
      </c>
      <c r="C36" s="185">
        <v>1</v>
      </c>
      <c r="D36" s="183">
        <v>0</v>
      </c>
      <c r="F36" s="705">
        <f>C14</f>
        <v>1520</v>
      </c>
    </row>
    <row r="37" spans="1:6" x14ac:dyDescent="0.2">
      <c r="A37" s="683"/>
      <c r="B37" s="35">
        <v>5</v>
      </c>
      <c r="C37" s="185">
        <v>1</v>
      </c>
      <c r="D37" s="183">
        <v>0</v>
      </c>
      <c r="F37" s="705">
        <f>C14</f>
        <v>1520</v>
      </c>
    </row>
    <row r="38" spans="1:6" x14ac:dyDescent="0.2">
      <c r="A38" s="683"/>
      <c r="B38" s="35">
        <v>6</v>
      </c>
      <c r="C38" s="185">
        <v>1</v>
      </c>
      <c r="D38" s="183">
        <v>0</v>
      </c>
      <c r="F38" s="705">
        <f>C14</f>
        <v>1520</v>
      </c>
    </row>
    <row r="39" spans="1:6" x14ac:dyDescent="0.2">
      <c r="A39" s="683"/>
      <c r="B39" s="35">
        <v>7</v>
      </c>
      <c r="C39" s="185">
        <v>1</v>
      </c>
      <c r="D39" s="183">
        <v>0</v>
      </c>
      <c r="F39" s="705">
        <f>C14</f>
        <v>1520</v>
      </c>
    </row>
    <row r="40" spans="1:6" x14ac:dyDescent="0.2">
      <c r="A40" s="683"/>
      <c r="B40" s="35">
        <v>8</v>
      </c>
      <c r="C40" s="185">
        <v>1</v>
      </c>
      <c r="D40" s="183">
        <v>0</v>
      </c>
      <c r="F40" s="705">
        <f>C14</f>
        <v>1520</v>
      </c>
    </row>
    <row r="41" spans="1:6" x14ac:dyDescent="0.2">
      <c r="A41" s="683"/>
      <c r="B41" s="35">
        <v>9</v>
      </c>
      <c r="C41" s="185">
        <v>1</v>
      </c>
      <c r="D41" s="183">
        <v>0</v>
      </c>
      <c r="F41" s="705">
        <f>C14</f>
        <v>1520</v>
      </c>
    </row>
    <row r="42" spans="1:6" ht="16" thickBot="1" x14ac:dyDescent="0.25">
      <c r="A42" s="683"/>
      <c r="B42" s="35">
        <v>10</v>
      </c>
      <c r="C42" s="185">
        <v>1</v>
      </c>
      <c r="D42" s="183">
        <v>0</v>
      </c>
      <c r="F42" s="705">
        <f>C14</f>
        <v>1520</v>
      </c>
    </row>
    <row r="43" spans="1:6" ht="16" thickBot="1" x14ac:dyDescent="0.25">
      <c r="A43" s="683"/>
      <c r="B43" s="643">
        <f>'KORF VL (Joapa)'!G27</f>
        <v>0</v>
      </c>
      <c r="C43" s="644">
        <f>'KORF VL (Joapa)'!G26</f>
        <v>0</v>
      </c>
      <c r="D43" s="645">
        <f>'KORF VL (Joapa)'!G25</f>
        <v>0</v>
      </c>
      <c r="E43" s="646"/>
      <c r="F43" s="706"/>
    </row>
    <row r="44" spans="1:6" x14ac:dyDescent="0.2">
      <c r="A44" s="683"/>
      <c r="B44" s="35"/>
      <c r="C44" s="182"/>
      <c r="D44" s="183"/>
      <c r="F44" s="707"/>
    </row>
    <row r="45" spans="1:6" x14ac:dyDescent="0.2">
      <c r="A45" s="683"/>
      <c r="B45" s="31">
        <v>3334</v>
      </c>
      <c r="C45" s="182">
        <f>'KORF VL (Joapa)'!G23</f>
        <v>0</v>
      </c>
      <c r="D45" s="187">
        <f>IF(C45&lt;&gt;0,IF(C45&lt;F45,C45,F45),0)*0.4</f>
        <v>0</v>
      </c>
      <c r="E45">
        <f>IF(C45&lt;&gt;0,IF(C45&lt;F45,C45,F45),0)</f>
        <v>0</v>
      </c>
      <c r="F45" s="708" t="e" cm="1">
        <f t="array" ref="F45">INDEX(F21:F42,MATCH(1,(B21:B42=B43)*(C21:C42=C43)*(D21:D42=D43),0))</f>
        <v>#N/A</v>
      </c>
    </row>
    <row r="46" spans="1:6" x14ac:dyDescent="0.2">
      <c r="A46" s="683"/>
      <c r="B46" s="31">
        <v>3335</v>
      </c>
      <c r="C46" s="182">
        <f>'KORF VL (Joapa)'!G24</f>
        <v>0</v>
      </c>
      <c r="D46" s="187">
        <f>IF(C46&lt;&gt;0,IF(C45&gt;F45,0,IF((C45+C46)&gt;F45,F45-C45,C46)))*0.4</f>
        <v>0</v>
      </c>
      <c r="E46">
        <f>IF(C46=0,0,IF(C45&gt;F45,0,IF(C46+C45&gt;F45,F45-C45,IF(AND(C45&lt;&gt;0,C46&lt;&gt;0,(C45+C46&lt;F45)),C46,IF(AND(C45=0,C46&gt;F45),F45,0)))))</f>
        <v>0</v>
      </c>
      <c r="F46" s="684"/>
    </row>
    <row r="47" spans="1:6" ht="16" thickBot="1" x14ac:dyDescent="0.25">
      <c r="A47" s="689"/>
      <c r="B47" s="690"/>
      <c r="C47" s="709"/>
      <c r="D47" s="691"/>
      <c r="E47" s="710"/>
      <c r="F47" s="692"/>
    </row>
    <row r="48" spans="1:6" x14ac:dyDescent="0.2">
      <c r="C48" s="642"/>
      <c r="D48" s="642"/>
    </row>
    <row r="49" spans="1:10" x14ac:dyDescent="0.2">
      <c r="C49" s="642"/>
      <c r="D49" s="642"/>
    </row>
    <row r="50" spans="1:10" x14ac:dyDescent="0.2">
      <c r="C50" s="642"/>
      <c r="D50" s="642"/>
    </row>
    <row r="51" spans="1:10" s="96" customFormat="1" x14ac:dyDescent="0.2">
      <c r="A51" s="96" t="s">
        <v>3305</v>
      </c>
      <c r="C51" s="648" t="s">
        <v>2619</v>
      </c>
      <c r="D51" s="648" t="s">
        <v>136</v>
      </c>
      <c r="E51" s="649" t="s">
        <v>2620</v>
      </c>
    </row>
    <row r="52" spans="1:10" x14ac:dyDescent="0.2">
      <c r="A52" s="31">
        <v>3360</v>
      </c>
      <c r="C52" s="103">
        <f>'KORF VL (Joapa)'!G39</f>
        <v>0</v>
      </c>
      <c r="D52" s="103">
        <f>D92</f>
        <v>0</v>
      </c>
      <c r="E52" s="361" t="s">
        <v>140</v>
      </c>
      <c r="H52" s="115">
        <v>0.4</v>
      </c>
      <c r="J52" s="96" t="s">
        <v>3306</v>
      </c>
    </row>
    <row r="53" spans="1:10" x14ac:dyDescent="0.2">
      <c r="A53" s="31">
        <v>3361</v>
      </c>
      <c r="C53" s="103">
        <f>'KORF VL (Joapa)'!G40</f>
        <v>0</v>
      </c>
      <c r="D53" s="103">
        <f>D93</f>
        <v>0</v>
      </c>
      <c r="E53" s="361" t="s">
        <v>140</v>
      </c>
      <c r="G53" s="119"/>
      <c r="H53" s="115">
        <v>0.4</v>
      </c>
      <c r="J53" s="96" t="s">
        <v>3307</v>
      </c>
    </row>
    <row r="54" spans="1:10" x14ac:dyDescent="0.2">
      <c r="A54" s="66">
        <v>3344</v>
      </c>
      <c r="C54" s="103">
        <f>'KORF VL (Joapa)'!G41</f>
        <v>0</v>
      </c>
      <c r="E54" s="361" t="s">
        <v>140</v>
      </c>
      <c r="J54" s="96" t="s">
        <v>3308</v>
      </c>
    </row>
    <row r="55" spans="1:10" x14ac:dyDescent="0.2">
      <c r="A55" s="66">
        <v>3345</v>
      </c>
      <c r="C55" s="103">
        <f>'KORF VL (Joapa)'!G42</f>
        <v>0</v>
      </c>
      <c r="E55" s="361" t="s">
        <v>140</v>
      </c>
      <c r="J55" s="96" t="s">
        <v>3309</v>
      </c>
    </row>
    <row r="56" spans="1:10" x14ac:dyDescent="0.2">
      <c r="A56" s="66">
        <v>3346</v>
      </c>
      <c r="C56" s="103">
        <f>'KORF VL (Joapa)'!G43</f>
        <v>0</v>
      </c>
      <c r="E56" s="361" t="s">
        <v>140</v>
      </c>
      <c r="J56" s="96" t="s">
        <v>3280</v>
      </c>
    </row>
    <row r="57" spans="1:10" x14ac:dyDescent="0.2">
      <c r="C57" s="642"/>
      <c r="D57" s="642"/>
      <c r="J57" s="22" t="s">
        <v>3310</v>
      </c>
    </row>
    <row r="58" spans="1:10" ht="16" thickBot="1" x14ac:dyDescent="0.25">
      <c r="C58" s="642"/>
      <c r="D58" s="642"/>
      <c r="J58" s="22" t="s">
        <v>3311</v>
      </c>
    </row>
    <row r="59" spans="1:10" x14ac:dyDescent="0.2">
      <c r="A59" s="1542" t="s">
        <v>3312</v>
      </c>
      <c r="B59" s="1543"/>
      <c r="C59" s="1544"/>
      <c r="D59" s="1544"/>
      <c r="E59" s="1543"/>
      <c r="F59" s="1543"/>
      <c r="G59" s="1545"/>
      <c r="J59" s="22" t="s">
        <v>3313</v>
      </c>
    </row>
    <row r="60" spans="1:10" x14ac:dyDescent="0.2">
      <c r="A60" s="683"/>
      <c r="C60" s="177"/>
      <c r="D60" s="177"/>
      <c r="G60" s="684"/>
      <c r="J60" s="22" t="s">
        <v>3314</v>
      </c>
    </row>
    <row r="61" spans="1:10" x14ac:dyDescent="0.2">
      <c r="A61" s="683"/>
      <c r="B61" t="s">
        <v>3285</v>
      </c>
      <c r="C61" s="177">
        <f>'Overview Indexed Amounts'!F136</f>
        <v>1520</v>
      </c>
      <c r="D61" s="177"/>
      <c r="G61" s="684"/>
      <c r="J61" s="22" t="s">
        <v>3288</v>
      </c>
    </row>
    <row r="62" spans="1:10" x14ac:dyDescent="0.2">
      <c r="A62" s="683"/>
      <c r="B62" t="s">
        <v>3287</v>
      </c>
      <c r="C62" s="177">
        <f>'Overview Indexed Amounts'!F137</f>
        <v>760</v>
      </c>
      <c r="D62" s="177"/>
      <c r="G62" s="684"/>
    </row>
    <row r="63" spans="1:10" x14ac:dyDescent="0.2">
      <c r="A63" s="683"/>
      <c r="B63" t="s">
        <v>3289</v>
      </c>
      <c r="C63" s="178">
        <f>'Overview Indexed Amounts'!F138</f>
        <v>80</v>
      </c>
      <c r="D63" s="177"/>
      <c r="G63" s="684"/>
    </row>
    <row r="64" spans="1:10" x14ac:dyDescent="0.2">
      <c r="A64" s="683"/>
      <c r="C64" s="177">
        <f>SUM(C61:C63)</f>
        <v>2360</v>
      </c>
      <c r="D64" s="177"/>
      <c r="G64" s="684"/>
    </row>
    <row r="65" spans="1:7" x14ac:dyDescent="0.2">
      <c r="A65" s="683"/>
      <c r="B65" s="141"/>
      <c r="C65" s="179"/>
      <c r="D65" s="179"/>
      <c r="F65" s="141"/>
      <c r="G65" s="685"/>
    </row>
    <row r="66" spans="1:7" x14ac:dyDescent="0.2">
      <c r="A66" s="686"/>
      <c r="B66" s="180" t="s">
        <v>3315</v>
      </c>
      <c r="C66" s="181" t="s">
        <v>3316</v>
      </c>
      <c r="D66" s="181" t="s">
        <v>3317</v>
      </c>
      <c r="F66" s="181" t="s">
        <v>3293</v>
      </c>
      <c r="G66" s="684"/>
    </row>
    <row r="67" spans="1:7" x14ac:dyDescent="0.2">
      <c r="A67" s="688"/>
      <c r="C67" s="177"/>
      <c r="D67" s="177"/>
      <c r="G67" s="684"/>
    </row>
    <row r="68" spans="1:7" x14ac:dyDescent="0.2">
      <c r="A68" s="683"/>
      <c r="B68" s="35">
        <v>0</v>
      </c>
      <c r="C68" s="182">
        <v>0</v>
      </c>
      <c r="D68" s="183">
        <v>1</v>
      </c>
      <c r="F68" s="184">
        <f>C61+C62</f>
        <v>2280</v>
      </c>
      <c r="G68" s="684"/>
    </row>
    <row r="69" spans="1:7" x14ac:dyDescent="0.2">
      <c r="A69" s="683"/>
      <c r="B69" s="35">
        <v>1</v>
      </c>
      <c r="C69" s="182">
        <v>0</v>
      </c>
      <c r="D69" s="183">
        <v>1</v>
      </c>
      <c r="F69" s="184">
        <f>C61+C62</f>
        <v>2280</v>
      </c>
      <c r="G69" s="684"/>
    </row>
    <row r="70" spans="1:7" x14ac:dyDescent="0.2">
      <c r="A70" s="683"/>
      <c r="B70" s="35">
        <v>2</v>
      </c>
      <c r="C70" s="182">
        <v>0</v>
      </c>
      <c r="D70" s="183">
        <v>1</v>
      </c>
      <c r="F70" s="184">
        <f>C61+C62</f>
        <v>2280</v>
      </c>
      <c r="G70" s="684"/>
    </row>
    <row r="71" spans="1:7" x14ac:dyDescent="0.2">
      <c r="A71" s="683"/>
      <c r="B71" s="35">
        <v>3</v>
      </c>
      <c r="C71" s="182">
        <v>0</v>
      </c>
      <c r="D71" s="183">
        <v>1</v>
      </c>
      <c r="F71" s="184">
        <f>C61+C62+C63</f>
        <v>2360</v>
      </c>
      <c r="G71" s="684"/>
    </row>
    <row r="72" spans="1:7" x14ac:dyDescent="0.2">
      <c r="A72" s="683"/>
      <c r="B72" s="35">
        <v>4</v>
      </c>
      <c r="C72" s="182">
        <v>0</v>
      </c>
      <c r="D72" s="183">
        <v>1</v>
      </c>
      <c r="F72" s="184">
        <f>C61+C62+C63</f>
        <v>2360</v>
      </c>
      <c r="G72" s="684"/>
    </row>
    <row r="73" spans="1:7" x14ac:dyDescent="0.2">
      <c r="A73" s="683"/>
      <c r="B73" s="35">
        <v>5</v>
      </c>
      <c r="C73" s="182">
        <v>0</v>
      </c>
      <c r="D73" s="183">
        <v>1</v>
      </c>
      <c r="F73" s="184">
        <f>C61+C62+C63</f>
        <v>2360</v>
      </c>
      <c r="G73" s="684"/>
    </row>
    <row r="74" spans="1:7" x14ac:dyDescent="0.2">
      <c r="A74" s="683"/>
      <c r="B74" s="35">
        <v>6</v>
      </c>
      <c r="C74" s="182">
        <v>0</v>
      </c>
      <c r="D74" s="183">
        <v>1</v>
      </c>
      <c r="F74" s="184">
        <f>C61+C62+C63</f>
        <v>2360</v>
      </c>
      <c r="G74" s="684"/>
    </row>
    <row r="75" spans="1:7" x14ac:dyDescent="0.2">
      <c r="A75" s="683"/>
      <c r="B75" s="35">
        <v>7</v>
      </c>
      <c r="C75" s="182">
        <v>0</v>
      </c>
      <c r="D75" s="183">
        <v>1</v>
      </c>
      <c r="F75" s="184">
        <f>C61+C62+C63</f>
        <v>2360</v>
      </c>
      <c r="G75" s="684"/>
    </row>
    <row r="76" spans="1:7" x14ac:dyDescent="0.2">
      <c r="A76" s="683"/>
      <c r="B76" s="35">
        <v>8</v>
      </c>
      <c r="C76" s="182">
        <v>0</v>
      </c>
      <c r="D76" s="183">
        <v>1</v>
      </c>
      <c r="F76" s="184">
        <f>C61+C62+C63</f>
        <v>2360</v>
      </c>
      <c r="G76" s="684"/>
    </row>
    <row r="77" spans="1:7" x14ac:dyDescent="0.2">
      <c r="A77" s="683"/>
      <c r="B77" s="35">
        <v>9</v>
      </c>
      <c r="C77" s="182">
        <v>0</v>
      </c>
      <c r="D77" s="183">
        <v>1</v>
      </c>
      <c r="F77" s="184">
        <f>C61+C62+C63</f>
        <v>2360</v>
      </c>
      <c r="G77" s="684"/>
    </row>
    <row r="78" spans="1:7" x14ac:dyDescent="0.2">
      <c r="A78" s="683"/>
      <c r="B78" s="35">
        <v>10</v>
      </c>
      <c r="C78" s="182">
        <v>0</v>
      </c>
      <c r="D78" s="183">
        <v>1</v>
      </c>
      <c r="F78" s="184">
        <f>C61+C62+C63</f>
        <v>2360</v>
      </c>
      <c r="G78" s="684"/>
    </row>
    <row r="79" spans="1:7" x14ac:dyDescent="0.2">
      <c r="A79" s="683"/>
      <c r="B79" s="35">
        <v>0</v>
      </c>
      <c r="C79" s="185">
        <v>1</v>
      </c>
      <c r="D79" s="183">
        <v>0</v>
      </c>
      <c r="F79" s="184">
        <f>C61</f>
        <v>1520</v>
      </c>
      <c r="G79" s="684"/>
    </row>
    <row r="80" spans="1:7" x14ac:dyDescent="0.2">
      <c r="A80" s="683"/>
      <c r="B80" s="35">
        <v>1</v>
      </c>
      <c r="C80" s="185">
        <v>1</v>
      </c>
      <c r="D80" s="183">
        <v>0</v>
      </c>
      <c r="F80" s="184">
        <f>C61</f>
        <v>1520</v>
      </c>
      <c r="G80" s="684"/>
    </row>
    <row r="81" spans="1:10" x14ac:dyDescent="0.2">
      <c r="A81" s="683"/>
      <c r="B81" s="35">
        <v>2</v>
      </c>
      <c r="C81" s="185">
        <v>1</v>
      </c>
      <c r="D81" s="183">
        <v>0</v>
      </c>
      <c r="F81" s="184">
        <f>C61</f>
        <v>1520</v>
      </c>
      <c r="G81" s="684"/>
    </row>
    <row r="82" spans="1:10" x14ac:dyDescent="0.2">
      <c r="A82" s="683"/>
      <c r="B82" s="35">
        <v>3</v>
      </c>
      <c r="C82" s="185">
        <v>1</v>
      </c>
      <c r="D82" s="183">
        <v>0</v>
      </c>
      <c r="F82" s="184">
        <f>C61</f>
        <v>1520</v>
      </c>
      <c r="G82" s="684"/>
      <c r="J82" s="1077" t="s">
        <v>3318</v>
      </c>
    </row>
    <row r="83" spans="1:10" x14ac:dyDescent="0.2">
      <c r="A83" s="683"/>
      <c r="B83" s="35">
        <v>4</v>
      </c>
      <c r="C83" s="185">
        <v>1</v>
      </c>
      <c r="D83" s="183">
        <v>0</v>
      </c>
      <c r="F83" s="184">
        <f>C61</f>
        <v>1520</v>
      </c>
      <c r="G83" s="684"/>
    </row>
    <row r="84" spans="1:10" x14ac:dyDescent="0.2">
      <c r="A84" s="683"/>
      <c r="B84" s="35">
        <v>5</v>
      </c>
      <c r="C84" s="185">
        <v>1</v>
      </c>
      <c r="D84" s="183">
        <v>0</v>
      </c>
      <c r="F84" s="184">
        <f>C61</f>
        <v>1520</v>
      </c>
      <c r="G84" s="684"/>
    </row>
    <row r="85" spans="1:10" x14ac:dyDescent="0.2">
      <c r="A85" s="683"/>
      <c r="B85" s="35">
        <v>6</v>
      </c>
      <c r="C85" s="185">
        <v>1</v>
      </c>
      <c r="D85" s="183">
        <v>0</v>
      </c>
      <c r="F85" s="184">
        <f>C61</f>
        <v>1520</v>
      </c>
      <c r="G85" s="684"/>
    </row>
    <row r="86" spans="1:10" x14ac:dyDescent="0.2">
      <c r="A86" s="683"/>
      <c r="B86" s="35">
        <v>7</v>
      </c>
      <c r="C86" s="185">
        <v>1</v>
      </c>
      <c r="D86" s="183">
        <v>0</v>
      </c>
      <c r="F86" s="184">
        <f>C61</f>
        <v>1520</v>
      </c>
      <c r="G86" s="684"/>
    </row>
    <row r="87" spans="1:10" x14ac:dyDescent="0.2">
      <c r="A87" s="683"/>
      <c r="B87" s="35">
        <v>8</v>
      </c>
      <c r="C87" s="185">
        <v>1</v>
      </c>
      <c r="D87" s="183">
        <v>0</v>
      </c>
      <c r="F87" s="184">
        <f>C61</f>
        <v>1520</v>
      </c>
      <c r="G87" s="684"/>
    </row>
    <row r="88" spans="1:10" x14ac:dyDescent="0.2">
      <c r="A88" s="683"/>
      <c r="B88" s="35">
        <v>9</v>
      </c>
      <c r="C88" s="185">
        <v>1</v>
      </c>
      <c r="D88" s="183">
        <v>0</v>
      </c>
      <c r="F88" s="184">
        <f>C61</f>
        <v>1520</v>
      </c>
      <c r="G88" s="684"/>
    </row>
    <row r="89" spans="1:10" ht="16" thickBot="1" x14ac:dyDescent="0.25">
      <c r="A89" s="683"/>
      <c r="B89" s="35">
        <v>10</v>
      </c>
      <c r="C89" s="185">
        <v>1</v>
      </c>
      <c r="D89" s="183">
        <v>0</v>
      </c>
      <c r="F89" s="184">
        <f>C61</f>
        <v>1520</v>
      </c>
      <c r="G89" s="684"/>
    </row>
    <row r="90" spans="1:10" ht="16" thickBot="1" x14ac:dyDescent="0.25">
      <c r="A90" s="683"/>
      <c r="B90" s="643">
        <f>'KORF VL (Joapa)'!G43</f>
        <v>0</v>
      </c>
      <c r="C90" s="644">
        <f>'KORF VL (Joapa)'!G42</f>
        <v>0</v>
      </c>
      <c r="D90" s="645">
        <f>'KORF VL (Joapa)'!G41</f>
        <v>0</v>
      </c>
      <c r="E90" s="646"/>
      <c r="F90" s="646"/>
      <c r="G90" s="684"/>
    </row>
    <row r="91" spans="1:10" x14ac:dyDescent="0.2">
      <c r="A91" s="683"/>
      <c r="B91" s="35"/>
      <c r="C91" s="182"/>
      <c r="D91" s="183"/>
      <c r="F91" s="186"/>
      <c r="G91" s="684"/>
    </row>
    <row r="92" spans="1:10" x14ac:dyDescent="0.2">
      <c r="A92" s="683"/>
      <c r="B92" s="31">
        <v>3360</v>
      </c>
      <c r="C92" s="182">
        <f>'KORF VL (Joapa)'!G39</f>
        <v>0</v>
      </c>
      <c r="D92" s="187">
        <f>IF(C92&lt;&gt;0,IF(C92&lt;F92,C92,F92),0)*0.4</f>
        <v>0</v>
      </c>
      <c r="E92">
        <f>IF(C92&lt;&gt;0,IF(C92&lt;F92,C92,F92),0)</f>
        <v>0</v>
      </c>
      <c r="F92" s="711" t="e" cm="1">
        <f t="array" ref="F92">INDEX(F68:F89,MATCH(1,(B68:B89=B90)*(C68:C89=C90)*(D68:D89=D90),0))</f>
        <v>#N/A</v>
      </c>
      <c r="G92" s="684"/>
    </row>
    <row r="93" spans="1:10" x14ac:dyDescent="0.2">
      <c r="A93" s="683"/>
      <c r="B93" s="31">
        <v>3361</v>
      </c>
      <c r="C93" s="182">
        <f>'KORF VL (Joapa)'!G40</f>
        <v>0</v>
      </c>
      <c r="D93" s="187">
        <f>IF(C93&lt;&gt;0,IF(C92&gt;F92,0,IF((C92+C93)&gt;F92,F92-C92,C93)))*0.4</f>
        <v>0</v>
      </c>
      <c r="E93">
        <f>IF(C93=0,0,IF(C92&gt;F92,0,IF(C93+C92&gt;F92,F92-C92,IF(AND(C92&lt;&gt;0,C93&lt;&gt;0,(C92+C93&lt;F92)),C93,IF(AND(C92=0,C93&gt;F92),F92,0)))))</f>
        <v>0</v>
      </c>
      <c r="G93" s="684"/>
    </row>
    <row r="94" spans="1:10" ht="16" thickBot="1" x14ac:dyDescent="0.25">
      <c r="A94" s="689"/>
      <c r="B94" s="690"/>
      <c r="C94" s="709"/>
      <c r="D94" s="691"/>
      <c r="E94" s="710" t="s">
        <v>3319</v>
      </c>
      <c r="F94" s="710"/>
      <c r="G94" s="692"/>
    </row>
    <row r="95" spans="1:10" x14ac:dyDescent="0.2">
      <c r="D95" s="650"/>
    </row>
    <row r="97" spans="1:21" s="96" customFormat="1" x14ac:dyDescent="0.2">
      <c r="A97" s="96" t="s">
        <v>3320</v>
      </c>
      <c r="C97" s="648" t="s">
        <v>2619</v>
      </c>
      <c r="D97" s="648" t="s">
        <v>136</v>
      </c>
      <c r="E97" s="649" t="s">
        <v>2620</v>
      </c>
    </row>
    <row r="98" spans="1:21" x14ac:dyDescent="0.2">
      <c r="A98" s="31">
        <v>3370</v>
      </c>
      <c r="C98" s="103">
        <f>'KORF VL (Joapa)'!G30</f>
        <v>0</v>
      </c>
      <c r="D98" s="103">
        <f>F141</f>
        <v>0</v>
      </c>
      <c r="E98" s="384" t="s">
        <v>3321</v>
      </c>
      <c r="F98" s="119"/>
      <c r="H98" s="117"/>
      <c r="I98" s="89"/>
      <c r="J98" s="96" t="s">
        <v>3322</v>
      </c>
      <c r="S98" s="89" t="s">
        <v>3323</v>
      </c>
    </row>
    <row r="99" spans="1:21" x14ac:dyDescent="0.2">
      <c r="A99" s="31">
        <v>3371</v>
      </c>
      <c r="C99" s="103">
        <f>'KORF VL (Joapa)'!G31</f>
        <v>0</v>
      </c>
      <c r="F99" s="119"/>
      <c r="H99" s="117"/>
      <c r="I99" s="35"/>
      <c r="J99" s="96" t="s">
        <v>3324</v>
      </c>
    </row>
    <row r="100" spans="1:21" x14ac:dyDescent="0.2">
      <c r="A100" s="66">
        <v>3372</v>
      </c>
      <c r="C100" s="642">
        <f>'KORF VL (Joapa)'!G32</f>
        <v>0</v>
      </c>
      <c r="J100" s="96" t="s">
        <v>3325</v>
      </c>
    </row>
    <row r="101" spans="1:21" x14ac:dyDescent="0.2">
      <c r="A101" s="66">
        <v>3380</v>
      </c>
      <c r="C101" s="642">
        <f>'KORF VL (Joapa)'!G33</f>
        <v>0</v>
      </c>
      <c r="F101" t="s">
        <v>3326</v>
      </c>
      <c r="J101" s="96" t="s">
        <v>3327</v>
      </c>
    </row>
    <row r="102" spans="1:21" x14ac:dyDescent="0.2">
      <c r="A102" s="66">
        <v>3374</v>
      </c>
      <c r="C102" s="103">
        <f>'KORF VL (Joapa)'!G34</f>
        <v>0</v>
      </c>
      <c r="J102" s="96" t="s">
        <v>3328</v>
      </c>
    </row>
    <row r="103" spans="1:21" x14ac:dyDescent="0.2">
      <c r="A103" s="66">
        <v>3375</v>
      </c>
      <c r="C103" s="103">
        <f>'KORF VL (Joapa)'!G35</f>
        <v>0</v>
      </c>
      <c r="J103" s="96" t="s">
        <v>3329</v>
      </c>
    </row>
    <row r="104" spans="1:21" x14ac:dyDescent="0.2">
      <c r="A104" s="66">
        <v>3373</v>
      </c>
      <c r="C104" s="103">
        <f>'KORF VL (Joapa)'!G36</f>
        <v>0</v>
      </c>
      <c r="J104" s="96" t="s">
        <v>3280</v>
      </c>
      <c r="U104" s="58" t="s">
        <v>3330</v>
      </c>
    </row>
    <row r="105" spans="1:21" x14ac:dyDescent="0.2">
      <c r="J105" s="22" t="s">
        <v>3331</v>
      </c>
    </row>
    <row r="106" spans="1:21" ht="16" thickBot="1" x14ac:dyDescent="0.25">
      <c r="J106" s="22" t="s">
        <v>3332</v>
      </c>
    </row>
    <row r="107" spans="1:21" x14ac:dyDescent="0.2">
      <c r="A107" s="1542" t="s">
        <v>3312</v>
      </c>
      <c r="B107" s="1543"/>
      <c r="C107" s="1544"/>
      <c r="D107" s="1544"/>
      <c r="E107" s="1544"/>
      <c r="F107" s="1544"/>
      <c r="G107" s="1543"/>
      <c r="H107" s="1545"/>
      <c r="J107" s="22" t="s">
        <v>3333</v>
      </c>
    </row>
    <row r="108" spans="1:21" x14ac:dyDescent="0.2">
      <c r="A108" s="683"/>
      <c r="C108" s="177"/>
      <c r="D108" s="177"/>
      <c r="H108" s="684"/>
      <c r="J108" s="22" t="s">
        <v>3334</v>
      </c>
    </row>
    <row r="109" spans="1:21" x14ac:dyDescent="0.2">
      <c r="A109" s="683"/>
      <c r="B109" t="s">
        <v>3285</v>
      </c>
      <c r="C109" s="1546">
        <f>'Overview Indexed Amounts'!F135</f>
        <v>2280</v>
      </c>
      <c r="D109" s="177"/>
      <c r="H109" s="684"/>
      <c r="J109" s="22" t="s">
        <v>3335</v>
      </c>
    </row>
    <row r="110" spans="1:21" x14ac:dyDescent="0.2">
      <c r="A110" s="683"/>
      <c r="B110" t="s">
        <v>3287</v>
      </c>
      <c r="C110" s="1546">
        <f>'Overview Indexed Amounts'!F137</f>
        <v>760</v>
      </c>
      <c r="D110" s="177"/>
      <c r="H110" s="684"/>
      <c r="J110" s="22" t="s">
        <v>3336</v>
      </c>
    </row>
    <row r="111" spans="1:21" x14ac:dyDescent="0.2">
      <c r="A111" s="683"/>
      <c r="B111" t="s">
        <v>3289</v>
      </c>
      <c r="C111" s="1547">
        <f>'Overview Indexed Amounts'!F138</f>
        <v>80</v>
      </c>
      <c r="D111" s="177"/>
      <c r="H111" s="684"/>
      <c r="J111" s="22" t="s">
        <v>3337</v>
      </c>
    </row>
    <row r="112" spans="1:21" x14ac:dyDescent="0.2">
      <c r="A112" s="683"/>
      <c r="C112" s="1546">
        <f>SUM(C109:C111)</f>
        <v>3120</v>
      </c>
      <c r="D112" s="177"/>
      <c r="H112" s="684"/>
    </row>
    <row r="113" spans="1:8" x14ac:dyDescent="0.2">
      <c r="A113" s="683"/>
      <c r="B113" s="141" t="s">
        <v>3338</v>
      </c>
      <c r="C113" s="179"/>
      <c r="D113" s="179"/>
      <c r="G113" s="141"/>
      <c r="H113" s="685"/>
    </row>
    <row r="114" spans="1:8" ht="18" x14ac:dyDescent="0.35">
      <c r="A114" s="686"/>
      <c r="B114" s="180" t="s">
        <v>3339</v>
      </c>
      <c r="C114" s="687" t="s">
        <v>3340</v>
      </c>
      <c r="D114" s="687" t="s">
        <v>3341</v>
      </c>
      <c r="E114" s="181" t="s">
        <v>3342</v>
      </c>
      <c r="F114" s="181" t="s">
        <v>3343</v>
      </c>
      <c r="G114" s="181" t="s">
        <v>3293</v>
      </c>
      <c r="H114" s="684"/>
    </row>
    <row r="115" spans="1:8" x14ac:dyDescent="0.2">
      <c r="A115" s="688"/>
      <c r="C115" s="177"/>
      <c r="D115" s="177"/>
      <c r="E115" s="177"/>
      <c r="F115" s="177"/>
      <c r="H115" s="684"/>
    </row>
    <row r="116" spans="1:8" x14ac:dyDescent="0.2">
      <c r="A116" s="683"/>
      <c r="B116" s="35">
        <v>0</v>
      </c>
      <c r="C116" s="182">
        <v>0</v>
      </c>
      <c r="D116" s="185">
        <v>1</v>
      </c>
      <c r="E116" s="182">
        <v>0</v>
      </c>
      <c r="F116" s="183">
        <v>1</v>
      </c>
      <c r="G116" s="184">
        <f>C109+C110</f>
        <v>3040</v>
      </c>
      <c r="H116" s="684"/>
    </row>
    <row r="117" spans="1:8" x14ac:dyDescent="0.2">
      <c r="A117" s="683"/>
      <c r="B117" s="35">
        <v>1</v>
      </c>
      <c r="C117" s="182">
        <v>0</v>
      </c>
      <c r="D117" s="185">
        <v>1</v>
      </c>
      <c r="E117" s="182">
        <v>0</v>
      </c>
      <c r="F117" s="183">
        <v>1</v>
      </c>
      <c r="G117" s="184">
        <f>C109+C110</f>
        <v>3040</v>
      </c>
      <c r="H117" s="684"/>
    </row>
    <row r="118" spans="1:8" x14ac:dyDescent="0.2">
      <c r="A118" s="683"/>
      <c r="B118" s="35">
        <v>2</v>
      </c>
      <c r="C118" s="182">
        <v>0</v>
      </c>
      <c r="D118" s="185">
        <v>1</v>
      </c>
      <c r="E118" s="182">
        <v>0</v>
      </c>
      <c r="F118" s="183">
        <v>1</v>
      </c>
      <c r="G118" s="184">
        <f>C109+C110</f>
        <v>3040</v>
      </c>
      <c r="H118" s="684"/>
    </row>
    <row r="119" spans="1:8" x14ac:dyDescent="0.2">
      <c r="A119" s="683"/>
      <c r="B119" s="35">
        <v>3</v>
      </c>
      <c r="C119" s="182">
        <v>0</v>
      </c>
      <c r="D119" s="185">
        <v>1</v>
      </c>
      <c r="E119" s="182">
        <v>0</v>
      </c>
      <c r="F119" s="183">
        <v>1</v>
      </c>
      <c r="G119" s="184">
        <f>C109+C110+C111</f>
        <v>3120</v>
      </c>
      <c r="H119" s="684"/>
    </row>
    <row r="120" spans="1:8" x14ac:dyDescent="0.2">
      <c r="A120" s="683"/>
      <c r="B120" s="35">
        <v>4</v>
      </c>
      <c r="C120" s="182">
        <v>0</v>
      </c>
      <c r="D120" s="185">
        <v>1</v>
      </c>
      <c r="E120" s="182">
        <v>0</v>
      </c>
      <c r="F120" s="183">
        <v>1</v>
      </c>
      <c r="G120" s="184">
        <f>C109+C110+C111</f>
        <v>3120</v>
      </c>
      <c r="H120" s="684"/>
    </row>
    <row r="121" spans="1:8" x14ac:dyDescent="0.2">
      <c r="A121" s="683"/>
      <c r="B121" s="35">
        <v>5</v>
      </c>
      <c r="C121" s="182">
        <v>0</v>
      </c>
      <c r="D121" s="185">
        <v>1</v>
      </c>
      <c r="E121" s="182">
        <v>0</v>
      </c>
      <c r="F121" s="183">
        <v>1</v>
      </c>
      <c r="G121" s="184">
        <f>C109+C110+C111</f>
        <v>3120</v>
      </c>
      <c r="H121" s="684"/>
    </row>
    <row r="122" spans="1:8" x14ac:dyDescent="0.2">
      <c r="A122" s="683"/>
      <c r="B122" s="35">
        <v>6</v>
      </c>
      <c r="C122" s="182">
        <v>0</v>
      </c>
      <c r="D122" s="185">
        <v>1</v>
      </c>
      <c r="E122" s="182">
        <v>0</v>
      </c>
      <c r="F122" s="183">
        <v>1</v>
      </c>
      <c r="G122" s="184">
        <f>C109+C110+C111</f>
        <v>3120</v>
      </c>
      <c r="H122" s="684"/>
    </row>
    <row r="123" spans="1:8" x14ac:dyDescent="0.2">
      <c r="A123" s="683"/>
      <c r="B123" s="35">
        <v>7</v>
      </c>
      <c r="C123" s="182">
        <v>0</v>
      </c>
      <c r="D123" s="185">
        <v>1</v>
      </c>
      <c r="E123" s="182">
        <v>0</v>
      </c>
      <c r="F123" s="183">
        <v>1</v>
      </c>
      <c r="G123" s="184">
        <f>C109+C110+C111</f>
        <v>3120</v>
      </c>
      <c r="H123" s="684"/>
    </row>
    <row r="124" spans="1:8" x14ac:dyDescent="0.2">
      <c r="A124" s="683"/>
      <c r="B124" s="35">
        <v>8</v>
      </c>
      <c r="C124" s="182">
        <v>0</v>
      </c>
      <c r="D124" s="185">
        <v>1</v>
      </c>
      <c r="E124" s="182">
        <v>0</v>
      </c>
      <c r="F124" s="183">
        <v>1</v>
      </c>
      <c r="G124" s="184">
        <f>C109+C110+C111</f>
        <v>3120</v>
      </c>
      <c r="H124" s="684"/>
    </row>
    <row r="125" spans="1:8" x14ac:dyDescent="0.2">
      <c r="A125" s="683"/>
      <c r="B125" s="35">
        <v>9</v>
      </c>
      <c r="C125" s="182">
        <v>0</v>
      </c>
      <c r="D125" s="185">
        <v>1</v>
      </c>
      <c r="E125" s="182">
        <v>0</v>
      </c>
      <c r="F125" s="183">
        <v>1</v>
      </c>
      <c r="G125" s="184">
        <f>C109+C110+C111</f>
        <v>3120</v>
      </c>
      <c r="H125" s="684"/>
    </row>
    <row r="126" spans="1:8" x14ac:dyDescent="0.2">
      <c r="A126" s="683"/>
      <c r="B126" s="35">
        <v>10</v>
      </c>
      <c r="C126" s="182">
        <v>0</v>
      </c>
      <c r="D126" s="185">
        <v>1</v>
      </c>
      <c r="E126" s="182">
        <v>0</v>
      </c>
      <c r="F126" s="183">
        <v>1</v>
      </c>
      <c r="G126" s="184">
        <f>C109+C110+C111</f>
        <v>3120</v>
      </c>
      <c r="H126" s="684"/>
    </row>
    <row r="127" spans="1:8" x14ac:dyDescent="0.2">
      <c r="A127" s="683"/>
      <c r="B127" s="35">
        <v>0</v>
      </c>
      <c r="C127" s="182">
        <v>0</v>
      </c>
      <c r="D127" s="185">
        <v>1</v>
      </c>
      <c r="E127" s="185">
        <v>1</v>
      </c>
      <c r="F127" s="182">
        <v>0</v>
      </c>
      <c r="G127" s="184">
        <f>C109</f>
        <v>2280</v>
      </c>
      <c r="H127" s="684"/>
    </row>
    <row r="128" spans="1:8" x14ac:dyDescent="0.2">
      <c r="A128" s="683"/>
      <c r="B128" s="35">
        <v>1</v>
      </c>
      <c r="C128" s="182">
        <v>0</v>
      </c>
      <c r="D128" s="185">
        <v>1</v>
      </c>
      <c r="E128" s="185">
        <v>1</v>
      </c>
      <c r="F128" s="182">
        <v>0</v>
      </c>
      <c r="G128" s="184">
        <f>C109</f>
        <v>2280</v>
      </c>
      <c r="H128" s="684"/>
    </row>
    <row r="129" spans="1:8" x14ac:dyDescent="0.2">
      <c r="A129" s="683"/>
      <c r="B129" s="35">
        <v>2</v>
      </c>
      <c r="C129" s="182">
        <v>0</v>
      </c>
      <c r="D129" s="185">
        <v>1</v>
      </c>
      <c r="E129" s="185">
        <v>1</v>
      </c>
      <c r="F129" s="182">
        <v>0</v>
      </c>
      <c r="G129" s="184">
        <f>C109</f>
        <v>2280</v>
      </c>
      <c r="H129" s="684"/>
    </row>
    <row r="130" spans="1:8" x14ac:dyDescent="0.2">
      <c r="A130" s="683"/>
      <c r="B130" s="35">
        <v>3</v>
      </c>
      <c r="C130" s="182">
        <v>0</v>
      </c>
      <c r="D130" s="185">
        <v>1</v>
      </c>
      <c r="E130" s="185">
        <v>1</v>
      </c>
      <c r="F130" s="182">
        <v>0</v>
      </c>
      <c r="G130" s="184">
        <f>C109</f>
        <v>2280</v>
      </c>
      <c r="H130" s="684"/>
    </row>
    <row r="131" spans="1:8" x14ac:dyDescent="0.2">
      <c r="A131" s="683"/>
      <c r="B131" s="35">
        <v>4</v>
      </c>
      <c r="C131" s="182">
        <v>0</v>
      </c>
      <c r="D131" s="185">
        <v>1</v>
      </c>
      <c r="E131" s="185">
        <v>1</v>
      </c>
      <c r="F131" s="182">
        <v>0</v>
      </c>
      <c r="G131" s="184">
        <f>C109</f>
        <v>2280</v>
      </c>
      <c r="H131" s="684"/>
    </row>
    <row r="132" spans="1:8" x14ac:dyDescent="0.2">
      <c r="A132" s="683"/>
      <c r="B132" s="35">
        <v>5</v>
      </c>
      <c r="C132" s="182">
        <v>0</v>
      </c>
      <c r="D132" s="185">
        <v>1</v>
      </c>
      <c r="E132" s="185">
        <v>1</v>
      </c>
      <c r="F132" s="182">
        <v>0</v>
      </c>
      <c r="G132" s="184">
        <f>C109</f>
        <v>2280</v>
      </c>
      <c r="H132" s="684"/>
    </row>
    <row r="133" spans="1:8" x14ac:dyDescent="0.2">
      <c r="A133" s="683"/>
      <c r="B133" s="35">
        <v>6</v>
      </c>
      <c r="C133" s="182">
        <v>0</v>
      </c>
      <c r="D133" s="185">
        <v>1</v>
      </c>
      <c r="E133" s="185">
        <v>1</v>
      </c>
      <c r="F133" s="182">
        <v>0</v>
      </c>
      <c r="G133" s="184">
        <f>C109</f>
        <v>2280</v>
      </c>
      <c r="H133" s="684"/>
    </row>
    <row r="134" spans="1:8" x14ac:dyDescent="0.2">
      <c r="A134" s="683"/>
      <c r="B134" s="35">
        <v>7</v>
      </c>
      <c r="C134" s="182">
        <v>0</v>
      </c>
      <c r="D134" s="185">
        <v>1</v>
      </c>
      <c r="E134" s="185">
        <v>1</v>
      </c>
      <c r="F134" s="182">
        <v>0</v>
      </c>
      <c r="G134" s="184">
        <f>C109</f>
        <v>2280</v>
      </c>
      <c r="H134" s="684"/>
    </row>
    <row r="135" spans="1:8" x14ac:dyDescent="0.2">
      <c r="A135" s="683"/>
      <c r="B135" s="35">
        <v>8</v>
      </c>
      <c r="C135" s="182">
        <v>0</v>
      </c>
      <c r="D135" s="185">
        <v>1</v>
      </c>
      <c r="E135" s="185">
        <v>1</v>
      </c>
      <c r="F135" s="182">
        <v>0</v>
      </c>
      <c r="G135" s="184">
        <f>C109</f>
        <v>2280</v>
      </c>
      <c r="H135" s="684"/>
    </row>
    <row r="136" spans="1:8" x14ac:dyDescent="0.2">
      <c r="A136" s="683"/>
      <c r="B136" s="35">
        <v>9</v>
      </c>
      <c r="C136" s="182">
        <v>0</v>
      </c>
      <c r="D136" s="185">
        <v>1</v>
      </c>
      <c r="E136" s="185">
        <v>1</v>
      </c>
      <c r="F136" s="182">
        <v>0</v>
      </c>
      <c r="G136" s="184">
        <f>C109</f>
        <v>2280</v>
      </c>
      <c r="H136" s="684"/>
    </row>
    <row r="137" spans="1:8" x14ac:dyDescent="0.2">
      <c r="A137" s="683"/>
      <c r="B137" s="35">
        <v>10</v>
      </c>
      <c r="C137" s="182">
        <v>0</v>
      </c>
      <c r="D137" s="185">
        <v>1</v>
      </c>
      <c r="E137" s="185">
        <v>1</v>
      </c>
      <c r="F137" s="182">
        <v>0</v>
      </c>
      <c r="G137" s="184">
        <f>C109</f>
        <v>2280</v>
      </c>
      <c r="H137" s="684"/>
    </row>
    <row r="138" spans="1:8" ht="16" thickBot="1" x14ac:dyDescent="0.25">
      <c r="A138" s="683"/>
      <c r="B138" s="35">
        <v>0</v>
      </c>
      <c r="C138" s="185">
        <v>1</v>
      </c>
      <c r="D138" s="185">
        <v>0</v>
      </c>
      <c r="E138" s="185">
        <v>0</v>
      </c>
      <c r="F138" s="182">
        <v>0</v>
      </c>
      <c r="G138" s="184">
        <f>C109</f>
        <v>2280</v>
      </c>
      <c r="H138" s="684"/>
    </row>
    <row r="139" spans="1:8" ht="16" thickBot="1" x14ac:dyDescent="0.25">
      <c r="A139" s="683"/>
      <c r="B139" s="643">
        <f>'KORF VL (Joapa)'!G36</f>
        <v>0</v>
      </c>
      <c r="C139" s="651">
        <f>'KORF VL (Joapa)'!G33</f>
        <v>0</v>
      </c>
      <c r="D139" s="651">
        <f>'KORF VL (Joapa)'!G32</f>
        <v>0</v>
      </c>
      <c r="E139" s="644">
        <f>'KORF VL (Joapa)'!G35</f>
        <v>0</v>
      </c>
      <c r="F139" s="645">
        <f>'KORF VL (Joapa)'!G34</f>
        <v>0</v>
      </c>
      <c r="G139" s="646"/>
      <c r="H139" s="684"/>
    </row>
    <row r="140" spans="1:8" x14ac:dyDescent="0.2">
      <c r="A140" s="683"/>
      <c r="B140" s="35"/>
      <c r="C140" s="182"/>
      <c r="D140" s="183"/>
      <c r="G140" s="186"/>
      <c r="H140" s="684"/>
    </row>
    <row r="141" spans="1:8" x14ac:dyDescent="0.2">
      <c r="A141" s="683"/>
      <c r="B141" s="31">
        <v>3370</v>
      </c>
      <c r="C141" s="182">
        <f>'KORF VL (Joapa)'!G30</f>
        <v>0</v>
      </c>
      <c r="D141" s="187"/>
      <c r="E141">
        <f>IF(C141&lt;&gt;0,IF(C141&lt;G141,C141,G141),0)</f>
        <v>0</v>
      </c>
      <c r="F141" s="1541">
        <f>+F151+F153+F154+F155</f>
        <v>0</v>
      </c>
      <c r="G141" s="652" t="e" cm="1">
        <f t="array" ref="G141">IF(C139=1,2280,INDEX(G116:G137,MATCH(1,(B116:B137=B139)*(D116:D137=D139)*(E116:E137=E139)*(F116:F137=F139),0)))</f>
        <v>#N/A</v>
      </c>
      <c r="H141" s="684"/>
    </row>
    <row r="142" spans="1:8" x14ac:dyDescent="0.2">
      <c r="A142" s="683"/>
      <c r="B142" s="31">
        <v>3371</v>
      </c>
      <c r="C142" s="182">
        <f>'KORF VL (Joapa)'!G31</f>
        <v>0</v>
      </c>
      <c r="D142" s="650"/>
      <c r="E142">
        <f>IF(C142=0,0,IF(C141&gt;G141,0,IF(C142+C141&gt;G141,G141-C141,IF(AND(C141&lt;&gt;0,C142&lt;&gt;0,(C141+C142&lt;G141)),C142,IF(AND(C141=0,C142&gt;G141),G141,C142)))))</f>
        <v>0</v>
      </c>
      <c r="G142" s="3030" t="s">
        <v>3344</v>
      </c>
      <c r="H142" s="684"/>
    </row>
    <row r="143" spans="1:8" ht="16" thickBot="1" x14ac:dyDescent="0.25">
      <c r="A143" s="689"/>
      <c r="B143" s="690"/>
      <c r="C143" s="1009" t="s">
        <v>2762</v>
      </c>
      <c r="D143" s="1009"/>
      <c r="E143" s="1009" t="s">
        <v>2765</v>
      </c>
      <c r="F143" s="1009" t="s">
        <v>2763</v>
      </c>
      <c r="G143" s="3031"/>
      <c r="H143" s="692"/>
    </row>
    <row r="145" spans="1:10" ht="24" x14ac:dyDescent="0.3">
      <c r="B145" s="1363"/>
      <c r="C145" s="1354"/>
      <c r="D145" s="1354"/>
      <c r="E145" s="1354" t="s">
        <v>2818</v>
      </c>
      <c r="F145" s="1355">
        <f>+'Overview Indexed Amounts'!B257</f>
        <v>13870</v>
      </c>
      <c r="G145" s="1361" t="s">
        <v>2819</v>
      </c>
      <c r="H145" s="160"/>
      <c r="I145" s="160"/>
      <c r="J145" s="96" t="s">
        <v>3345</v>
      </c>
    </row>
    <row r="146" spans="1:10" x14ac:dyDescent="0.2">
      <c r="B146" s="160"/>
      <c r="C146" s="1354"/>
      <c r="D146" s="1354"/>
      <c r="E146" s="1354" t="s">
        <v>2820</v>
      </c>
      <c r="F146" s="1355">
        <f>+'Overview Indexed Amounts'!B258</f>
        <v>24480</v>
      </c>
      <c r="G146" s="1361" t="s">
        <v>2821</v>
      </c>
      <c r="H146" s="160"/>
      <c r="I146" s="160"/>
    </row>
    <row r="147" spans="1:10" x14ac:dyDescent="0.2">
      <c r="B147" s="160"/>
      <c r="C147" s="1354"/>
      <c r="D147" s="1354"/>
      <c r="E147" s="1354" t="s">
        <v>2822</v>
      </c>
      <c r="F147" s="1355">
        <f>+'Overview Indexed Amounts'!B259</f>
        <v>42370</v>
      </c>
      <c r="G147" s="1361" t="s">
        <v>2823</v>
      </c>
      <c r="H147" s="160"/>
      <c r="I147" s="160"/>
    </row>
    <row r="148" spans="1:10" x14ac:dyDescent="0.2">
      <c r="B148" s="160"/>
      <c r="C148" s="1354"/>
      <c r="D148" s="1354"/>
      <c r="E148" s="1354" t="s">
        <v>2824</v>
      </c>
      <c r="F148" s="1355">
        <f>'Tax Calculation'!M590</f>
        <v>0</v>
      </c>
      <c r="G148" s="1361" t="s">
        <v>2825</v>
      </c>
      <c r="H148" s="160"/>
      <c r="I148" s="160"/>
    </row>
    <row r="149" spans="1:10" x14ac:dyDescent="0.2">
      <c r="B149" s="160"/>
      <c r="C149" s="1354"/>
      <c r="D149" s="1354"/>
      <c r="E149" s="1354" t="s">
        <v>2826</v>
      </c>
      <c r="F149" s="160">
        <f>+(E141+E142)</f>
        <v>0</v>
      </c>
      <c r="G149" s="1361" t="s">
        <v>2827</v>
      </c>
      <c r="H149" s="160"/>
      <c r="I149" s="160"/>
    </row>
    <row r="150" spans="1:10" x14ac:dyDescent="0.2">
      <c r="B150" s="1354" t="s">
        <v>2828</v>
      </c>
      <c r="C150" s="1354"/>
      <c r="D150" s="1354"/>
      <c r="E150" s="160"/>
      <c r="F150" s="160"/>
      <c r="G150" s="1362" t="s">
        <v>2620</v>
      </c>
      <c r="H150" s="160"/>
      <c r="I150" s="160"/>
    </row>
    <row r="151" spans="1:10" x14ac:dyDescent="0.2">
      <c r="B151" s="160" t="s">
        <v>2829</v>
      </c>
      <c r="C151" s="1354"/>
      <c r="D151" s="1354"/>
      <c r="E151" s="160"/>
      <c r="F151" s="1355">
        <f>IF('Tax Calculation'!$M$590&lt;'Overview Indexed Amounts'!$B$257,(E141+E142)*0.3,0)</f>
        <v>0</v>
      </c>
      <c r="G151" s="160" t="s">
        <v>3321</v>
      </c>
      <c r="H151" s="160"/>
      <c r="I151" s="160"/>
    </row>
    <row r="152" spans="1:10" x14ac:dyDescent="0.2">
      <c r="B152" s="160" t="s">
        <v>2830</v>
      </c>
      <c r="C152" s="1354"/>
      <c r="D152" s="1354"/>
      <c r="E152" s="160"/>
      <c r="F152" s="160"/>
      <c r="G152" s="160"/>
      <c r="H152" s="160"/>
      <c r="I152" s="160"/>
    </row>
    <row r="153" spans="1:10" x14ac:dyDescent="0.2">
      <c r="B153" s="160"/>
      <c r="C153" s="1354"/>
      <c r="D153" s="1356">
        <v>0.3</v>
      </c>
      <c r="E153" s="160">
        <f>+IF('Tax Calculation'!$M$590&lt;'Overview Indexed Amounts'!$B$257,0,IF('Tax Calculation'!$M$590&gt;='Overview Indexed Amounts'!$B$258,0,((E141+E142)-E154)))</f>
        <v>0</v>
      </c>
      <c r="F153" s="1357">
        <f>+E153*D153</f>
        <v>0</v>
      </c>
      <c r="G153" s="160" t="s">
        <v>3321</v>
      </c>
      <c r="H153" s="160"/>
      <c r="I153" s="160"/>
    </row>
    <row r="154" spans="1:10" x14ac:dyDescent="0.2">
      <c r="B154" s="160" t="s">
        <v>2831</v>
      </c>
      <c r="C154" s="1354"/>
      <c r="D154" s="1356">
        <v>0.4</v>
      </c>
      <c r="E154" s="1358">
        <f>+IF('Tax Calculation'!$M$590&gt;='Overview Indexed Amounts'!$B$258,0,IF((('Tax Calculation'!$M$590-'Overview Indexed Amounts'!$B$257)+('Tax Calculation'!$M$590-(E141+E142)-'Overview Indexed Amounts'!$B$257)*0.5)&lt;=0,0,IF(('Tax Calculation'!$M$590-'Overview Indexed Amounts'!$B$257)&gt;=(E141+E142),(E141+E142),('Tax Calculation'!$M$590-'Overview Indexed Amounts'!$B$257)+('Tax Calculation'!$M$590-(E141+E142)-'Overview Indexed Amounts'!$B$257)*0.5)))</f>
        <v>0</v>
      </c>
      <c r="F154" s="1359">
        <f>+E154*D154</f>
        <v>0</v>
      </c>
      <c r="G154" s="160" t="s">
        <v>3321</v>
      </c>
      <c r="H154" s="160"/>
      <c r="I154" s="160"/>
    </row>
    <row r="155" spans="1:10" x14ac:dyDescent="0.2">
      <c r="B155" s="160" t="s">
        <v>2832</v>
      </c>
      <c r="C155" s="1354"/>
      <c r="D155" s="1354"/>
      <c r="E155" s="160"/>
      <c r="F155" s="1355">
        <f>IF('Tax Calculation'!$M$590&lt;'Overview Indexed Amounts'!$B$258,0,IF(AND('Tax Calculation'!$M$590&gt;='Overview Indexed Amounts'!$B$258,('Tax Calculation'!$M$590-(E141+E142))&lt;'Overview Indexed Amounts'!$B$258),('Tax Calculation'!$M$590-'Overview Indexed Amounts'!$B$258)*0.45+((E141+E142)-('Tax Calculation'!$M$590-'Overview Indexed Amounts'!$B$258))*0.4,IF(AND('Tax Calculation'!$M$590&lt;='Overview Indexed Amounts'!$B$259,('Tax Calculation'!$M$590-(E141+E142))&gt;='Overview Indexed Amounts'!$B$258),(E141+E142)*0.45,IF(AND('Tax Calculation'!$M$590&gt;='Overview Indexed Amounts'!$B$259,('Tax Calculation'!$M$590-(E141+E142))&lt;'Overview Indexed Amounts'!$B$259),('Tax Calculation'!$M$590-'Overview Indexed Amounts'!$B$259)*0.5+((E141+E142)-('Tax Calculation'!$M$590-'Overview Indexed Amounts'!$B$259))*0.45,(E141+E142)*0.5))))</f>
        <v>0</v>
      </c>
      <c r="G155" s="160" t="s">
        <v>3321</v>
      </c>
      <c r="H155" s="160"/>
      <c r="I155" s="160"/>
    </row>
    <row r="156" spans="1:10" x14ac:dyDescent="0.2">
      <c r="F156" s="85"/>
    </row>
    <row r="159" spans="1:10" x14ac:dyDescent="0.2">
      <c r="A159" s="21" t="s">
        <v>3346</v>
      </c>
    </row>
    <row r="160" spans="1:10" x14ac:dyDescent="0.2">
      <c r="A160" s="66">
        <v>3100</v>
      </c>
      <c r="B160" t="s">
        <v>3347</v>
      </c>
      <c r="C160" s="103">
        <f>'Tax Calculation'!L1272</f>
        <v>0</v>
      </c>
      <c r="D160" s="103">
        <f>C160*'Overview Indexed Amounts'!D252</f>
        <v>0</v>
      </c>
      <c r="E160" s="361" t="s">
        <v>140</v>
      </c>
      <c r="J160" s="96" t="s">
        <v>3348</v>
      </c>
    </row>
    <row r="161" spans="1:18" x14ac:dyDescent="0.2">
      <c r="A161" s="66">
        <v>3106</v>
      </c>
      <c r="B161" t="s">
        <v>3347</v>
      </c>
      <c r="C161" s="642">
        <f>'Tax Calculation'!L1273</f>
        <v>0</v>
      </c>
      <c r="D161" s="103">
        <f>C161*'Overview Indexed Amounts'!D252</f>
        <v>0</v>
      </c>
      <c r="E161" s="361" t="s">
        <v>140</v>
      </c>
      <c r="J161" s="96" t="s">
        <v>3349</v>
      </c>
    </row>
    <row r="162" spans="1:18" x14ac:dyDescent="0.2">
      <c r="A162" s="66">
        <v>3109</v>
      </c>
      <c r="B162" t="s">
        <v>3347</v>
      </c>
      <c r="C162" s="642">
        <f>'Tax Calculation'!L1274</f>
        <v>0</v>
      </c>
      <c r="D162" s="103">
        <f>C162*'Overview Indexed Amounts'!D252</f>
        <v>0</v>
      </c>
      <c r="E162" s="361" t="s">
        <v>140</v>
      </c>
      <c r="J162" s="96" t="s">
        <v>3350</v>
      </c>
    </row>
    <row r="163" spans="1:18" x14ac:dyDescent="0.2">
      <c r="A163" s="66">
        <v>3110</v>
      </c>
      <c r="B163" t="s">
        <v>3347</v>
      </c>
      <c r="C163" s="642">
        <f>'Tax Calculation'!L1275</f>
        <v>0</v>
      </c>
      <c r="D163" s="103">
        <f>C163*'Overview Indexed Amounts'!D252</f>
        <v>0</v>
      </c>
      <c r="E163" s="361" t="s">
        <v>140</v>
      </c>
      <c r="J163" s="96" t="s">
        <v>3351</v>
      </c>
    </row>
    <row r="164" spans="1:18" x14ac:dyDescent="0.2">
      <c r="C164" s="642"/>
      <c r="J164" s="647" t="s">
        <v>3352</v>
      </c>
    </row>
    <row r="165" spans="1:18" x14ac:dyDescent="0.2">
      <c r="A165" s="21" t="s">
        <v>3353</v>
      </c>
      <c r="C165" s="642"/>
    </row>
    <row r="166" spans="1:18" x14ac:dyDescent="0.2">
      <c r="A166" s="31">
        <v>3138</v>
      </c>
      <c r="C166" s="103">
        <f>'Tax Calculation'!L1318</f>
        <v>0</v>
      </c>
      <c r="D166" s="103" t="e">
        <f>IF(C397&gt;(ROUND(H397,0)+ROUND(SUM(D160:D162),0)),C167,IF(C167&gt;SUM('Tax Calculation'!$M$141:$M$153),(C167-SUM('Tax Calculation'!$M$141:$M$153)),0))</f>
        <v>#DIV/0!</v>
      </c>
      <c r="E166" s="103">
        <f>R185</f>
        <v>0</v>
      </c>
      <c r="F166" s="1794" t="s">
        <v>3354</v>
      </c>
      <c r="G166" s="809"/>
      <c r="H166" s="117"/>
      <c r="I166" s="35"/>
      <c r="J166" s="96" t="s">
        <v>3355</v>
      </c>
      <c r="R166" t="s">
        <v>3356</v>
      </c>
    </row>
    <row r="167" spans="1:18" x14ac:dyDescent="0.2">
      <c r="B167" t="s">
        <v>3357</v>
      </c>
      <c r="C167" s="103">
        <f>IF(C166=0,0,IF((C166+$C$323+$C$325+$C$328+$C$329+$C$379+$C$381)&gt;(SUM($D$160:$D$162)+SUM('Tax Calculation'!$M$141:$M$153)),MIN((C166+$C$323+$C$325+$C$328+$C$329+$C$379+$C$381)-SUM('Tax Calculation'!$M$141:$M$153),(C166+ROUND(SUM($D$160:$D$162),0))),0))</f>
        <v>0</v>
      </c>
      <c r="E167" s="103"/>
      <c r="F167" s="1794" t="s">
        <v>3354</v>
      </c>
      <c r="G167" s="809"/>
      <c r="H167" s="117"/>
      <c r="I167" s="35"/>
      <c r="J167" s="96" t="s">
        <v>3358</v>
      </c>
    </row>
    <row r="168" spans="1:18" x14ac:dyDescent="0.2">
      <c r="A168" s="31">
        <v>3139</v>
      </c>
      <c r="C168" s="103">
        <f>'Tax Calculation'!L1319</f>
        <v>0</v>
      </c>
      <c r="D168" s="103" t="e">
        <f>IF(C397&gt;(ROUND(H397,0)+ROUND(SUM(D160:D162),0)),C169,IF(C169&gt;SUM('Tax Calculation'!$M$141:$M$153),(C169-SUM('Tax Calculation'!$M$141:$M$153)),0))</f>
        <v>#DIV/0!</v>
      </c>
      <c r="E168" s="642">
        <f>IF(C174&lt;O240,0,R221)</f>
        <v>0</v>
      </c>
      <c r="F168" s="1794" t="s">
        <v>3354</v>
      </c>
      <c r="G168" s="809"/>
      <c r="H168" s="117"/>
      <c r="I168" s="35"/>
      <c r="J168" s="96" t="s">
        <v>3359</v>
      </c>
    </row>
    <row r="169" spans="1:18" x14ac:dyDescent="0.2">
      <c r="C169" s="103">
        <f>IF(C168=0,0,IF((C168+$C$323+$C$325+$C$328+$C$329+$C$379+$C$381)&gt;(SUM($D$160:$D$162)+SUM('Tax Calculation'!$M$141:$M$153)),MIN((C168+$C$323+$C$325+$C$328+$C$329+$C$379+$C$381)-SUM('Tax Calculation'!$M$141:$M$153),(C168+ROUND(SUM($D$160:$D$162),0))),0))</f>
        <v>0</v>
      </c>
      <c r="F169" s="1794" t="s">
        <v>3354</v>
      </c>
      <c r="G169" s="809"/>
      <c r="H169" s="117"/>
      <c r="I169" s="35"/>
    </row>
    <row r="170" spans="1:18" x14ac:dyDescent="0.2">
      <c r="A170" s="66">
        <v>3140</v>
      </c>
      <c r="B170" s="1273" t="s">
        <v>3360</v>
      </c>
      <c r="C170" s="1292">
        <f>'Tax Calculation'!L1309</f>
        <v>0</v>
      </c>
      <c r="D170" s="1292">
        <f t="shared" ref="D170:D178" si="0">C170</f>
        <v>0</v>
      </c>
      <c r="E170" s="1295">
        <f>YEAR(C170)</f>
        <v>1900</v>
      </c>
      <c r="J170" s="96" t="s">
        <v>3361</v>
      </c>
    </row>
    <row r="171" spans="1:18" x14ac:dyDescent="0.2">
      <c r="A171" s="66">
        <v>3141</v>
      </c>
      <c r="B171" s="103" t="s">
        <v>3362</v>
      </c>
      <c r="C171" s="1314">
        <f>'Tax Calculation'!L1310</f>
        <v>0</v>
      </c>
      <c r="D171" s="103">
        <f>C171</f>
        <v>0</v>
      </c>
      <c r="E171" s="642"/>
      <c r="J171" s="96" t="s">
        <v>3363</v>
      </c>
    </row>
    <row r="172" spans="1:18" x14ac:dyDescent="0.2">
      <c r="A172" s="66">
        <v>3142</v>
      </c>
      <c r="B172" s="1276" t="s">
        <v>3364</v>
      </c>
      <c r="C172" s="1314">
        <f>'Tax Calculation'!L1311</f>
        <v>0</v>
      </c>
      <c r="D172" s="103">
        <f t="shared" si="0"/>
        <v>0</v>
      </c>
      <c r="E172" s="642"/>
      <c r="J172" s="96" t="s">
        <v>3365</v>
      </c>
    </row>
    <row r="173" spans="1:18" x14ac:dyDescent="0.2">
      <c r="A173" s="66">
        <v>3144</v>
      </c>
      <c r="B173" s="103" t="s">
        <v>3360</v>
      </c>
      <c r="C173" s="1292">
        <f>'Tax Calculation'!L1312</f>
        <v>0</v>
      </c>
      <c r="D173" s="1292">
        <f t="shared" si="0"/>
        <v>0</v>
      </c>
      <c r="E173" s="1980">
        <f>YEAR(C173)</f>
        <v>1900</v>
      </c>
      <c r="J173" s="96" t="s">
        <v>3366</v>
      </c>
    </row>
    <row r="174" spans="1:18" x14ac:dyDescent="0.2">
      <c r="A174" s="66">
        <v>3145</v>
      </c>
      <c r="B174" s="642" t="s">
        <v>3367</v>
      </c>
      <c r="C174" s="1314">
        <f>'Tax Calculation'!L1313</f>
        <v>0</v>
      </c>
      <c r="D174" s="103">
        <f t="shared" si="0"/>
        <v>0</v>
      </c>
      <c r="E174" s="642"/>
      <c r="J174" s="96" t="s">
        <v>3368</v>
      </c>
    </row>
    <row r="175" spans="1:18" x14ac:dyDescent="0.2">
      <c r="A175" s="66">
        <v>3148</v>
      </c>
      <c r="B175" s="103" t="s">
        <v>3369</v>
      </c>
      <c r="C175" s="1314">
        <f>'Tax Calculation'!L1314</f>
        <v>0</v>
      </c>
      <c r="D175" s="103">
        <f t="shared" si="0"/>
        <v>0</v>
      </c>
      <c r="E175" s="642"/>
      <c r="J175" s="96" t="s">
        <v>3370</v>
      </c>
    </row>
    <row r="176" spans="1:18" x14ac:dyDescent="0.2">
      <c r="A176" s="66">
        <v>3149</v>
      </c>
      <c r="B176" s="103" t="s">
        <v>3371</v>
      </c>
      <c r="C176" s="1314">
        <f>'Tax Calculation'!L1315</f>
        <v>0</v>
      </c>
      <c r="D176" s="103">
        <f t="shared" si="0"/>
        <v>0</v>
      </c>
      <c r="E176" s="642"/>
      <c r="J176" s="96" t="s">
        <v>3372</v>
      </c>
    </row>
    <row r="177" spans="1:18" x14ac:dyDescent="0.2">
      <c r="A177" s="66">
        <v>3136</v>
      </c>
      <c r="C177" s="1314">
        <f>'Tax Calculation'!L1316</f>
        <v>0</v>
      </c>
      <c r="D177" s="763">
        <f t="shared" si="0"/>
        <v>0</v>
      </c>
      <c r="J177" s="58" t="s">
        <v>3373</v>
      </c>
    </row>
    <row r="178" spans="1:18" x14ac:dyDescent="0.2">
      <c r="A178" s="66">
        <v>3137</v>
      </c>
      <c r="C178" s="1314">
        <f>'Tax Calculation'!L1317</f>
        <v>0</v>
      </c>
      <c r="D178" s="763">
        <f t="shared" si="0"/>
        <v>0</v>
      </c>
      <c r="G178" s="763"/>
      <c r="H178" s="763"/>
      <c r="J178" s="58" t="s">
        <v>3374</v>
      </c>
    </row>
    <row r="181" spans="1:18" x14ac:dyDescent="0.2">
      <c r="A181" t="s">
        <v>3375</v>
      </c>
      <c r="C181" s="103" t="s">
        <v>3376</v>
      </c>
    </row>
    <row r="182" spans="1:18" ht="16" thickBot="1" x14ac:dyDescent="0.25">
      <c r="B182" s="1272">
        <v>3138</v>
      </c>
      <c r="C182" s="1277">
        <v>0</v>
      </c>
      <c r="D182" s="1278">
        <v>1</v>
      </c>
      <c r="E182" s="1279">
        <v>2</v>
      </c>
      <c r="F182" s="1279">
        <v>3</v>
      </c>
      <c r="G182" s="1279" t="s">
        <v>3377</v>
      </c>
      <c r="J182" s="761" t="s">
        <v>3378</v>
      </c>
      <c r="R182" s="763" t="e">
        <f>IF(D166&gt;ROUND(SUM(D160:D162),0),(D166-ROUND(SUM(D160:D162),0))*C175,0)</f>
        <v>#DIV/0!</v>
      </c>
    </row>
    <row r="183" spans="1:18" x14ac:dyDescent="0.2">
      <c r="B183" s="1274">
        <v>1986</v>
      </c>
      <c r="C183" s="1264">
        <v>49578.7</v>
      </c>
      <c r="D183" s="1265">
        <v>52057.64</v>
      </c>
      <c r="E183" s="1265">
        <v>54536.58</v>
      </c>
      <c r="F183" s="1265">
        <v>59494.45</v>
      </c>
      <c r="G183" s="1266">
        <v>64452.32</v>
      </c>
      <c r="J183" s="761" t="s">
        <v>3379</v>
      </c>
      <c r="M183" s="96" t="s">
        <v>3380</v>
      </c>
      <c r="P183" s="1938">
        <f>2023-E173</f>
        <v>123</v>
      </c>
      <c r="Q183" s="96">
        <f>IF(P183&gt;12,0,VLOOKUP(P183,$B$253:$C$264,2,FALSE))</f>
        <v>0</v>
      </c>
      <c r="R183" s="763" t="e">
        <f>R182*Q183</f>
        <v>#DIV/0!</v>
      </c>
    </row>
    <row r="184" spans="1:18" x14ac:dyDescent="0.2">
      <c r="B184" s="1274">
        <v>1987</v>
      </c>
      <c r="C184" s="1267">
        <v>49578.7</v>
      </c>
      <c r="D184" s="1263">
        <v>52057.64</v>
      </c>
      <c r="E184" s="1263">
        <v>54536.58</v>
      </c>
      <c r="F184" s="1263">
        <v>59494.45</v>
      </c>
      <c r="G184" s="1268">
        <v>64452.32</v>
      </c>
      <c r="J184" s="761" t="s">
        <v>3381</v>
      </c>
      <c r="N184" s="96" t="s">
        <v>3382</v>
      </c>
      <c r="R184" s="763">
        <f>IFERROR(R183*($F$213/$C$171),0)</f>
        <v>0</v>
      </c>
    </row>
    <row r="185" spans="1:18" x14ac:dyDescent="0.2">
      <c r="B185" s="1274">
        <v>1988</v>
      </c>
      <c r="C185" s="1267">
        <v>49578.7</v>
      </c>
      <c r="D185" s="1263">
        <v>52057.64</v>
      </c>
      <c r="E185" s="1263">
        <v>54536.58</v>
      </c>
      <c r="F185" s="1263">
        <v>59494.45</v>
      </c>
      <c r="G185" s="1268">
        <v>64452.32</v>
      </c>
      <c r="J185" s="761" t="s">
        <v>3383</v>
      </c>
      <c r="R185" s="103">
        <f>SUM(N189:N193)</f>
        <v>0</v>
      </c>
    </row>
    <row r="186" spans="1:18" x14ac:dyDescent="0.2">
      <c r="B186" s="1274">
        <v>1989</v>
      </c>
      <c r="C186" s="1267">
        <v>49578.7</v>
      </c>
      <c r="D186" s="1263">
        <v>52057.64</v>
      </c>
      <c r="E186" s="1263">
        <v>54536.58</v>
      </c>
      <c r="F186" s="1263">
        <v>59494.45</v>
      </c>
      <c r="G186" s="1268">
        <v>64452.32</v>
      </c>
    </row>
    <row r="187" spans="1:18" x14ac:dyDescent="0.2">
      <c r="B187" s="1275">
        <v>1990</v>
      </c>
      <c r="C187" s="1267">
        <v>51115.64</v>
      </c>
      <c r="D187" s="1263">
        <v>53668.95</v>
      </c>
      <c r="E187" s="1263">
        <v>56222.25</v>
      </c>
      <c r="F187" s="1263">
        <v>61353.65</v>
      </c>
      <c r="G187" s="1268">
        <v>66460.25</v>
      </c>
    </row>
    <row r="188" spans="1:18" x14ac:dyDescent="0.2">
      <c r="B188" s="1275">
        <v>1991</v>
      </c>
      <c r="C188" s="1267">
        <v>52875.69</v>
      </c>
      <c r="D188" s="1263">
        <v>55528.15</v>
      </c>
      <c r="E188" s="1263">
        <v>58180.61</v>
      </c>
      <c r="F188" s="1263">
        <v>63460.74</v>
      </c>
      <c r="G188" s="1268">
        <v>68740.87</v>
      </c>
      <c r="J188" s="1354" t="s">
        <v>2828</v>
      </c>
      <c r="K188" s="1354"/>
      <c r="L188" s="1354"/>
      <c r="M188" s="160"/>
      <c r="N188" s="160"/>
    </row>
    <row r="189" spans="1:18" x14ac:dyDescent="0.2">
      <c r="B189" s="1274">
        <v>1992</v>
      </c>
      <c r="C189" s="1267">
        <v>54536.58</v>
      </c>
      <c r="D189" s="1263">
        <v>57263.4</v>
      </c>
      <c r="E189" s="1263">
        <v>59990.23</v>
      </c>
      <c r="F189" s="1263">
        <v>65443.89</v>
      </c>
      <c r="G189" s="1268">
        <v>70872.759999999995</v>
      </c>
      <c r="J189" s="160" t="s">
        <v>2829</v>
      </c>
      <c r="K189" s="1354"/>
      <c r="L189" s="1354"/>
      <c r="M189" s="160"/>
      <c r="N189" s="1355">
        <f>IF('Tax Calculation'!$M$590&lt;'Overview Indexed Amounts'!$B$257,(R184)*0.3,0)</f>
        <v>0</v>
      </c>
    </row>
    <row r="190" spans="1:18" x14ac:dyDescent="0.2">
      <c r="B190" s="1274">
        <v>1993</v>
      </c>
      <c r="C190" s="1267">
        <v>54536.58</v>
      </c>
      <c r="D190" s="1263">
        <v>57263.4</v>
      </c>
      <c r="E190" s="1263">
        <v>59990.23</v>
      </c>
      <c r="F190" s="1263">
        <v>65443.89</v>
      </c>
      <c r="G190" s="1268">
        <v>70872.759999999995</v>
      </c>
      <c r="J190" s="160" t="s">
        <v>3384</v>
      </c>
      <c r="K190" s="1354"/>
      <c r="L190" s="1354"/>
      <c r="M190" s="160"/>
      <c r="N190" s="160"/>
    </row>
    <row r="191" spans="1:18" x14ac:dyDescent="0.2">
      <c r="B191" s="1274">
        <v>1994</v>
      </c>
      <c r="C191" s="1267">
        <v>54536.58</v>
      </c>
      <c r="D191" s="1263">
        <v>57263.4</v>
      </c>
      <c r="E191" s="1263">
        <v>59990.23</v>
      </c>
      <c r="F191" s="1263">
        <v>65443.89</v>
      </c>
      <c r="G191" s="1268">
        <v>70872.759999999995</v>
      </c>
      <c r="J191" s="160"/>
      <c r="K191" s="1354"/>
      <c r="L191" s="1356">
        <v>0.3</v>
      </c>
      <c r="M191" s="160">
        <f>+IF('Tax Calculation'!$M$590&lt;'Overview Indexed Amounts'!$B$257,0,IF('Tax Calculation'!$M$590&gt;='Overview Indexed Amounts'!$B$258,0,(R184-M192)))</f>
        <v>0</v>
      </c>
      <c r="N191" s="1357">
        <f>+M191*L191</f>
        <v>0</v>
      </c>
    </row>
    <row r="192" spans="1:18" x14ac:dyDescent="0.2">
      <c r="B192" s="1274">
        <v>1995</v>
      </c>
      <c r="C192" s="1267">
        <v>54536.58</v>
      </c>
      <c r="D192" s="1263">
        <v>57263.4</v>
      </c>
      <c r="E192" s="1263">
        <v>59990.23</v>
      </c>
      <c r="F192" s="1263">
        <v>65443.89</v>
      </c>
      <c r="G192" s="1268">
        <v>70872.759999999995</v>
      </c>
      <c r="H192" t="s">
        <v>974</v>
      </c>
      <c r="J192" s="160" t="s">
        <v>2831</v>
      </c>
      <c r="K192" s="1354"/>
      <c r="L192" s="1356">
        <v>0.4</v>
      </c>
      <c r="M192" s="1940">
        <f>+IF('Tax Calculation'!$M$590&gt;='Overview Indexed Amounts'!$B$258,0,IF((('Tax Calculation'!$M$590-'Overview Indexed Amounts'!$B$257)+('Tax Calculation'!$M$590-(R184)-'Overview Indexed Amounts'!$B$257)*0.5)&lt;=0,0,IF(('Tax Calculation'!$M$590-'Overview Indexed Amounts'!$B$257)&gt;=(R184),(R184),('Tax Calculation'!$M$590-'Overview Indexed Amounts'!$B$257)+('Tax Calculation'!$M$590-(R184)-'Overview Indexed Amounts'!$B$257)*0.5)))</f>
        <v>0</v>
      </c>
      <c r="N192" s="1357">
        <f>+M192*L192</f>
        <v>0</v>
      </c>
    </row>
    <row r="193" spans="2:14" x14ac:dyDescent="0.2">
      <c r="B193" s="1274">
        <v>1996</v>
      </c>
      <c r="C193" s="1267">
        <v>54536.58</v>
      </c>
      <c r="D193" s="1263">
        <v>57263.4</v>
      </c>
      <c r="E193" s="1263">
        <v>59990.23</v>
      </c>
      <c r="F193" s="1263">
        <v>65443.89</v>
      </c>
      <c r="G193" s="1268">
        <v>70872.759999999995</v>
      </c>
      <c r="J193" s="160" t="s">
        <v>2832</v>
      </c>
      <c r="K193" s="1354"/>
      <c r="L193" s="1354"/>
      <c r="M193" s="160"/>
      <c r="N193" s="1355">
        <f>IF('Tax Calculation'!$M$590&lt;'Overview Indexed Amounts'!$B$258,0,IF(AND('Tax Calculation'!$M$590&gt;='Overview Indexed Amounts'!$B$258,('Tax Calculation'!$M$590-(R184))&lt;'Overview Indexed Amounts'!$B$258),('Tax Calculation'!$M$590-'Overview Indexed Amounts'!$B$258)*0.45+((R184)-('Tax Calculation'!$M$590-'Overview Indexed Amounts'!$B$258))*0.4,IF(AND('Tax Calculation'!$M$590&lt;='Overview Indexed Amounts'!$B$259,('Tax Calculation'!$M$590-(R184))&gt;='Overview Indexed Amounts'!$B$258),(R184)*0.45,IF(AND('Tax Calculation'!$M$590&gt;='Overview Indexed Amounts'!$B$259,('Tax Calculation'!$M$590-(R184))&lt;'Overview Indexed Amounts'!$B$259),('Tax Calculation'!$M$590-'Overview Indexed Amounts'!$B$259)*0.5+((R184)-('Tax Calculation'!$M$590-'Overview Indexed Amounts'!$B$259))*0.45,(R184)*0.5))))</f>
        <v>0</v>
      </c>
    </row>
    <row r="194" spans="2:14" x14ac:dyDescent="0.2">
      <c r="B194" s="1274">
        <v>1997</v>
      </c>
      <c r="C194" s="1267">
        <v>54536.58</v>
      </c>
      <c r="D194" s="1263">
        <v>57263.4</v>
      </c>
      <c r="E194" s="1263">
        <v>59990.23</v>
      </c>
      <c r="F194" s="1263">
        <v>65443.89</v>
      </c>
      <c r="G194" s="1268">
        <v>70872.759999999995</v>
      </c>
    </row>
    <row r="195" spans="2:14" x14ac:dyDescent="0.2">
      <c r="B195" s="1274">
        <v>1998</v>
      </c>
      <c r="C195" s="1267">
        <v>54536.58</v>
      </c>
      <c r="D195" s="1263">
        <v>57263.4</v>
      </c>
      <c r="E195" s="1263">
        <v>59990.23</v>
      </c>
      <c r="F195" s="1263">
        <v>65443.89</v>
      </c>
      <c r="G195" s="1268">
        <v>70872.759999999995</v>
      </c>
    </row>
    <row r="196" spans="2:14" x14ac:dyDescent="0.2">
      <c r="B196" s="1275">
        <v>1999</v>
      </c>
      <c r="C196" s="1267">
        <v>55057.15</v>
      </c>
      <c r="D196" s="1263">
        <v>57808.77</v>
      </c>
      <c r="E196" s="1263">
        <v>60560.39</v>
      </c>
      <c r="F196" s="1263">
        <v>66063.62</v>
      </c>
      <c r="G196" s="1268">
        <v>71566.86</v>
      </c>
    </row>
    <row r="197" spans="2:14" x14ac:dyDescent="0.2">
      <c r="B197" s="1275">
        <v>2000</v>
      </c>
      <c r="C197" s="1267">
        <v>55652.1</v>
      </c>
      <c r="D197" s="1263">
        <v>58453.29</v>
      </c>
      <c r="E197" s="1263">
        <v>61229.7</v>
      </c>
      <c r="F197" s="1263">
        <v>66782.52</v>
      </c>
      <c r="G197" s="1268">
        <v>72360.12</v>
      </c>
    </row>
    <row r="198" spans="2:14" x14ac:dyDescent="0.2">
      <c r="B198" s="1275">
        <v>2001</v>
      </c>
      <c r="C198" s="1267">
        <v>57570</v>
      </c>
      <c r="D198" s="1263">
        <v>60440</v>
      </c>
      <c r="E198" s="1263">
        <v>63320</v>
      </c>
      <c r="F198" s="1263">
        <v>69080</v>
      </c>
      <c r="G198" s="1268">
        <v>74830</v>
      </c>
    </row>
    <row r="199" spans="2:14" x14ac:dyDescent="0.2">
      <c r="B199" s="1275">
        <v>2002</v>
      </c>
      <c r="C199" s="1267">
        <v>58990</v>
      </c>
      <c r="D199" s="1263">
        <v>61930</v>
      </c>
      <c r="E199" s="1263">
        <v>64880</v>
      </c>
      <c r="F199" s="1263">
        <v>70780</v>
      </c>
      <c r="G199" s="1268">
        <v>76680</v>
      </c>
    </row>
    <row r="200" spans="2:14" x14ac:dyDescent="0.2">
      <c r="B200" s="1275">
        <v>2003</v>
      </c>
      <c r="C200" s="1267">
        <v>59960</v>
      </c>
      <c r="D200" s="1263">
        <v>62950</v>
      </c>
      <c r="E200" s="1263">
        <v>65950</v>
      </c>
      <c r="F200" s="1263">
        <v>71950</v>
      </c>
      <c r="G200" s="1268">
        <v>77940</v>
      </c>
    </row>
    <row r="201" spans="2:14" x14ac:dyDescent="0.2">
      <c r="B201" s="1275">
        <v>2004</v>
      </c>
      <c r="C201" s="1267">
        <v>60910</v>
      </c>
      <c r="D201" s="1263">
        <v>63960</v>
      </c>
      <c r="E201" s="1263">
        <v>67000</v>
      </c>
      <c r="F201" s="1263">
        <v>73090</v>
      </c>
      <c r="G201" s="1268">
        <v>79180</v>
      </c>
    </row>
    <row r="202" spans="2:14" x14ac:dyDescent="0.2">
      <c r="B202" s="1275">
        <v>2005</v>
      </c>
      <c r="C202" s="1267">
        <v>62190</v>
      </c>
      <c r="D202" s="1263">
        <v>65290</v>
      </c>
      <c r="E202" s="1263">
        <v>68400</v>
      </c>
      <c r="F202" s="1263">
        <v>74620</v>
      </c>
      <c r="G202" s="1268">
        <v>80840</v>
      </c>
    </row>
    <row r="203" spans="2:14" x14ac:dyDescent="0.2">
      <c r="B203" s="1275">
        <v>2006</v>
      </c>
      <c r="C203" s="1267">
        <v>63920</v>
      </c>
      <c r="D203" s="1263">
        <v>67110</v>
      </c>
      <c r="E203" s="1263">
        <v>70310</v>
      </c>
      <c r="F203" s="1263">
        <v>76700</v>
      </c>
      <c r="G203" s="1268">
        <v>83090</v>
      </c>
    </row>
    <row r="204" spans="2:14" x14ac:dyDescent="0.2">
      <c r="B204" s="1275">
        <v>2007</v>
      </c>
      <c r="C204" s="1267">
        <v>65060</v>
      </c>
      <c r="D204" s="1263">
        <v>68310</v>
      </c>
      <c r="E204" s="1263">
        <v>71570</v>
      </c>
      <c r="F204" s="1263">
        <v>78070</v>
      </c>
      <c r="G204" s="1268">
        <v>84580</v>
      </c>
    </row>
    <row r="205" spans="2:14" x14ac:dyDescent="0.2">
      <c r="B205" s="1275">
        <v>2008</v>
      </c>
      <c r="C205" s="1267">
        <v>66240</v>
      </c>
      <c r="D205" s="1263">
        <v>69550</v>
      </c>
      <c r="E205" s="1263">
        <v>72860</v>
      </c>
      <c r="F205" s="1263">
        <v>79490</v>
      </c>
      <c r="G205" s="1268">
        <v>86110</v>
      </c>
    </row>
    <row r="206" spans="2:14" x14ac:dyDescent="0.2">
      <c r="B206" s="1275">
        <v>2009</v>
      </c>
      <c r="C206" s="1267">
        <v>69220</v>
      </c>
      <c r="D206" s="1263">
        <v>72680</v>
      </c>
      <c r="E206" s="1263">
        <v>76140</v>
      </c>
      <c r="F206" s="1263">
        <v>83060</v>
      </c>
      <c r="G206" s="1268">
        <v>89990</v>
      </c>
    </row>
    <row r="207" spans="2:14" x14ac:dyDescent="0.2">
      <c r="B207" s="1275">
        <v>2010</v>
      </c>
      <c r="C207" s="1267">
        <v>69220</v>
      </c>
      <c r="D207" s="1263">
        <v>72680</v>
      </c>
      <c r="E207" s="1263">
        <v>76140</v>
      </c>
      <c r="F207" s="1263">
        <v>83060</v>
      </c>
      <c r="G207" s="1268">
        <v>89990</v>
      </c>
    </row>
    <row r="208" spans="2:14" x14ac:dyDescent="0.2">
      <c r="B208" s="1275">
        <v>2011</v>
      </c>
      <c r="C208" s="1267">
        <v>70700</v>
      </c>
      <c r="D208" s="1263">
        <v>74230</v>
      </c>
      <c r="E208" s="1263">
        <v>77760</v>
      </c>
      <c r="F208" s="1263">
        <v>84830</v>
      </c>
      <c r="G208" s="1268">
        <v>91900</v>
      </c>
    </row>
    <row r="209" spans="1:18" x14ac:dyDescent="0.2">
      <c r="B209" s="1275">
        <v>2012</v>
      </c>
      <c r="C209" s="1267">
        <v>73190</v>
      </c>
      <c r="D209" s="1263">
        <v>76850</v>
      </c>
      <c r="E209" s="1263">
        <v>80510</v>
      </c>
      <c r="F209" s="1263">
        <v>87830</v>
      </c>
      <c r="G209" s="1268">
        <v>95150</v>
      </c>
    </row>
    <row r="210" spans="1:18" x14ac:dyDescent="0.2">
      <c r="B210" s="1275">
        <v>2013</v>
      </c>
      <c r="C210" s="1267">
        <v>75270</v>
      </c>
      <c r="D210" s="1263">
        <v>79030</v>
      </c>
      <c r="E210" s="1263">
        <v>82800</v>
      </c>
      <c r="F210" s="1263">
        <v>90320</v>
      </c>
      <c r="G210" s="1268">
        <v>97850</v>
      </c>
    </row>
    <row r="211" spans="1:18" ht="16" thickBot="1" x14ac:dyDescent="0.25">
      <c r="B211" s="1275">
        <v>2014</v>
      </c>
      <c r="C211" s="1269">
        <v>76110</v>
      </c>
      <c r="D211" s="1263">
        <v>79920</v>
      </c>
      <c r="E211" s="1270">
        <v>83720</v>
      </c>
      <c r="F211" s="1270">
        <v>91330</v>
      </c>
      <c r="G211" s="1271">
        <v>98940</v>
      </c>
    </row>
    <row r="212" spans="1:18" ht="16" thickBot="1" x14ac:dyDescent="0.25">
      <c r="C212" s="85"/>
    </row>
    <row r="213" spans="1:18" ht="16" thickBot="1" x14ac:dyDescent="0.25">
      <c r="B213" s="2"/>
      <c r="C213" s="85"/>
      <c r="D213" s="1919" t="s">
        <v>3385</v>
      </c>
      <c r="E213" s="60"/>
      <c r="F213" s="1920">
        <f>IF(E214&lt;DATE(1986,5,1),0,IFERROR(IF(OR(F214&gt;2014,F214&lt;1986),0,IF(E215=0,MIN(VLOOKUP(F214,B183:C211,2,1),C171),IF(E215=1,MIN(VLOOKUP(F214,B183:D211,3,1),C171),IF(E215=2,MIN(VLOOKUP(F214,B183:E211,4,1),C171),IF(E215=3,MIN(VLOOKUP(F214,B183:F211,5,1),C171),IF(E215&gt;3,MIN(VLOOKUP(F214,B183:G211,6,1),C171))))))),0))</f>
        <v>0</v>
      </c>
    </row>
    <row r="214" spans="1:18" x14ac:dyDescent="0.2">
      <c r="C214"/>
      <c r="D214" s="1921">
        <v>3140</v>
      </c>
      <c r="E214" s="1922">
        <f>D170</f>
        <v>0</v>
      </c>
      <c r="F214" s="1923">
        <f>YEAR(E214)</f>
        <v>1900</v>
      </c>
      <c r="G214" s="885"/>
    </row>
    <row r="215" spans="1:18" x14ac:dyDescent="0.2">
      <c r="C215"/>
      <c r="D215" s="1921">
        <v>3142</v>
      </c>
      <c r="E215" s="1924">
        <f>D172</f>
        <v>0</v>
      </c>
      <c r="F215" s="1925">
        <f>E215</f>
        <v>0</v>
      </c>
      <c r="G215" s="885"/>
    </row>
    <row r="216" spans="1:18" x14ac:dyDescent="0.2">
      <c r="C216"/>
      <c r="D216" s="62"/>
      <c r="E216" s="62"/>
      <c r="F216" s="947"/>
      <c r="G216" s="885"/>
    </row>
    <row r="217" spans="1:18" x14ac:dyDescent="0.2">
      <c r="A217" t="s">
        <v>3375</v>
      </c>
      <c r="C217" t="s">
        <v>3386</v>
      </c>
      <c r="D217"/>
    </row>
    <row r="218" spans="1:18" ht="16" thickBot="1" x14ac:dyDescent="0.25">
      <c r="B218" s="1272">
        <v>3139</v>
      </c>
      <c r="C218" s="1277">
        <v>0</v>
      </c>
      <c r="D218" s="1278">
        <v>1</v>
      </c>
      <c r="E218" s="1279">
        <v>2</v>
      </c>
      <c r="F218" s="1279">
        <v>3</v>
      </c>
      <c r="G218" s="1279" t="s">
        <v>3377</v>
      </c>
      <c r="J218" s="761" t="s">
        <v>3378</v>
      </c>
      <c r="R218" s="763" t="e">
        <f>IF(D168&gt;ROUND(SUM(D160:D162),0),(D168-ROUND(SUM(D160:D162),0))*C175,0)</f>
        <v>#DIV/0!</v>
      </c>
    </row>
    <row r="219" spans="1:18" x14ac:dyDescent="0.2">
      <c r="B219" s="1274">
        <v>1986</v>
      </c>
      <c r="C219" s="1926">
        <v>24789.35</v>
      </c>
      <c r="D219" s="1265">
        <v>26028.82</v>
      </c>
      <c r="E219" s="1263">
        <v>27268.29</v>
      </c>
      <c r="F219" s="1265">
        <v>29747.22</v>
      </c>
      <c r="G219" s="1266">
        <v>32226.16</v>
      </c>
      <c r="J219" s="761" t="s">
        <v>3379</v>
      </c>
      <c r="M219" s="96" t="s">
        <v>3380</v>
      </c>
      <c r="P219" s="1938">
        <f>2023-E173</f>
        <v>123</v>
      </c>
      <c r="Q219" s="96">
        <f>IF(P219&gt;12,0,VLOOKUP(P219,$B$253:$C$264,2,FALSE))</f>
        <v>0</v>
      </c>
      <c r="R219" s="763" t="e">
        <f>R218*Q219</f>
        <v>#DIV/0!</v>
      </c>
    </row>
    <row r="220" spans="1:18" x14ac:dyDescent="0.2">
      <c r="B220" s="1274">
        <v>1987</v>
      </c>
      <c r="C220" s="1927">
        <v>24789.35</v>
      </c>
      <c r="D220" s="1263">
        <v>26028.82</v>
      </c>
      <c r="E220" s="1263">
        <v>27268.29</v>
      </c>
      <c r="F220" s="1263">
        <v>29747.22</v>
      </c>
      <c r="G220" s="1268">
        <v>32226.16</v>
      </c>
      <c r="J220" s="761" t="s">
        <v>3381</v>
      </c>
      <c r="N220" s="96" t="s">
        <v>3382</v>
      </c>
      <c r="R220">
        <f>IFERROR(R219*($F$249/$C$171),0)</f>
        <v>0</v>
      </c>
    </row>
    <row r="221" spans="1:18" x14ac:dyDescent="0.2">
      <c r="B221" s="1274">
        <v>1988</v>
      </c>
      <c r="C221" s="1927">
        <v>24789.35</v>
      </c>
      <c r="D221" s="1263">
        <v>26028.82</v>
      </c>
      <c r="E221" s="1263">
        <v>27268.29</v>
      </c>
      <c r="F221" s="1263">
        <v>29747.22</v>
      </c>
      <c r="G221" s="1268">
        <v>32226.16</v>
      </c>
      <c r="J221" s="761" t="s">
        <v>3383</v>
      </c>
      <c r="R221" s="85">
        <f>SUM(N228:N232)</f>
        <v>0</v>
      </c>
    </row>
    <row r="222" spans="1:18" x14ac:dyDescent="0.2">
      <c r="B222" s="1274">
        <v>1989</v>
      </c>
      <c r="C222" s="1927">
        <v>24789.35</v>
      </c>
      <c r="D222" s="1263">
        <v>26028.82</v>
      </c>
      <c r="E222" s="1263">
        <v>27268.29</v>
      </c>
      <c r="F222" s="1263">
        <v>29747.22</v>
      </c>
      <c r="G222" s="1268">
        <v>32226.16</v>
      </c>
    </row>
    <row r="223" spans="1:18" x14ac:dyDescent="0.2">
      <c r="B223" s="1274">
        <v>1990</v>
      </c>
      <c r="C223" s="1927">
        <v>25557.82</v>
      </c>
      <c r="D223" s="1263">
        <v>26846.87</v>
      </c>
      <c r="E223" s="1263">
        <v>28111.13</v>
      </c>
      <c r="F223" s="1263">
        <v>30664.43</v>
      </c>
      <c r="G223" s="1268">
        <v>33217.730000000003</v>
      </c>
    </row>
    <row r="224" spans="1:18" x14ac:dyDescent="0.2">
      <c r="B224" s="1274">
        <v>1991</v>
      </c>
      <c r="C224" s="1927">
        <v>26450.240000000002</v>
      </c>
      <c r="D224" s="1263">
        <v>27764.07</v>
      </c>
      <c r="E224" s="1263">
        <v>29077.91</v>
      </c>
      <c r="F224" s="1263">
        <v>31730.37</v>
      </c>
      <c r="G224" s="1268">
        <v>34382.83</v>
      </c>
    </row>
    <row r="225" spans="2:15" x14ac:dyDescent="0.2">
      <c r="B225" s="1274">
        <v>1992</v>
      </c>
      <c r="C225" s="1927">
        <v>27268.29</v>
      </c>
      <c r="D225" s="1263">
        <v>28631.7</v>
      </c>
      <c r="E225" s="1263">
        <v>29995.119999999999</v>
      </c>
      <c r="F225" s="1263">
        <v>32721.95</v>
      </c>
      <c r="G225" s="1268">
        <v>35448.769999999997</v>
      </c>
    </row>
    <row r="226" spans="2:15" x14ac:dyDescent="0.2">
      <c r="B226" s="1274">
        <v>1993</v>
      </c>
      <c r="C226" s="1927">
        <v>27268.29</v>
      </c>
      <c r="D226" s="1263">
        <v>28631.7</v>
      </c>
      <c r="E226" s="1263">
        <v>29995.119999999999</v>
      </c>
      <c r="F226" s="1263">
        <v>32721.95</v>
      </c>
      <c r="G226" s="1268">
        <v>35448.769999999997</v>
      </c>
    </row>
    <row r="227" spans="2:15" x14ac:dyDescent="0.2">
      <c r="B227" s="1274">
        <v>1994</v>
      </c>
      <c r="C227" s="1927">
        <v>27268.29</v>
      </c>
      <c r="D227" s="1263">
        <v>28631.7</v>
      </c>
      <c r="E227" s="1263">
        <v>29995.119999999999</v>
      </c>
      <c r="F227" s="1263">
        <v>32721.95</v>
      </c>
      <c r="G227" s="1268">
        <v>35448.769999999997</v>
      </c>
      <c r="J227" s="1354" t="s">
        <v>2828</v>
      </c>
      <c r="K227" s="1354"/>
      <c r="L227" s="1354"/>
      <c r="M227" s="160"/>
      <c r="N227" s="160"/>
    </row>
    <row r="228" spans="2:15" x14ac:dyDescent="0.2">
      <c r="B228" s="1274">
        <v>1995</v>
      </c>
      <c r="C228" s="1927">
        <v>27268.29</v>
      </c>
      <c r="D228" s="1263">
        <v>28631.7</v>
      </c>
      <c r="E228" s="1263">
        <v>29995.119999999999</v>
      </c>
      <c r="F228" s="1263">
        <v>32721.95</v>
      </c>
      <c r="G228" s="1268">
        <v>35448.769999999997</v>
      </c>
      <c r="J228" s="160" t="s">
        <v>2829</v>
      </c>
      <c r="K228" s="1354"/>
      <c r="L228" s="1354"/>
      <c r="M228" s="160"/>
      <c r="N228" s="1355">
        <f>IF('Tax Calculation'!$M$590&lt;'Overview Indexed Amounts'!$B$257,(R220)*0.3,0)</f>
        <v>0</v>
      </c>
    </row>
    <row r="229" spans="2:15" x14ac:dyDescent="0.2">
      <c r="B229" s="1274">
        <v>1996</v>
      </c>
      <c r="C229" s="1927">
        <v>27268.29</v>
      </c>
      <c r="D229" s="1263">
        <v>28631.7</v>
      </c>
      <c r="E229" s="1263">
        <v>29995.119999999999</v>
      </c>
      <c r="F229" s="1263">
        <v>32721.95</v>
      </c>
      <c r="G229" s="1268">
        <v>35448.769999999997</v>
      </c>
      <c r="J229" s="160" t="s">
        <v>3384</v>
      </c>
      <c r="K229" s="1354"/>
      <c r="L229" s="1354"/>
      <c r="M229" s="160"/>
      <c r="N229" s="160"/>
    </row>
    <row r="230" spans="2:15" x14ac:dyDescent="0.2">
      <c r="B230" s="1274">
        <v>1997</v>
      </c>
      <c r="C230" s="1927">
        <v>27268.29</v>
      </c>
      <c r="D230" s="1263">
        <v>28631.7</v>
      </c>
      <c r="E230" s="1263">
        <v>29995.119999999999</v>
      </c>
      <c r="F230" s="1263">
        <v>32721.95</v>
      </c>
      <c r="G230" s="1268">
        <v>35448.769999999997</v>
      </c>
      <c r="J230" s="160"/>
      <c r="K230" s="1354"/>
      <c r="L230" s="1356">
        <v>0.3</v>
      </c>
      <c r="M230" s="160">
        <f>+IF('Tax Calculation'!$M$590&lt;'Overview Indexed Amounts'!$B$257,0,IF('Tax Calculation'!$M$590&gt;='Overview Indexed Amounts'!$B$258,0,(R220-M231)))</f>
        <v>0</v>
      </c>
      <c r="N230" s="1357">
        <f>+M230*L230</f>
        <v>0</v>
      </c>
    </row>
    <row r="231" spans="2:15" x14ac:dyDescent="0.2">
      <c r="B231" s="1274">
        <v>1998</v>
      </c>
      <c r="C231" s="1927">
        <v>27268.29</v>
      </c>
      <c r="D231" s="1263">
        <v>28631.7</v>
      </c>
      <c r="E231" s="1263">
        <v>29995.119999999999</v>
      </c>
      <c r="F231" s="1263">
        <v>32721.95</v>
      </c>
      <c r="G231" s="1268">
        <v>35448.769999999997</v>
      </c>
      <c r="J231" s="160" t="s">
        <v>2831</v>
      </c>
      <c r="K231" s="1354"/>
      <c r="L231" s="1356">
        <v>0.4</v>
      </c>
      <c r="M231" s="1940">
        <f>+IF('Tax Calculation'!$M$590&gt;='Overview Indexed Amounts'!$B$258,0,IF((('Tax Calculation'!$M$590-'Overview Indexed Amounts'!$B$257)+('Tax Calculation'!$M$590-(R220)-'Overview Indexed Amounts'!$B$257)*0.5)&lt;=0,0,IF(('Tax Calculation'!$M$590-'Overview Indexed Amounts'!$B$257)&gt;=(R220),(R220),('Tax Calculation'!$M$590-'Overview Indexed Amounts'!$B$257)+('Tax Calculation'!$M$590-(R220)-'Overview Indexed Amounts'!$B$257)*0.5)))</f>
        <v>0</v>
      </c>
      <c r="N231" s="1357">
        <f>+M231*L231</f>
        <v>0</v>
      </c>
    </row>
    <row r="232" spans="2:15" x14ac:dyDescent="0.2">
      <c r="B232" s="1274">
        <v>1999</v>
      </c>
      <c r="C232" s="1927">
        <v>27516.18</v>
      </c>
      <c r="D232" s="1263">
        <v>28904.38</v>
      </c>
      <c r="E232" s="1263">
        <v>30267.8</v>
      </c>
      <c r="F232" s="1263">
        <v>33019.42</v>
      </c>
      <c r="G232" s="1268">
        <v>35771.040000000001</v>
      </c>
      <c r="J232" s="160" t="s">
        <v>2832</v>
      </c>
      <c r="K232" s="1354"/>
      <c r="L232" s="1354"/>
      <c r="M232" s="160"/>
      <c r="N232" s="1355">
        <f>IF('Tax Calculation'!$M$590&lt;'Overview Indexed Amounts'!$B$258,0,IF(AND('Tax Calculation'!$M$590&gt;='Overview Indexed Amounts'!$B$258,('Tax Calculation'!$M$590-(R220))&lt;'Overview Indexed Amounts'!$B$258),('Tax Calculation'!$M$590-'Overview Indexed Amounts'!$B$258)*0.45+((R220)-('Tax Calculation'!$M$590-'Overview Indexed Amounts'!$B$258))*0.4,IF(AND('Tax Calculation'!$M$590&lt;='Overview Indexed Amounts'!$B$259,('Tax Calculation'!$M$590-(R220))&gt;='Overview Indexed Amounts'!$B$258),(R220)*0.45,IF(AND('Tax Calculation'!$M$590&gt;='Overview Indexed Amounts'!$B$259,('Tax Calculation'!$M$590-(R220))&lt;'Overview Indexed Amounts'!$B$259),('Tax Calculation'!$M$590-'Overview Indexed Amounts'!$B$259)*0.5+((R220)-('Tax Calculation'!$M$590-'Overview Indexed Amounts'!$B$259))*0.45,(R220)*0.5))))</f>
        <v>0</v>
      </c>
    </row>
    <row r="233" spans="2:15" x14ac:dyDescent="0.2">
      <c r="B233" s="1274">
        <v>2000</v>
      </c>
      <c r="C233" s="1927">
        <v>27838.44</v>
      </c>
      <c r="D233" s="1263">
        <v>29226.65</v>
      </c>
      <c r="E233" s="1263">
        <v>30614.85</v>
      </c>
      <c r="F233" s="1263">
        <v>33391.26</v>
      </c>
      <c r="G233" s="1268">
        <v>36192.449999999997</v>
      </c>
    </row>
    <row r="234" spans="2:15" x14ac:dyDescent="0.2">
      <c r="B234" s="1274">
        <v>2001</v>
      </c>
      <c r="C234" s="1927">
        <v>28780</v>
      </c>
      <c r="D234" s="1263">
        <v>30220</v>
      </c>
      <c r="E234" s="1263">
        <v>31660</v>
      </c>
      <c r="F234" s="1263">
        <v>34540</v>
      </c>
      <c r="G234" s="1268">
        <v>37420</v>
      </c>
    </row>
    <row r="235" spans="2:15" x14ac:dyDescent="0.2">
      <c r="B235" s="1274">
        <v>2002</v>
      </c>
      <c r="C235" s="1927">
        <v>29490</v>
      </c>
      <c r="D235" s="1263">
        <v>30970</v>
      </c>
      <c r="E235" s="1263">
        <v>32440</v>
      </c>
      <c r="F235" s="1263">
        <v>35390</v>
      </c>
      <c r="G235" s="1268">
        <v>38340</v>
      </c>
    </row>
    <row r="236" spans="2:15" x14ac:dyDescent="0.2">
      <c r="B236" s="1274">
        <v>2003</v>
      </c>
      <c r="C236" s="1927">
        <v>29980</v>
      </c>
      <c r="D236" s="1263">
        <v>31480</v>
      </c>
      <c r="E236" s="1263">
        <v>32980</v>
      </c>
      <c r="F236" s="1263">
        <v>35970</v>
      </c>
      <c r="G236" s="1268">
        <v>38970</v>
      </c>
    </row>
    <row r="237" spans="2:15" x14ac:dyDescent="0.2">
      <c r="B237" s="1274">
        <v>2004</v>
      </c>
      <c r="C237" s="1927">
        <v>30460</v>
      </c>
      <c r="D237" s="1263">
        <v>31980</v>
      </c>
      <c r="E237" s="1263">
        <v>33500</v>
      </c>
      <c r="F237" s="1263">
        <v>36550</v>
      </c>
      <c r="G237" s="1268">
        <v>39590</v>
      </c>
    </row>
    <row r="238" spans="2:15" x14ac:dyDescent="0.2">
      <c r="B238" s="1274">
        <v>2005</v>
      </c>
      <c r="C238" s="1927">
        <v>31090</v>
      </c>
      <c r="D238" s="1263">
        <v>32650</v>
      </c>
      <c r="E238" s="1263">
        <v>34200</v>
      </c>
      <c r="F238" s="1263">
        <v>37310</v>
      </c>
      <c r="G238" s="1268">
        <v>40420</v>
      </c>
      <c r="J238" s="96" t="s">
        <v>3387</v>
      </c>
    </row>
    <row r="239" spans="2:15" x14ac:dyDescent="0.2">
      <c r="B239" s="1274">
        <v>2006</v>
      </c>
      <c r="C239" s="1927">
        <v>31960</v>
      </c>
      <c r="D239" s="1263">
        <v>33560</v>
      </c>
      <c r="E239" s="1263">
        <v>35150</v>
      </c>
      <c r="F239" s="1263">
        <v>38350</v>
      </c>
      <c r="G239" s="1268">
        <v>41540</v>
      </c>
    </row>
    <row r="240" spans="2:15" ht="16" thickBot="1" x14ac:dyDescent="0.25">
      <c r="B240" s="1274">
        <v>2007</v>
      </c>
      <c r="C240" s="1927">
        <v>32530</v>
      </c>
      <c r="D240" s="1263">
        <v>34160</v>
      </c>
      <c r="E240" s="1263">
        <v>35780</v>
      </c>
      <c r="F240" s="1263">
        <v>39040</v>
      </c>
      <c r="G240" s="1268">
        <v>42290</v>
      </c>
      <c r="J240" s="1275" t="s">
        <v>3388</v>
      </c>
      <c r="K240" s="1981">
        <v>19831.48</v>
      </c>
      <c r="M240" s="96" t="s">
        <v>3389</v>
      </c>
      <c r="O240" s="1275">
        <f>IFERROR(IF(E170&gt;2014,0,VLOOKUP(E170,J240:K265,2,FALSE)),0)</f>
        <v>0</v>
      </c>
    </row>
    <row r="241" spans="2:11" x14ac:dyDescent="0.2">
      <c r="B241" s="1274">
        <v>2008</v>
      </c>
      <c r="C241" s="1927">
        <v>33120</v>
      </c>
      <c r="D241" s="1263">
        <v>34780</v>
      </c>
      <c r="E241" s="1263">
        <v>36430</v>
      </c>
      <c r="F241" s="1263">
        <v>39740</v>
      </c>
      <c r="G241" s="1268">
        <v>43060</v>
      </c>
      <c r="J241" s="1275">
        <v>1990</v>
      </c>
      <c r="K241" s="1944">
        <v>20451.22</v>
      </c>
    </row>
    <row r="242" spans="2:11" x14ac:dyDescent="0.2">
      <c r="B242" s="1274">
        <v>2009</v>
      </c>
      <c r="C242" s="1927">
        <v>34610</v>
      </c>
      <c r="D242" s="1263">
        <v>36340</v>
      </c>
      <c r="E242" s="1263">
        <v>38880</v>
      </c>
      <c r="F242" s="1263">
        <v>41530</v>
      </c>
      <c r="G242" s="1268">
        <v>44990</v>
      </c>
      <c r="J242" s="1275">
        <v>1991</v>
      </c>
      <c r="K242" s="1928">
        <v>21145.32</v>
      </c>
    </row>
    <row r="243" spans="2:11" x14ac:dyDescent="0.2">
      <c r="B243" s="1274">
        <v>2010</v>
      </c>
      <c r="C243" s="1927">
        <v>34610</v>
      </c>
      <c r="D243" s="1263">
        <v>36340</v>
      </c>
      <c r="E243" s="1263">
        <v>38070</v>
      </c>
      <c r="F243" s="1263">
        <v>41530</v>
      </c>
      <c r="G243" s="1268">
        <v>44990</v>
      </c>
      <c r="J243" s="1275">
        <v>1992</v>
      </c>
      <c r="K243" s="1928">
        <v>21814.63</v>
      </c>
    </row>
    <row r="244" spans="2:11" x14ac:dyDescent="0.2">
      <c r="B244" s="1274">
        <v>2011</v>
      </c>
      <c r="C244" s="1927">
        <v>35350</v>
      </c>
      <c r="D244" s="1263">
        <v>37110</v>
      </c>
      <c r="E244" s="1263">
        <v>38880</v>
      </c>
      <c r="F244" s="1263">
        <v>42420</v>
      </c>
      <c r="G244" s="1268">
        <v>45950</v>
      </c>
      <c r="J244" s="1275">
        <v>1993</v>
      </c>
      <c r="K244" s="1928">
        <v>21814.63</v>
      </c>
    </row>
    <row r="245" spans="2:11" x14ac:dyDescent="0.2">
      <c r="B245" s="1274">
        <v>2012</v>
      </c>
      <c r="C245" s="1927">
        <v>36600</v>
      </c>
      <c r="D245" s="1263">
        <v>38420</v>
      </c>
      <c r="E245" s="1263">
        <v>40250</v>
      </c>
      <c r="F245" s="1263">
        <v>43910</v>
      </c>
      <c r="G245" s="1268">
        <v>47570</v>
      </c>
      <c r="J245" s="1275">
        <v>1994</v>
      </c>
      <c r="K245" s="1928">
        <v>21814.63</v>
      </c>
    </row>
    <row r="246" spans="2:11" x14ac:dyDescent="0.2">
      <c r="B246" s="1274">
        <v>2013</v>
      </c>
      <c r="C246" s="1927">
        <v>37640</v>
      </c>
      <c r="D246" s="1263">
        <v>39520</v>
      </c>
      <c r="E246" s="1263">
        <v>41400</v>
      </c>
      <c r="F246" s="1263">
        <v>45160</v>
      </c>
      <c r="G246" s="1268">
        <v>48930</v>
      </c>
      <c r="J246" s="1275">
        <v>1995</v>
      </c>
      <c r="K246" s="1928">
        <v>21814.63</v>
      </c>
    </row>
    <row r="247" spans="2:11" ht="16" thickBot="1" x14ac:dyDescent="0.25">
      <c r="B247" s="1274">
        <v>2014</v>
      </c>
      <c r="C247" s="1939">
        <v>38060</v>
      </c>
      <c r="D247" s="1270">
        <v>39960</v>
      </c>
      <c r="E247" s="1270">
        <v>41860</v>
      </c>
      <c r="F247" s="1270">
        <v>45670</v>
      </c>
      <c r="G247" s="1271">
        <v>49470</v>
      </c>
      <c r="J247" s="1275">
        <v>1996</v>
      </c>
      <c r="K247" s="1928">
        <v>21814.63</v>
      </c>
    </row>
    <row r="248" spans="2:11" ht="16" thickBot="1" x14ac:dyDescent="0.25">
      <c r="C248"/>
      <c r="D248"/>
      <c r="J248" s="1275">
        <v>1997</v>
      </c>
      <c r="K248" s="1928">
        <v>21814.63</v>
      </c>
    </row>
    <row r="249" spans="2:11" ht="16" thickBot="1" x14ac:dyDescent="0.25">
      <c r="B249" s="2"/>
      <c r="C249"/>
      <c r="D249" s="1919" t="s">
        <v>3385</v>
      </c>
      <c r="E249" s="60"/>
      <c r="F249" s="1920">
        <f>IF(E250&lt;DATE(1986,5,1),0,IFERROR(IF(OR(F250&gt;2014,F250&lt;1986),0,IF(E251=0,MIN(VLOOKUP(F250,B219:C247,2,1),C171),IF(E251=1,MIN(VLOOKUP(F250,B219:D247,3,1),C171),IF(E251=2,MIN(VLOOKUP(F250,B219:E247,4,1),C171),IF(E251=3,MIN(VLOOKUP(F250,B219:F247,5,1),C171),IF(E251&gt;3,MIN(VLOOKUP(F250,B219:G247,6,1),C171))))))),0))</f>
        <v>0</v>
      </c>
      <c r="J249" s="1275">
        <v>1998</v>
      </c>
      <c r="K249" s="1928">
        <v>21814.63</v>
      </c>
    </row>
    <row r="250" spans="2:11" x14ac:dyDescent="0.2">
      <c r="C250"/>
      <c r="D250" s="1921">
        <v>3140</v>
      </c>
      <c r="E250" s="1922">
        <f>C170</f>
        <v>0</v>
      </c>
      <c r="F250" s="1923">
        <f>YEAR(E250)</f>
        <v>1900</v>
      </c>
      <c r="J250" s="1275">
        <v>1999</v>
      </c>
      <c r="K250" s="1928">
        <v>22012.95</v>
      </c>
    </row>
    <row r="251" spans="2:11" x14ac:dyDescent="0.2">
      <c r="C251"/>
      <c r="D251" s="1929">
        <v>3142</v>
      </c>
      <c r="E251" s="1924">
        <f>C172</f>
        <v>0</v>
      </c>
      <c r="F251" s="1925">
        <f>E251</f>
        <v>0</v>
      </c>
      <c r="J251" s="1275">
        <v>2000</v>
      </c>
      <c r="K251" s="1928">
        <v>22260.84</v>
      </c>
    </row>
    <row r="252" spans="2:11" x14ac:dyDescent="0.2">
      <c r="C252"/>
      <c r="D252"/>
      <c r="E252" s="1930"/>
      <c r="F252" s="186"/>
      <c r="J252" s="1275">
        <v>2001</v>
      </c>
      <c r="K252" s="1928">
        <v>22800</v>
      </c>
    </row>
    <row r="253" spans="2:11" x14ac:dyDescent="0.2">
      <c r="B253">
        <v>1</v>
      </c>
      <c r="C253" s="115">
        <v>0.8</v>
      </c>
      <c r="D253"/>
      <c r="E253" s="1930"/>
      <c r="J253" s="1275">
        <v>2002</v>
      </c>
      <c r="K253" s="1928">
        <v>23360</v>
      </c>
    </row>
    <row r="254" spans="2:11" x14ac:dyDescent="0.2">
      <c r="B254">
        <v>2</v>
      </c>
      <c r="C254" s="115">
        <v>0.8</v>
      </c>
      <c r="D254"/>
      <c r="E254" s="1930"/>
      <c r="J254" s="1275">
        <v>2003</v>
      </c>
      <c r="K254" s="1928">
        <v>23740</v>
      </c>
    </row>
    <row r="255" spans="2:11" x14ac:dyDescent="0.2">
      <c r="B255">
        <v>3</v>
      </c>
      <c r="C255" s="115">
        <v>0.8</v>
      </c>
      <c r="D255"/>
      <c r="E255" s="1930"/>
      <c r="J255" s="1275">
        <v>2004</v>
      </c>
      <c r="K255" s="1928">
        <v>24120</v>
      </c>
    </row>
    <row r="256" spans="2:11" x14ac:dyDescent="0.2">
      <c r="B256">
        <v>4</v>
      </c>
      <c r="C256" s="115">
        <v>0.8</v>
      </c>
      <c r="D256"/>
      <c r="E256" s="1930"/>
      <c r="J256" s="1275">
        <v>2005</v>
      </c>
      <c r="K256" s="1928">
        <v>24630</v>
      </c>
    </row>
    <row r="257" spans="1:26" x14ac:dyDescent="0.2">
      <c r="B257" s="667">
        <v>5</v>
      </c>
      <c r="C257" s="115">
        <v>0.8</v>
      </c>
      <c r="D257"/>
      <c r="J257" s="1275">
        <v>2006</v>
      </c>
      <c r="K257" s="1928">
        <v>25310</v>
      </c>
    </row>
    <row r="258" spans="1:26" x14ac:dyDescent="0.2">
      <c r="B258" s="667">
        <v>6</v>
      </c>
      <c r="C258" s="115">
        <v>0.7</v>
      </c>
      <c r="D258"/>
      <c r="J258" s="1275">
        <v>2007</v>
      </c>
      <c r="K258" s="1928">
        <v>25760</v>
      </c>
    </row>
    <row r="259" spans="1:26" x14ac:dyDescent="0.2">
      <c r="B259" s="667">
        <v>7</v>
      </c>
      <c r="C259" s="115">
        <v>0.6</v>
      </c>
      <c r="D259"/>
      <c r="J259" s="1275">
        <v>2008</v>
      </c>
      <c r="K259" s="1928">
        <v>26230</v>
      </c>
    </row>
    <row r="260" spans="1:26" x14ac:dyDescent="0.2">
      <c r="B260" s="667">
        <v>8</v>
      </c>
      <c r="C260" s="115">
        <v>0.5</v>
      </c>
      <c r="D260"/>
      <c r="J260" s="1275">
        <v>2009</v>
      </c>
      <c r="K260" s="1928">
        <v>27410</v>
      </c>
    </row>
    <row r="261" spans="1:26" x14ac:dyDescent="0.2">
      <c r="B261" s="667">
        <v>9</v>
      </c>
      <c r="C261" s="115">
        <v>0.4</v>
      </c>
      <c r="D261"/>
      <c r="J261" s="1275">
        <v>2010</v>
      </c>
      <c r="K261" s="1928">
        <v>27410</v>
      </c>
    </row>
    <row r="262" spans="1:26" x14ac:dyDescent="0.2">
      <c r="B262" s="667">
        <v>10</v>
      </c>
      <c r="C262" s="115">
        <v>0.3</v>
      </c>
      <c r="D262"/>
      <c r="J262" s="1275">
        <v>2011</v>
      </c>
      <c r="K262" s="1928">
        <v>28000</v>
      </c>
    </row>
    <row r="263" spans="1:26" x14ac:dyDescent="0.2">
      <c r="B263" s="667">
        <v>11</v>
      </c>
      <c r="C263" s="115">
        <v>0.19999999999999901</v>
      </c>
      <c r="D263"/>
      <c r="J263" s="1275">
        <v>2012</v>
      </c>
      <c r="K263" s="1928">
        <v>28980</v>
      </c>
    </row>
    <row r="264" spans="1:26" x14ac:dyDescent="0.2">
      <c r="B264" s="667">
        <v>12</v>
      </c>
      <c r="C264" s="115">
        <v>9.9999999999999103E-2</v>
      </c>
      <c r="D264"/>
      <c r="J264" s="1275">
        <v>2013</v>
      </c>
      <c r="K264" s="1928">
        <v>29810</v>
      </c>
    </row>
    <row r="265" spans="1:26" x14ac:dyDescent="0.2">
      <c r="C265"/>
      <c r="D265"/>
      <c r="J265" s="1275">
        <v>2014</v>
      </c>
      <c r="K265" s="1928">
        <v>30140</v>
      </c>
    </row>
    <row r="266" spans="1:26" x14ac:dyDescent="0.2">
      <c r="C266"/>
      <c r="D266"/>
    </row>
    <row r="267" spans="1:26" ht="16" thickBot="1" x14ac:dyDescent="0.25">
      <c r="A267" s="21" t="s">
        <v>3390</v>
      </c>
      <c r="C267"/>
      <c r="D267"/>
      <c r="U267" s="1272" t="s">
        <v>3391</v>
      </c>
      <c r="V267" s="1277">
        <v>0</v>
      </c>
      <c r="W267" s="1278">
        <v>1</v>
      </c>
      <c r="X267" s="1279">
        <v>2</v>
      </c>
      <c r="Y267" s="1279">
        <v>3</v>
      </c>
      <c r="Z267" s="1279" t="s">
        <v>3377</v>
      </c>
    </row>
    <row r="268" spans="1:26" x14ac:dyDescent="0.2">
      <c r="A268" s="21"/>
      <c r="C268"/>
      <c r="D268"/>
      <c r="J268" s="96" t="s">
        <v>3392</v>
      </c>
      <c r="U268" s="1274">
        <v>1989</v>
      </c>
      <c r="V268" s="1264">
        <v>49578.7</v>
      </c>
      <c r="W268" s="1265">
        <v>52057.64</v>
      </c>
      <c r="X268" s="1265">
        <v>54536.58</v>
      </c>
      <c r="Y268" s="1265">
        <v>59494.45</v>
      </c>
      <c r="Z268" s="1266">
        <v>64452.32</v>
      </c>
    </row>
    <row r="269" spans="1:26" x14ac:dyDescent="0.2">
      <c r="A269" s="66" t="s">
        <v>3393</v>
      </c>
      <c r="B269" s="66"/>
      <c r="C269"/>
      <c r="D269"/>
      <c r="J269" s="96" t="s">
        <v>3394</v>
      </c>
      <c r="U269" s="1275">
        <v>1990</v>
      </c>
      <c r="V269" s="1267">
        <v>51115.64</v>
      </c>
      <c r="W269" s="1263">
        <v>53668.95</v>
      </c>
      <c r="X269" s="1263">
        <v>56222.25</v>
      </c>
      <c r="Y269" s="1263">
        <v>61353.65</v>
      </c>
      <c r="Z269" s="1268">
        <v>66460.25</v>
      </c>
    </row>
    <row r="270" spans="1:26" x14ac:dyDescent="0.2">
      <c r="A270" s="66" t="s">
        <v>3395</v>
      </c>
      <c r="B270" s="66"/>
      <c r="C270" t="s">
        <v>3396</v>
      </c>
      <c r="D270" t="s">
        <v>3397</v>
      </c>
      <c r="J270" s="96" t="s">
        <v>3398</v>
      </c>
      <c r="U270" s="1275">
        <v>1991</v>
      </c>
      <c r="V270" s="1267">
        <v>52875.69</v>
      </c>
      <c r="W270" s="1263">
        <v>55528.15</v>
      </c>
      <c r="X270" s="1263">
        <v>58180.61</v>
      </c>
      <c r="Y270" s="1263">
        <v>63460.74</v>
      </c>
      <c r="Z270" s="1268">
        <v>68740.87</v>
      </c>
    </row>
    <row r="271" spans="1:26" x14ac:dyDescent="0.2">
      <c r="A271" s="66" t="s">
        <v>3399</v>
      </c>
      <c r="B271" s="66"/>
      <c r="C271" s="801">
        <v>36526</v>
      </c>
      <c r="D271">
        <f>YEAR(C271)</f>
        <v>2000</v>
      </c>
      <c r="J271" s="96" t="s">
        <v>3400</v>
      </c>
      <c r="U271" s="1274">
        <v>1992</v>
      </c>
      <c r="V271" s="1267">
        <v>54536.58</v>
      </c>
      <c r="W271" s="1263">
        <v>57263.4</v>
      </c>
      <c r="X271" s="1263">
        <v>59990.23</v>
      </c>
      <c r="Y271" s="1263">
        <v>65443.89</v>
      </c>
      <c r="Z271" s="1268">
        <v>70872.759999999995</v>
      </c>
    </row>
    <row r="272" spans="1:26" x14ac:dyDescent="0.2">
      <c r="A272" s="66" t="s">
        <v>3401</v>
      </c>
      <c r="B272" s="66"/>
      <c r="C272" s="801">
        <v>37622</v>
      </c>
      <c r="D272"/>
      <c r="J272" s="96" t="s">
        <v>3402</v>
      </c>
      <c r="U272" s="1274">
        <v>1993</v>
      </c>
      <c r="V272" s="1267">
        <v>54536.58</v>
      </c>
      <c r="W272" s="1263">
        <v>57263.4</v>
      </c>
      <c r="X272" s="1263">
        <v>59990.23</v>
      </c>
      <c r="Y272" s="1263">
        <v>65443.89</v>
      </c>
      <c r="Z272" s="1268">
        <v>70872.759999999995</v>
      </c>
    </row>
    <row r="273" spans="1:26" x14ac:dyDescent="0.2">
      <c r="A273" s="66" t="s">
        <v>3403</v>
      </c>
      <c r="B273" s="66"/>
      <c r="C273" s="703">
        <v>50000</v>
      </c>
      <c r="D273"/>
      <c r="J273" s="96" t="s">
        <v>3404</v>
      </c>
      <c r="U273" s="1274">
        <v>1994</v>
      </c>
      <c r="V273" s="1267">
        <v>54536.58</v>
      </c>
      <c r="W273" s="1263">
        <v>57263.4</v>
      </c>
      <c r="X273" s="1263">
        <v>59990.23</v>
      </c>
      <c r="Y273" s="1263">
        <v>65443.89</v>
      </c>
      <c r="Z273" s="1268">
        <v>70872.759999999995</v>
      </c>
    </row>
    <row r="274" spans="1:26" x14ac:dyDescent="0.2">
      <c r="A274" s="66" t="s">
        <v>3405</v>
      </c>
      <c r="B274" s="66"/>
      <c r="C274" s="667" t="s">
        <v>3406</v>
      </c>
      <c r="D274" t="s">
        <v>3407</v>
      </c>
      <c r="J274" s="96" t="s">
        <v>3408</v>
      </c>
      <c r="U274" s="1274">
        <v>1995</v>
      </c>
      <c r="V274" s="1267">
        <v>54536.58</v>
      </c>
      <c r="W274" s="1263">
        <v>57263.4</v>
      </c>
      <c r="X274" s="1263">
        <v>59990.23</v>
      </c>
      <c r="Y274" s="1263">
        <v>65443.89</v>
      </c>
      <c r="Z274" s="1268">
        <v>70872.759999999995</v>
      </c>
    </row>
    <row r="275" spans="1:26" x14ac:dyDescent="0.2">
      <c r="A275" s="66" t="s">
        <v>3409</v>
      </c>
      <c r="B275" s="66"/>
      <c r="C275">
        <v>0</v>
      </c>
      <c r="D275"/>
      <c r="F275" s="763"/>
      <c r="U275" s="1274">
        <v>1996</v>
      </c>
      <c r="V275" s="1267">
        <v>54536.58</v>
      </c>
      <c r="W275" s="1263">
        <v>57263.4</v>
      </c>
      <c r="X275" s="1263">
        <v>59990.23</v>
      </c>
      <c r="Y275" s="1263">
        <v>65443.89</v>
      </c>
      <c r="Z275" s="1268">
        <v>70872.759999999995</v>
      </c>
    </row>
    <row r="276" spans="1:26" x14ac:dyDescent="0.2">
      <c r="A276" s="66" t="s">
        <v>3410</v>
      </c>
      <c r="B276" s="66"/>
      <c r="C276" s="115">
        <v>1</v>
      </c>
      <c r="D276"/>
      <c r="U276" s="1274">
        <v>1997</v>
      </c>
      <c r="V276" s="1267">
        <v>54536.58</v>
      </c>
      <c r="W276" s="1263">
        <v>57263.4</v>
      </c>
      <c r="X276" s="1263">
        <v>59990.23</v>
      </c>
      <c r="Y276" s="1263">
        <v>65443.89</v>
      </c>
      <c r="Z276" s="1268">
        <v>70872.759999999995</v>
      </c>
    </row>
    <row r="277" spans="1:26" x14ac:dyDescent="0.2">
      <c r="A277" s="66" t="s">
        <v>3411</v>
      </c>
      <c r="B277" s="66"/>
      <c r="C277" s="115">
        <v>0</v>
      </c>
      <c r="D277"/>
      <c r="F277">
        <f>1199.2+1111.4</f>
        <v>2310.6000000000004</v>
      </c>
      <c r="G277">
        <f>F277/2</f>
        <v>1155.3000000000002</v>
      </c>
      <c r="U277" s="1274">
        <v>1998</v>
      </c>
      <c r="V277" s="1267">
        <v>54536.58</v>
      </c>
      <c r="W277" s="1263">
        <v>57263.4</v>
      </c>
      <c r="X277" s="1263">
        <v>59990.23</v>
      </c>
      <c r="Y277" s="1263">
        <v>65443.89</v>
      </c>
      <c r="Z277" s="1268">
        <v>70872.759999999995</v>
      </c>
    </row>
    <row r="278" spans="1:26" x14ac:dyDescent="0.2">
      <c r="A278" s="66" t="s">
        <v>3412</v>
      </c>
      <c r="B278" s="66"/>
      <c r="C278">
        <v>1</v>
      </c>
      <c r="D278"/>
      <c r="U278" s="1275">
        <v>1999</v>
      </c>
      <c r="V278" s="1267">
        <v>55057.15</v>
      </c>
      <c r="W278" s="1263">
        <v>57808.77</v>
      </c>
      <c r="X278" s="1263">
        <v>60560.39</v>
      </c>
      <c r="Y278" s="1263">
        <v>66063.62</v>
      </c>
      <c r="Z278" s="1268">
        <v>71566.86</v>
      </c>
    </row>
    <row r="279" spans="1:26" x14ac:dyDescent="0.2">
      <c r="A279" s="66" t="s">
        <v>3413</v>
      </c>
      <c r="B279" s="66"/>
      <c r="C279">
        <v>1</v>
      </c>
      <c r="D279"/>
      <c r="U279" s="1275">
        <v>2000</v>
      </c>
      <c r="V279" s="1267">
        <v>55652.1</v>
      </c>
      <c r="W279" s="1263">
        <v>58453.29</v>
      </c>
      <c r="X279" s="1263">
        <v>61229.7</v>
      </c>
      <c r="Y279" s="1263">
        <v>66782.52</v>
      </c>
      <c r="Z279" s="1268">
        <v>72360.12</v>
      </c>
    </row>
    <row r="280" spans="1:26" x14ac:dyDescent="0.2">
      <c r="A280" s="66" t="s">
        <v>3414</v>
      </c>
      <c r="B280" s="66"/>
      <c r="C280">
        <v>0</v>
      </c>
      <c r="D280"/>
      <c r="U280" s="1275">
        <v>2001</v>
      </c>
      <c r="V280" s="1267">
        <v>57570</v>
      </c>
      <c r="W280" s="1263">
        <v>60440</v>
      </c>
      <c r="X280" s="1263">
        <v>63320</v>
      </c>
      <c r="Y280" s="1263">
        <v>69080</v>
      </c>
      <c r="Z280" s="1268">
        <v>74830</v>
      </c>
    </row>
    <row r="281" spans="1:26" x14ac:dyDescent="0.2">
      <c r="A281" s="21"/>
      <c r="C281" t="s">
        <v>3415</v>
      </c>
      <c r="D281" t="s">
        <v>3416</v>
      </c>
      <c r="E281" s="138" t="s">
        <v>3417</v>
      </c>
      <c r="G281" t="s">
        <v>3418</v>
      </c>
      <c r="U281" s="1275">
        <v>2002</v>
      </c>
      <c r="V281" s="1267">
        <v>58990</v>
      </c>
      <c r="W281" s="1263">
        <v>61930</v>
      </c>
      <c r="X281" s="1263">
        <v>64880</v>
      </c>
      <c r="Y281" s="1263">
        <v>70780</v>
      </c>
      <c r="Z281" s="1268">
        <v>76680</v>
      </c>
    </row>
    <row r="282" spans="1:26" x14ac:dyDescent="0.2">
      <c r="A282" s="31">
        <v>3355</v>
      </c>
      <c r="B282" t="s">
        <v>3419</v>
      </c>
      <c r="C282" s="103">
        <f>'KORF VL (Joapa)'!G45</f>
        <v>0</v>
      </c>
      <c r="D282" s="103">
        <f>IFERROR(((IF(C282&lt;&gt;0,IF(C282&lt;G282,C282,G282),0))*(F284/C273)),0)</f>
        <v>0</v>
      </c>
      <c r="E282" s="1364">
        <f>F289+F291+F292+F293</f>
        <v>0</v>
      </c>
      <c r="F282" s="2"/>
      <c r="G282">
        <v>2280</v>
      </c>
      <c r="H282" s="1667" t="s">
        <v>3420</v>
      </c>
      <c r="J282" s="96" t="s">
        <v>3421</v>
      </c>
      <c r="U282" s="1275">
        <v>2003</v>
      </c>
      <c r="V282" s="1267">
        <v>59960</v>
      </c>
      <c r="W282" s="1263">
        <v>62950</v>
      </c>
      <c r="X282" s="1263">
        <v>65950</v>
      </c>
      <c r="Y282" s="1263">
        <v>71950</v>
      </c>
      <c r="Z282" s="1268">
        <v>77940</v>
      </c>
    </row>
    <row r="283" spans="1:26" ht="16" thickBot="1" x14ac:dyDescent="0.25">
      <c r="J283" s="96" t="s">
        <v>3422</v>
      </c>
      <c r="U283" s="1275">
        <v>2004</v>
      </c>
      <c r="V283" s="1269">
        <v>60910</v>
      </c>
      <c r="W283" s="1270">
        <v>63960</v>
      </c>
      <c r="X283" s="1270">
        <v>67000</v>
      </c>
      <c r="Y283" s="1270">
        <v>73090</v>
      </c>
      <c r="Z283" s="1271">
        <v>79180</v>
      </c>
    </row>
    <row r="284" spans="1:26" ht="16" thickBot="1" x14ac:dyDescent="0.25">
      <c r="D284" s="1305" t="s">
        <v>3423</v>
      </c>
      <c r="E284" s="764"/>
      <c r="F284" s="1308">
        <f>IFERROR(IF(OR(F285&gt;2004,F285&lt;1989),0,IF(E286=0,MIN(VLOOKUP(F285,U268:V283,2,1),C273),IF(E286=1,MIN(VLOOKUP(F285,U268:W283,3,1),C273),IF(E286=2,MIN(VLOOKUP(F285,U268:X283,4,1),C273),IF(E286=3,MIN(VLOOKUP(F285,U268:Y283,5,1),C273),IF(E286&gt;3,MIN(VLOOKUP(F285,U268:Z283,6,1),C273))))))),0)</f>
        <v>50000</v>
      </c>
      <c r="G284" s="1365" t="s">
        <v>3424</v>
      </c>
      <c r="J284" s="96" t="s">
        <v>3425</v>
      </c>
    </row>
    <row r="285" spans="1:26" x14ac:dyDescent="0.2">
      <c r="D285" s="1310" t="s">
        <v>3426</v>
      </c>
      <c r="E285" s="1309">
        <f>C271</f>
        <v>36526</v>
      </c>
      <c r="F285" s="857">
        <f>YEAR(E285)</f>
        <v>2000</v>
      </c>
      <c r="J285" s="96" t="s">
        <v>3427</v>
      </c>
    </row>
    <row r="286" spans="1:26" x14ac:dyDescent="0.2">
      <c r="D286" s="1311" t="s">
        <v>3428</v>
      </c>
      <c r="E286" s="1312">
        <f>C275</f>
        <v>0</v>
      </c>
      <c r="F286" s="887"/>
      <c r="J286" s="58" t="s">
        <v>3429</v>
      </c>
      <c r="K286" s="58"/>
      <c r="L286" s="58"/>
      <c r="M286" s="58"/>
      <c r="N286" s="58"/>
      <c r="O286" s="58"/>
      <c r="P286" s="58"/>
      <c r="Q286" s="58"/>
    </row>
    <row r="287" spans="1:26" x14ac:dyDescent="0.2">
      <c r="J287" s="58" t="s">
        <v>3430</v>
      </c>
      <c r="K287" s="58"/>
      <c r="L287" s="58"/>
      <c r="M287" s="58"/>
      <c r="N287" s="58"/>
      <c r="O287" s="58"/>
      <c r="P287" s="58"/>
      <c r="Q287" s="58"/>
    </row>
    <row r="288" spans="1:26" ht="21" x14ac:dyDescent="0.25">
      <c r="B288" s="1354" t="s">
        <v>2828</v>
      </c>
      <c r="C288" s="1354"/>
      <c r="D288" s="1354"/>
      <c r="E288" s="160"/>
      <c r="F288" s="160"/>
      <c r="G288" s="160"/>
      <c r="H288" s="160"/>
      <c r="I288" s="160"/>
      <c r="J288" s="160"/>
      <c r="K288" s="160"/>
      <c r="L288" s="160"/>
      <c r="M288" s="1360"/>
    </row>
    <row r="289" spans="1:54" x14ac:dyDescent="0.2">
      <c r="B289" s="160" t="s">
        <v>2829</v>
      </c>
      <c r="C289" s="1354"/>
      <c r="D289" s="1354"/>
      <c r="E289" s="160"/>
      <c r="F289" s="1355">
        <f>IF('Tax Calculation'!$M$590&lt;'Overview Indexed Amounts'!$B$257,(D282)*0.3,0)</f>
        <v>0</v>
      </c>
      <c r="G289" s="160"/>
      <c r="H289" s="160"/>
      <c r="I289" s="160"/>
      <c r="J289" s="160"/>
      <c r="K289" s="160"/>
      <c r="L289" s="160"/>
      <c r="M289" s="160"/>
      <c r="AZ289" s="763"/>
      <c r="BB289" s="96"/>
    </row>
    <row r="290" spans="1:54" x14ac:dyDescent="0.2">
      <c r="B290" s="160" t="s">
        <v>3384</v>
      </c>
      <c r="C290" s="1354"/>
      <c r="D290" s="1354"/>
      <c r="E290" s="160"/>
      <c r="F290" s="160"/>
      <c r="G290" s="160"/>
      <c r="H290" s="160"/>
      <c r="I290" s="160"/>
      <c r="J290" s="160"/>
      <c r="K290" s="160"/>
      <c r="L290" s="160"/>
      <c r="M290" s="160"/>
      <c r="W290" t="s">
        <v>3431</v>
      </c>
    </row>
    <row r="291" spans="1:54" x14ac:dyDescent="0.2">
      <c r="B291" s="160"/>
      <c r="C291" s="1354"/>
      <c r="D291" s="1356">
        <v>0.3</v>
      </c>
      <c r="E291" s="160">
        <f>+IF('Tax Calculation'!$M$590&lt;'Overview Indexed Amounts'!$B$257,0,IF('Tax Calculation'!$M$590&gt;='Overview Indexed Amounts'!$B$258,0,(D282-E292)))</f>
        <v>0</v>
      </c>
      <c r="F291" s="1357">
        <f>+E291*D291</f>
        <v>0</v>
      </c>
      <c r="G291" s="160"/>
      <c r="H291" s="160"/>
      <c r="I291" s="160"/>
      <c r="J291" s="160"/>
      <c r="K291" s="160"/>
      <c r="L291" s="160"/>
      <c r="M291" s="160"/>
      <c r="W291" s="1293">
        <v>3356</v>
      </c>
      <c r="X291" t="s">
        <v>3432</v>
      </c>
    </row>
    <row r="292" spans="1:54" x14ac:dyDescent="0.2">
      <c r="B292" s="160" t="s">
        <v>2831</v>
      </c>
      <c r="C292" s="1354"/>
      <c r="D292" s="1356">
        <v>0.4</v>
      </c>
      <c r="E292" s="1358">
        <f>+IF('Tax Calculation'!$M$590&gt;='Overview Indexed Amounts'!$B$258,0,IF((('Tax Calculation'!$M$590-'Overview Indexed Amounts'!$B$257)+('Tax Calculation'!$M$590-(D282)-'Overview Indexed Amounts'!$B$257)*0.5)&lt;=0,0,IF(('Tax Calculation'!$M$590-'Overview Indexed Amounts'!$B$257)&gt;=(D282),(D282),('Tax Calculation'!$M$590-'Overview Indexed Amounts'!$B$257)+('Tax Calculation'!$M$590-(D282)-'Overview Indexed Amounts'!$B$257)*0.5)))</f>
        <v>0</v>
      </c>
      <c r="F292" s="1359">
        <f>+E292*D292</f>
        <v>0</v>
      </c>
      <c r="G292" s="160"/>
      <c r="H292" s="160"/>
      <c r="I292" s="160"/>
      <c r="J292" s="160"/>
      <c r="K292" s="160"/>
      <c r="L292" s="160"/>
      <c r="M292" s="160"/>
      <c r="X292" t="s">
        <v>3433</v>
      </c>
    </row>
    <row r="293" spans="1:54" x14ac:dyDescent="0.2">
      <c r="B293" s="160" t="s">
        <v>2832</v>
      </c>
      <c r="C293" s="1354"/>
      <c r="D293" s="1354"/>
      <c r="E293" s="160"/>
      <c r="F293" s="1355">
        <f>IF('Tax Calculation'!$M$590&lt;'Overview Indexed Amounts'!$B$258,0,IF(AND('Tax Calculation'!$M$590&gt;='Overview Indexed Amounts'!$B$258,('Tax Calculation'!$M$590-(D282))&lt;'Overview Indexed Amounts'!$B$258),('Tax Calculation'!$M$590-'Overview Indexed Amounts'!$B$258)*0.45+((D282)-('Tax Calculation'!$M$590-'Overview Indexed Amounts'!$B$258))*0.4,IF(AND('Tax Calculation'!$M$590&lt;='Overview Indexed Amounts'!$B$259,('Tax Calculation'!$M$590-(D282))&gt;='Overview Indexed Amounts'!$B$258),(D282)*0.45,IF(AND('Tax Calculation'!$M$590&gt;='Overview Indexed Amounts'!$B$259,('Tax Calculation'!$M$590-(D282))&lt;'Overview Indexed Amounts'!$B$259),('Tax Calculation'!$M$590-'Overview Indexed Amounts'!$B$259)*0.5+((D282)-('Tax Calculation'!$M$590-'Overview Indexed Amounts'!$B$259))*0.45,(D282)*0.5))))</f>
        <v>0</v>
      </c>
      <c r="G293" s="160"/>
      <c r="H293" s="160"/>
      <c r="I293" s="160"/>
      <c r="J293" s="160"/>
      <c r="K293" s="160"/>
      <c r="L293" s="160"/>
      <c r="M293" s="160"/>
      <c r="W293" t="s">
        <v>3434</v>
      </c>
      <c r="X293" t="s">
        <v>3435</v>
      </c>
      <c r="AB293" t="s">
        <v>3436</v>
      </c>
    </row>
    <row r="294" spans="1:54" x14ac:dyDescent="0.2">
      <c r="X294" t="s">
        <v>3437</v>
      </c>
    </row>
    <row r="295" spans="1:54" x14ac:dyDescent="0.2">
      <c r="C295" t="s">
        <v>3415</v>
      </c>
      <c r="D295" t="s">
        <v>3416</v>
      </c>
      <c r="E295" s="138" t="s">
        <v>3417</v>
      </c>
    </row>
    <row r="296" spans="1:54" x14ac:dyDescent="0.2">
      <c r="A296" s="31">
        <v>3356</v>
      </c>
      <c r="B296" t="s">
        <v>3438</v>
      </c>
      <c r="C296" s="103">
        <f>'KORF VL (Joapa)'!G46</f>
        <v>0</v>
      </c>
      <c r="D296" s="103">
        <f>IF(C296&lt;&gt;0,IF(C296&lt;F296,C296,F296),0)</f>
        <v>0</v>
      </c>
      <c r="E296" s="763">
        <f>SUM(F305:F308)</f>
        <v>0</v>
      </c>
      <c r="F296">
        <v>2280</v>
      </c>
      <c r="H296" s="1667" t="s">
        <v>3420</v>
      </c>
      <c r="J296" s="96" t="s">
        <v>3439</v>
      </c>
      <c r="W296" t="s">
        <v>3440</v>
      </c>
    </row>
    <row r="297" spans="1:54" x14ac:dyDescent="0.2">
      <c r="J297" s="1539">
        <f>'Overview Indexed Amounts'!F135</f>
        <v>2280</v>
      </c>
      <c r="K297" s="132" t="s">
        <v>3441</v>
      </c>
      <c r="L297" s="132"/>
      <c r="M297" s="132"/>
      <c r="N297" s="132"/>
      <c r="O297" s="132"/>
      <c r="P297" s="132"/>
      <c r="Q297" s="132"/>
      <c r="X297" t="s">
        <v>3442</v>
      </c>
    </row>
    <row r="298" spans="1:54" x14ac:dyDescent="0.2">
      <c r="A298" t="s">
        <v>3443</v>
      </c>
      <c r="C298"/>
      <c r="D298"/>
      <c r="J298" s="1539">
        <f>'Overview Indexed Amounts'!F135</f>
        <v>2280</v>
      </c>
      <c r="K298" s="132"/>
      <c r="L298" s="132"/>
      <c r="M298" s="132"/>
      <c r="N298" s="132"/>
      <c r="O298" s="132"/>
      <c r="P298" s="132"/>
      <c r="Q298" s="132"/>
      <c r="X298" t="s">
        <v>3444</v>
      </c>
    </row>
    <row r="299" spans="1:54" x14ac:dyDescent="0.2">
      <c r="A299" t="s">
        <v>3445</v>
      </c>
      <c r="B299" s="1449" t="s">
        <v>3446</v>
      </c>
      <c r="C299" s="103" t="s">
        <v>3447</v>
      </c>
      <c r="F299" s="2" t="s">
        <v>3448</v>
      </c>
    </row>
    <row r="300" spans="1:54" x14ac:dyDescent="0.2">
      <c r="A300" t="s">
        <v>3449</v>
      </c>
      <c r="B300" s="1538" t="s">
        <v>3446</v>
      </c>
      <c r="C300" t="s">
        <v>3450</v>
      </c>
      <c r="D300"/>
    </row>
    <row r="301" spans="1:54" x14ac:dyDescent="0.2">
      <c r="A301" t="s">
        <v>3451</v>
      </c>
      <c r="B301" s="1538" t="s">
        <v>3452</v>
      </c>
      <c r="C301" t="s">
        <v>3450</v>
      </c>
      <c r="D301"/>
    </row>
    <row r="302" spans="1:54" x14ac:dyDescent="0.2">
      <c r="B302" s="1293"/>
      <c r="C302"/>
      <c r="D302"/>
    </row>
    <row r="303" spans="1:54" x14ac:dyDescent="0.2">
      <c r="E303" s="763"/>
      <c r="F303" s="35"/>
      <c r="J303" s="96" t="s">
        <v>3453</v>
      </c>
    </row>
    <row r="304" spans="1:54" ht="16" x14ac:dyDescent="0.2">
      <c r="A304" s="1300">
        <v>3356</v>
      </c>
    </row>
    <row r="305" spans="1:19" x14ac:dyDescent="0.2">
      <c r="A305" t="s">
        <v>3454</v>
      </c>
      <c r="B305" t="s">
        <v>3455</v>
      </c>
      <c r="F305" s="1205">
        <f>IF(C274="sociaal",C296,0)</f>
        <v>0</v>
      </c>
      <c r="J305" s="96" t="s">
        <v>3456</v>
      </c>
      <c r="R305" t="s">
        <v>3457</v>
      </c>
    </row>
    <row r="306" spans="1:19" x14ac:dyDescent="0.2">
      <c r="A306" t="s">
        <v>3458</v>
      </c>
      <c r="B306" t="s">
        <v>3459</v>
      </c>
      <c r="C306" s="1793" t="s">
        <v>3460</v>
      </c>
      <c r="D306" s="119"/>
      <c r="E306" s="1323">
        <f>9915.74/C273</f>
        <v>0.19831479999999999</v>
      </c>
      <c r="F306" s="703">
        <f>IF(AND(C274="middelgroot",D271&lt;=1989,OR(C270="aankoop registratierechten",C270="verbouwen")),E306*D296,0)</f>
        <v>0</v>
      </c>
      <c r="G306" s="2"/>
      <c r="J306" s="96" t="s">
        <v>3461</v>
      </c>
    </row>
    <row r="307" spans="1:19" x14ac:dyDescent="0.2">
      <c r="B307" t="s">
        <v>3459</v>
      </c>
      <c r="C307" s="103" t="s">
        <v>3462</v>
      </c>
      <c r="E307" s="1323">
        <f>9915.74/C273</f>
        <v>0.19831479999999999</v>
      </c>
      <c r="F307" s="703">
        <f>IF(AND(C274="middelgroot",C271&lt;1/5/1986,OR(C270="Nieuwbouw",C270="aankoop btw")),E307*D296,0)</f>
        <v>0</v>
      </c>
      <c r="G307" s="2"/>
      <c r="J307" s="96" t="s">
        <v>3463</v>
      </c>
    </row>
    <row r="308" spans="1:19" x14ac:dyDescent="0.2">
      <c r="B308" t="s">
        <v>3464</v>
      </c>
      <c r="C308" s="103" t="s">
        <v>3465</v>
      </c>
      <c r="E308" s="1323">
        <f>49578.7/C273</f>
        <v>0.99157399999999996</v>
      </c>
      <c r="F308" s="703">
        <f>IF(AND(C274="middelgroot",AND(C271&gt;1/5/1986,C271&lt;31/12/1988),OR(C270="nieuwbouw",C270="aankoop btw")),E308*D296,0)</f>
        <v>0</v>
      </c>
      <c r="G308" s="2"/>
      <c r="J308" s="96" t="s">
        <v>3466</v>
      </c>
    </row>
    <row r="309" spans="1:19" x14ac:dyDescent="0.2">
      <c r="A309" t="s">
        <v>3467</v>
      </c>
      <c r="B309" t="s">
        <v>3468</v>
      </c>
      <c r="J309" s="96" t="s">
        <v>3469</v>
      </c>
    </row>
    <row r="310" spans="1:19" x14ac:dyDescent="0.2">
      <c r="J310" s="96" t="s">
        <v>3470</v>
      </c>
    </row>
    <row r="311" spans="1:19" x14ac:dyDescent="0.2">
      <c r="J311" s="96" t="s">
        <v>3471</v>
      </c>
    </row>
    <row r="312" spans="1:19" x14ac:dyDescent="0.2">
      <c r="J312" s="96" t="s">
        <v>3472</v>
      </c>
    </row>
    <row r="313" spans="1:19" x14ac:dyDescent="0.2">
      <c r="C313" t="s">
        <v>3415</v>
      </c>
      <c r="D313" t="s">
        <v>3416</v>
      </c>
      <c r="E313" s="138" t="s">
        <v>3417</v>
      </c>
    </row>
    <row r="314" spans="1:19" x14ac:dyDescent="0.2">
      <c r="A314" s="31">
        <v>3358</v>
      </c>
      <c r="B314" s="1293" t="s">
        <v>3473</v>
      </c>
      <c r="C314" s="103">
        <f>'KORF VL (Joapa)'!G47</f>
        <v>0</v>
      </c>
      <c r="D314" s="763">
        <f>IFERROR(C314*(F317/C273),0)</f>
        <v>0</v>
      </c>
      <c r="E314" s="1303">
        <f>D314*0.3</f>
        <v>0</v>
      </c>
      <c r="H314" s="115">
        <v>0.3</v>
      </c>
      <c r="J314" s="96" t="s">
        <v>3474</v>
      </c>
    </row>
    <row r="315" spans="1:19" x14ac:dyDescent="0.2">
      <c r="B315" s="1293"/>
      <c r="C315"/>
      <c r="D315"/>
    </row>
    <row r="316" spans="1:19" ht="16" thickBot="1" x14ac:dyDescent="0.25">
      <c r="D316"/>
    </row>
    <row r="317" spans="1:19" ht="16" thickBot="1" x14ac:dyDescent="0.25">
      <c r="B317" s="1293"/>
      <c r="C317"/>
      <c r="D317" s="1305" t="s">
        <v>3475</v>
      </c>
      <c r="E317" s="1301"/>
      <c r="F317" s="1308">
        <f>IFERROR(IF(OR(F318&gt;2004,F318&lt;1989),0,MIN(VLOOKUP(F318,U268:V283,2,1),C273)),0)</f>
        <v>50000</v>
      </c>
      <c r="G317" s="1365" t="s">
        <v>3424</v>
      </c>
      <c r="J317" s="58" t="s">
        <v>3429</v>
      </c>
      <c r="K317" s="58"/>
      <c r="L317" s="58"/>
      <c r="M317" s="58"/>
      <c r="N317" s="58"/>
      <c r="O317" s="58"/>
      <c r="P317" s="58"/>
      <c r="Q317" s="58"/>
    </row>
    <row r="318" spans="1:19" x14ac:dyDescent="0.2">
      <c r="B318" s="1293"/>
      <c r="D318" s="1306" t="s">
        <v>3426</v>
      </c>
      <c r="E318" s="1307">
        <f>C271</f>
        <v>36526</v>
      </c>
      <c r="F318" s="887">
        <f>YEAR(E318)</f>
        <v>2000</v>
      </c>
      <c r="J318" s="58" t="s">
        <v>3430</v>
      </c>
      <c r="K318" s="58"/>
      <c r="L318" s="58"/>
      <c r="M318" s="58"/>
      <c r="N318" s="58"/>
      <c r="O318" s="58"/>
      <c r="P318" s="58"/>
      <c r="Q318" s="58"/>
    </row>
    <row r="319" spans="1:19" x14ac:dyDescent="0.2">
      <c r="J319" s="132" t="s">
        <v>3476</v>
      </c>
      <c r="K319" s="132"/>
      <c r="L319" s="132"/>
      <c r="M319" s="132"/>
      <c r="N319" s="132"/>
      <c r="O319" s="132"/>
      <c r="P319" s="132"/>
      <c r="Q319" s="132"/>
      <c r="R319" s="132"/>
      <c r="S319" s="132"/>
    </row>
    <row r="320" spans="1:19" x14ac:dyDescent="0.2">
      <c r="J320" s="132" t="s">
        <v>3477</v>
      </c>
      <c r="K320" s="132"/>
      <c r="L320" s="132"/>
      <c r="M320" s="132"/>
      <c r="N320" s="132"/>
      <c r="O320" s="132"/>
      <c r="P320" s="132"/>
      <c r="Q320" s="132"/>
    </row>
    <row r="321" spans="1:18" x14ac:dyDescent="0.2">
      <c r="H321" s="138"/>
    </row>
    <row r="322" spans="1:18" x14ac:dyDescent="0.2">
      <c r="A322" s="21" t="s">
        <v>3478</v>
      </c>
      <c r="C322" s="1742" t="s">
        <v>3479</v>
      </c>
      <c r="D322" s="1742" t="s">
        <v>3480</v>
      </c>
      <c r="H322" s="138"/>
    </row>
    <row r="323" spans="1:18" x14ac:dyDescent="0.2">
      <c r="A323" s="31">
        <v>3150</v>
      </c>
      <c r="C323" s="103">
        <f>'Tax Calculation'!L1320</f>
        <v>0</v>
      </c>
      <c r="D323" s="103" t="e">
        <f>C323*('Tax Calculation'!$M$590/('Tax Calculation'!$M$590+'Tax Calculation'!$Q$590))</f>
        <v>#DIV/0!</v>
      </c>
      <c r="G323" s="1794" t="s">
        <v>3481</v>
      </c>
      <c r="H323" s="1667">
        <v>0.4</v>
      </c>
      <c r="J323" s="96" t="s">
        <v>3482</v>
      </c>
      <c r="R323" t="s">
        <v>3483</v>
      </c>
    </row>
    <row r="324" spans="1:18" x14ac:dyDescent="0.2">
      <c r="C324" s="119"/>
      <c r="G324" s="1794" t="s">
        <v>3481</v>
      </c>
      <c r="H324" s="1667"/>
    </row>
    <row r="325" spans="1:18" x14ac:dyDescent="0.2">
      <c r="A325" s="31">
        <v>3146</v>
      </c>
      <c r="C325" s="103">
        <f>'Tax Calculation'!L1321</f>
        <v>0</v>
      </c>
      <c r="D325" s="103" t="e">
        <f>C325*('Tax Calculation'!$M$590/('Tax Calculation'!$M$590+'Tax Calculation'!$Q$590))</f>
        <v>#DIV/0!</v>
      </c>
      <c r="G325" s="1794" t="s">
        <v>3481</v>
      </c>
      <c r="H325" s="1667" t="s">
        <v>3420</v>
      </c>
      <c r="J325" s="96" t="s">
        <v>3484</v>
      </c>
      <c r="R325" t="s">
        <v>3483</v>
      </c>
    </row>
    <row r="326" spans="1:18" x14ac:dyDescent="0.2">
      <c r="C326" s="119"/>
      <c r="G326" s="1794" t="s">
        <v>3481</v>
      </c>
      <c r="H326" s="1667"/>
    </row>
    <row r="327" spans="1:18" x14ac:dyDescent="0.2">
      <c r="C327" s="119"/>
      <c r="D327" s="642"/>
      <c r="H327" s="1667"/>
    </row>
    <row r="328" spans="1:18" x14ac:dyDescent="0.2">
      <c r="A328" s="31">
        <v>3151</v>
      </c>
      <c r="C328" s="103">
        <f>'Tax Calculation'!L1324</f>
        <v>0</v>
      </c>
      <c r="D328" s="103" t="e">
        <f>C328*('Tax Calculation'!$M$590/('Tax Calculation'!$M$590+'Tax Calculation'!$Q$590))</f>
        <v>#DIV/0!</v>
      </c>
      <c r="E328" s="103">
        <f>C328*0.4</f>
        <v>0</v>
      </c>
      <c r="H328" s="1667">
        <v>0.4</v>
      </c>
      <c r="J328" s="96" t="s">
        <v>3485</v>
      </c>
    </row>
    <row r="329" spans="1:18" x14ac:dyDescent="0.2">
      <c r="A329" s="31">
        <v>3152</v>
      </c>
      <c r="C329" s="103">
        <f>'Tax Calculation'!L1325</f>
        <v>0</v>
      </c>
      <c r="D329" s="103" t="e">
        <f>C329*('Tax Calculation'!$M$590/('Tax Calculation'!$M$590+'Tax Calculation'!$Q$590))</f>
        <v>#DIV/0!</v>
      </c>
      <c r="E329" s="1354" t="e">
        <f>SUM(F332:F336)</f>
        <v>#DIV/0!</v>
      </c>
      <c r="H329" s="1667" t="s">
        <v>3420</v>
      </c>
      <c r="J329" s="96" t="s">
        <v>3486</v>
      </c>
    </row>
    <row r="330" spans="1:18" x14ac:dyDescent="0.2">
      <c r="H330" s="138"/>
    </row>
    <row r="331" spans="1:18" ht="21" x14ac:dyDescent="0.25">
      <c r="A331">
        <v>3152</v>
      </c>
      <c r="B331" s="1354" t="s">
        <v>2828</v>
      </c>
      <c r="C331" s="1354"/>
      <c r="D331" s="1354"/>
      <c r="E331" s="160"/>
      <c r="F331" s="160"/>
      <c r="G331" s="160"/>
      <c r="H331" s="160"/>
      <c r="I331" s="160"/>
      <c r="J331" s="160"/>
      <c r="K331" s="160"/>
      <c r="L331" s="160"/>
      <c r="M331" s="1360"/>
    </row>
    <row r="332" spans="1:18" x14ac:dyDescent="0.2">
      <c r="B332" s="160" t="s">
        <v>2829</v>
      </c>
      <c r="C332" s="1354"/>
      <c r="D332" s="1354"/>
      <c r="E332" s="160"/>
      <c r="F332" s="1355" t="e">
        <f>IF('Tax Calculation'!$M$590&lt;'Overview Indexed Amounts'!$B$257,(H403)*0.3,0)</f>
        <v>#DIV/0!</v>
      </c>
      <c r="G332" s="160"/>
      <c r="H332" s="160"/>
      <c r="I332" s="160"/>
      <c r="J332" s="160"/>
      <c r="K332" s="160"/>
      <c r="L332" s="160"/>
      <c r="M332" s="160"/>
    </row>
    <row r="333" spans="1:18" x14ac:dyDescent="0.2">
      <c r="B333" s="160" t="s">
        <v>3384</v>
      </c>
      <c r="C333" s="1354"/>
      <c r="D333" s="1354"/>
      <c r="E333" s="160"/>
      <c r="F333" s="160"/>
      <c r="G333" s="160"/>
      <c r="H333" s="160"/>
      <c r="I333" s="160"/>
      <c r="J333" s="160"/>
      <c r="K333" s="160"/>
      <c r="L333" s="160"/>
      <c r="M333" s="160"/>
    </row>
    <row r="334" spans="1:18" x14ac:dyDescent="0.2">
      <c r="B334" s="160"/>
      <c r="C334" s="1354"/>
      <c r="D334" s="1356">
        <v>0.3</v>
      </c>
      <c r="E334" s="160">
        <f>+IF('Tax Calculation'!$M$590&lt;'Overview Indexed Amounts'!$B$257,0,IF('Tax Calculation'!$M$590&gt;='Overview Indexed Amounts'!$B$258,0,(H403-E335)))</f>
        <v>0</v>
      </c>
      <c r="F334" s="1357">
        <f>+E334*D334</f>
        <v>0</v>
      </c>
      <c r="G334" s="160"/>
      <c r="H334" s="160"/>
      <c r="I334" s="160"/>
      <c r="J334" s="160"/>
      <c r="K334" s="160"/>
      <c r="L334" s="160"/>
      <c r="M334" s="160"/>
    </row>
    <row r="335" spans="1:18" x14ac:dyDescent="0.2">
      <c r="B335" s="160" t="s">
        <v>2831</v>
      </c>
      <c r="C335" s="1354"/>
      <c r="D335" s="1356">
        <v>0.4</v>
      </c>
      <c r="E335" s="1358" t="e">
        <f>+IF('Tax Calculation'!$M$590&gt;='Overview Indexed Amounts'!$B$258,0,IF((('Tax Calculation'!$M$590-'Overview Indexed Amounts'!$B$257)+('Tax Calculation'!$M$590-(H403)-'Overview Indexed Amounts'!$B$257)*0.5)&lt;=0,0,IF(('Tax Calculation'!$M$590-'Overview Indexed Amounts'!$B$257)&gt;=(H403),(H403),('Tax Calculation'!$M$590-'Overview Indexed Amounts'!$B$257)+('Tax Calculation'!$M$590-(H403)-'Overview Indexed Amounts'!$B$257)*0.5)))</f>
        <v>#DIV/0!</v>
      </c>
      <c r="F335" s="1359" t="e">
        <f>+E335*D335</f>
        <v>#DIV/0!</v>
      </c>
      <c r="G335" s="160"/>
      <c r="H335" s="160"/>
      <c r="I335" s="160"/>
      <c r="J335" s="160"/>
      <c r="K335" s="160"/>
      <c r="L335" s="160"/>
      <c r="M335" s="160"/>
    </row>
    <row r="336" spans="1:18" x14ac:dyDescent="0.2">
      <c r="B336" s="160" t="s">
        <v>2832</v>
      </c>
      <c r="C336" s="1354"/>
      <c r="D336" s="1354"/>
      <c r="E336" s="160"/>
      <c r="F336" s="1355">
        <f>IF('Tax Calculation'!$M$590&lt;'Overview Indexed Amounts'!$B$258,0,IF(AND('Tax Calculation'!$M$590&gt;='Overview Indexed Amounts'!$B$258,('Tax Calculation'!$M$590-(H403))&lt;'Overview Indexed Amounts'!$B$258),('Tax Calculation'!$M$590-'Overview Indexed Amounts'!$B$258)*0.45+((H403)-('Tax Calculation'!$M$590-'Overview Indexed Amounts'!$B$258))*0.4,IF(AND('Tax Calculation'!$M$590&lt;='Overview Indexed Amounts'!$B$259,('Tax Calculation'!$M$590-(H403))&gt;='Overview Indexed Amounts'!$B$258),(H403)*0.45,IF(AND('Tax Calculation'!$M$590&gt;='Overview Indexed Amounts'!$B$259,('Tax Calculation'!$M$590-(H403))&lt;'Overview Indexed Amounts'!$B$259),('Tax Calculation'!$M$590-'Overview Indexed Amounts'!$B$259)*0.5+((H403)-('Tax Calculation'!$M$590-'Overview Indexed Amounts'!$B$259))*0.45,(H403)*0.5))))</f>
        <v>0</v>
      </c>
      <c r="G336" s="160"/>
      <c r="H336" s="160"/>
      <c r="I336" s="160"/>
      <c r="J336" s="160"/>
      <c r="K336" s="160"/>
      <c r="L336" s="160"/>
      <c r="M336" s="160"/>
    </row>
    <row r="338" spans="1:18" x14ac:dyDescent="0.2">
      <c r="A338" s="66" t="s">
        <v>3403</v>
      </c>
      <c r="B338" s="66"/>
      <c r="C338" s="103">
        <v>100000</v>
      </c>
      <c r="D338" s="103" t="s">
        <v>3487</v>
      </c>
    </row>
    <row r="339" spans="1:18" x14ac:dyDescent="0.2">
      <c r="A339" s="66" t="s">
        <v>3488</v>
      </c>
      <c r="B339" s="66"/>
      <c r="C339" s="103">
        <v>0</v>
      </c>
    </row>
    <row r="340" spans="1:18" x14ac:dyDescent="0.2">
      <c r="A340" s="66" t="s">
        <v>3489</v>
      </c>
      <c r="B340" s="66"/>
      <c r="C340" s="1292">
        <v>34335</v>
      </c>
    </row>
    <row r="341" spans="1:18" x14ac:dyDescent="0.2">
      <c r="C341" s="103">
        <f>YEAR(C340)</f>
        <v>1994</v>
      </c>
    </row>
    <row r="342" spans="1:18" x14ac:dyDescent="0.2">
      <c r="A342" s="21" t="s">
        <v>3490</v>
      </c>
      <c r="E342" s="763"/>
      <c r="H342" s="138"/>
    </row>
    <row r="343" spans="1:18" x14ac:dyDescent="0.2">
      <c r="A343" s="31">
        <v>3351</v>
      </c>
      <c r="B343" t="s">
        <v>3491</v>
      </c>
      <c r="C343" s="103">
        <f>'KORF VL (Joapa)'!G50</f>
        <v>0</v>
      </c>
      <c r="D343" s="103">
        <f>IF(C343&lt;&gt;0,IF(C343&gt;F343,0,IF((C343+C343)&gt;F343,F343-C343,C343)),0)</f>
        <v>0</v>
      </c>
      <c r="E343" s="642">
        <f>IF(AND(C341&gt;1988,C341&lt;2015),D343*(F372/C338),0)</f>
        <v>0</v>
      </c>
      <c r="F343" s="85">
        <f>'Overview Indexed Amounts'!F135</f>
        <v>2280</v>
      </c>
      <c r="H343" s="1667" t="s">
        <v>3420</v>
      </c>
      <c r="J343" s="96" t="s">
        <v>3492</v>
      </c>
    </row>
    <row r="344" spans="1:18" x14ac:dyDescent="0.2">
      <c r="A344" s="31">
        <v>3352</v>
      </c>
      <c r="B344" t="s">
        <v>3491</v>
      </c>
      <c r="C344" s="103">
        <f>'KORF VL (Joapa)'!G51</f>
        <v>0</v>
      </c>
      <c r="D344" s="103">
        <f>IF(C344&lt;&gt;0,IF(C344&gt;F344,0,IF((C344+C344)&gt;F344,F344-C344,C344)),0)</f>
        <v>0</v>
      </c>
      <c r="E344" s="642">
        <f>IF(F373&lt;1989,D344*(F372/C338),0)</f>
        <v>0</v>
      </c>
      <c r="F344" s="85">
        <f>'Overview Indexed Amounts'!F135</f>
        <v>2280</v>
      </c>
      <c r="H344" s="1667" t="s">
        <v>3420</v>
      </c>
      <c r="J344" s="96" t="s">
        <v>3493</v>
      </c>
    </row>
    <row r="345" spans="1:18" x14ac:dyDescent="0.2">
      <c r="A345" s="31">
        <v>3353</v>
      </c>
      <c r="B345" t="s">
        <v>3494</v>
      </c>
      <c r="C345" s="103">
        <f>'KORF VL (Joapa)'!G52</f>
        <v>0</v>
      </c>
      <c r="D345" s="103">
        <f>IF(C345&lt;&gt;0,IF(C345&gt;F345,0,IF((C345+C345)&gt;F345,F345-C345,C345)),0)</f>
        <v>0</v>
      </c>
      <c r="E345" s="763">
        <f>D343-E343</f>
        <v>0</v>
      </c>
      <c r="F345" s="85">
        <f>'Overview Indexed Amounts'!F135</f>
        <v>2280</v>
      </c>
      <c r="H345" s="1667">
        <v>0.3</v>
      </c>
      <c r="J345" s="96" t="s">
        <v>3495</v>
      </c>
    </row>
    <row r="346" spans="1:18" x14ac:dyDescent="0.2">
      <c r="A346" s="31">
        <v>3354</v>
      </c>
      <c r="B346" t="s">
        <v>3494</v>
      </c>
      <c r="C346" s="103">
        <f>'KORF VL (Joapa)'!G53</f>
        <v>0</v>
      </c>
      <c r="D346" s="103">
        <f>IF(C346&lt;&gt;0,IF(C346&gt;F346,0,IF((C346+C346)&gt;F346,F346-C346,C346)),0)</f>
        <v>0</v>
      </c>
      <c r="F346" s="85">
        <f>'Overview Indexed Amounts'!F135</f>
        <v>2280</v>
      </c>
      <c r="H346" s="115">
        <v>0.3</v>
      </c>
      <c r="J346" s="96" t="s">
        <v>3496</v>
      </c>
    </row>
    <row r="347" spans="1:18" x14ac:dyDescent="0.2">
      <c r="J347" s="647" t="s">
        <v>3497</v>
      </c>
      <c r="R347" s="1366" t="s">
        <v>3498</v>
      </c>
    </row>
    <row r="349" spans="1:18" x14ac:dyDescent="0.2">
      <c r="R349" t="s">
        <v>3499</v>
      </c>
    </row>
    <row r="350" spans="1:18" x14ac:dyDescent="0.2">
      <c r="R350" t="s">
        <v>3500</v>
      </c>
    </row>
    <row r="351" spans="1:18" x14ac:dyDescent="0.2">
      <c r="R351" t="s">
        <v>3501</v>
      </c>
    </row>
    <row r="352" spans="1:18" x14ac:dyDescent="0.2">
      <c r="R352" t="s">
        <v>3502</v>
      </c>
    </row>
    <row r="353" spans="2:17" ht="16" thickBot="1" x14ac:dyDescent="0.25">
      <c r="B353" s="1272"/>
      <c r="C353" s="1277">
        <v>0</v>
      </c>
      <c r="D353" s="1278">
        <v>1</v>
      </c>
      <c r="E353" s="1279">
        <v>2</v>
      </c>
      <c r="F353" s="1279">
        <v>3</v>
      </c>
      <c r="G353" s="1279" t="s">
        <v>3377</v>
      </c>
    </row>
    <row r="354" spans="2:17" x14ac:dyDescent="0.2">
      <c r="B354" s="1274" t="s">
        <v>3503</v>
      </c>
      <c r="C354" s="1264">
        <v>49578.7</v>
      </c>
      <c r="D354" s="1265">
        <v>49578.7</v>
      </c>
      <c r="E354" s="1265">
        <v>49578.7</v>
      </c>
      <c r="F354" s="1265">
        <v>49578.7</v>
      </c>
      <c r="G354" s="1266">
        <v>49578.7</v>
      </c>
      <c r="J354" s="58" t="s">
        <v>3429</v>
      </c>
      <c r="K354" s="58"/>
      <c r="L354" s="58"/>
      <c r="M354" s="58"/>
      <c r="N354" s="58"/>
      <c r="O354" s="58"/>
      <c r="P354" s="58"/>
      <c r="Q354" s="58"/>
    </row>
    <row r="355" spans="2:17" x14ac:dyDescent="0.2">
      <c r="B355" s="1274">
        <v>1989</v>
      </c>
      <c r="C355" s="1267">
        <v>49578.7</v>
      </c>
      <c r="D355" s="1263">
        <v>52057.64</v>
      </c>
      <c r="E355" s="1263">
        <v>54536.58</v>
      </c>
      <c r="F355" s="1263">
        <v>59494.45</v>
      </c>
      <c r="G355" s="1268">
        <v>64452.32</v>
      </c>
      <c r="J355" s="58" t="s">
        <v>3430</v>
      </c>
      <c r="K355" s="58"/>
      <c r="L355" s="58"/>
      <c r="M355" s="58"/>
      <c r="N355" s="58"/>
      <c r="O355" s="58"/>
      <c r="P355" s="58"/>
      <c r="Q355" s="58"/>
    </row>
    <row r="356" spans="2:17" x14ac:dyDescent="0.2">
      <c r="B356" s="1275">
        <v>1990</v>
      </c>
      <c r="C356" s="1267">
        <v>51115.64</v>
      </c>
      <c r="D356" s="1263">
        <v>53668.95</v>
      </c>
      <c r="E356" s="1263">
        <v>56222.25</v>
      </c>
      <c r="F356" s="1263">
        <v>61353.65</v>
      </c>
      <c r="G356" s="1268">
        <v>66460.25</v>
      </c>
    </row>
    <row r="357" spans="2:17" x14ac:dyDescent="0.2">
      <c r="B357" s="1275">
        <v>1991</v>
      </c>
      <c r="C357" s="1267">
        <v>52875.69</v>
      </c>
      <c r="D357" s="1263">
        <v>55528.15</v>
      </c>
      <c r="E357" s="1263">
        <v>58180.61</v>
      </c>
      <c r="F357" s="1263">
        <v>63460.74</v>
      </c>
      <c r="G357" s="1268">
        <v>68740.87</v>
      </c>
    </row>
    <row r="358" spans="2:17" x14ac:dyDescent="0.2">
      <c r="B358" s="1274">
        <v>1992</v>
      </c>
      <c r="C358" s="1267">
        <v>54536.58</v>
      </c>
      <c r="D358" s="1263">
        <v>57263.4</v>
      </c>
      <c r="E358" s="1263">
        <v>59990.23</v>
      </c>
      <c r="F358" s="1263">
        <v>65443.89</v>
      </c>
      <c r="G358" s="1268">
        <v>70872.759999999995</v>
      </c>
    </row>
    <row r="359" spans="2:17" x14ac:dyDescent="0.2">
      <c r="B359" s="1274">
        <v>1993</v>
      </c>
      <c r="C359" s="1267">
        <v>54536.58</v>
      </c>
      <c r="D359" s="1263">
        <v>57263.4</v>
      </c>
      <c r="E359" s="1263">
        <v>59990.23</v>
      </c>
      <c r="F359" s="1263">
        <v>65443.89</v>
      </c>
      <c r="G359" s="1268">
        <v>70872.759999999995</v>
      </c>
    </row>
    <row r="360" spans="2:17" x14ac:dyDescent="0.2">
      <c r="B360" s="1274">
        <v>1994</v>
      </c>
      <c r="C360" s="1267">
        <v>54536.58</v>
      </c>
      <c r="D360" s="1263">
        <v>57263.4</v>
      </c>
      <c r="E360" s="1263">
        <v>59990.23</v>
      </c>
      <c r="F360" s="1263">
        <v>65443.89</v>
      </c>
      <c r="G360" s="1268">
        <v>70872.759999999995</v>
      </c>
    </row>
    <row r="361" spans="2:17" x14ac:dyDescent="0.2">
      <c r="B361" s="1274">
        <v>1995</v>
      </c>
      <c r="C361" s="1267">
        <v>54536.58</v>
      </c>
      <c r="D361" s="1263">
        <v>57263.4</v>
      </c>
      <c r="E361" s="1263">
        <v>59990.23</v>
      </c>
      <c r="F361" s="1263">
        <v>65443.89</v>
      </c>
      <c r="G361" s="1268">
        <v>70872.759999999995</v>
      </c>
    </row>
    <row r="362" spans="2:17" x14ac:dyDescent="0.2">
      <c r="B362" s="1274">
        <v>1996</v>
      </c>
      <c r="C362" s="1267">
        <v>54536.58</v>
      </c>
      <c r="D362" s="1263">
        <v>57263.4</v>
      </c>
      <c r="E362" s="1263">
        <v>59990.23</v>
      </c>
      <c r="F362" s="1263">
        <v>65443.89</v>
      </c>
      <c r="G362" s="1268">
        <v>70872.759999999995</v>
      </c>
    </row>
    <row r="363" spans="2:17" x14ac:dyDescent="0.2">
      <c r="B363" s="1274">
        <v>1997</v>
      </c>
      <c r="C363" s="1267">
        <v>54536.58</v>
      </c>
      <c r="D363" s="1263">
        <v>57263.4</v>
      </c>
      <c r="E363" s="1263">
        <v>59990.23</v>
      </c>
      <c r="F363" s="1263">
        <v>65443.89</v>
      </c>
      <c r="G363" s="1268">
        <v>70872.759999999995</v>
      </c>
    </row>
    <row r="364" spans="2:17" x14ac:dyDescent="0.2">
      <c r="B364" s="1274">
        <v>1998</v>
      </c>
      <c r="C364" s="1267">
        <v>54536.58</v>
      </c>
      <c r="D364" s="1263">
        <v>57263.4</v>
      </c>
      <c r="E364" s="1263">
        <v>59990.23</v>
      </c>
      <c r="F364" s="1263">
        <v>65443.89</v>
      </c>
      <c r="G364" s="1268">
        <v>70872.759999999995</v>
      </c>
    </row>
    <row r="365" spans="2:17" x14ac:dyDescent="0.2">
      <c r="B365" s="1275">
        <v>1999</v>
      </c>
      <c r="C365" s="1267">
        <v>55057.15</v>
      </c>
      <c r="D365" s="1263">
        <v>57808.77</v>
      </c>
      <c r="E365" s="1263">
        <v>60560.39</v>
      </c>
      <c r="F365" s="1263">
        <v>66063.62</v>
      </c>
      <c r="G365" s="1268">
        <v>71566.86</v>
      </c>
    </row>
    <row r="366" spans="2:17" x14ac:dyDescent="0.2">
      <c r="B366" s="1275">
        <v>2000</v>
      </c>
      <c r="C366" s="1267">
        <v>55652.1</v>
      </c>
      <c r="D366" s="1263">
        <v>58453.29</v>
      </c>
      <c r="E366" s="1263">
        <v>61229.7</v>
      </c>
      <c r="F366" s="1263">
        <v>66782.52</v>
      </c>
      <c r="G366" s="1268">
        <v>72360.12</v>
      </c>
    </row>
    <row r="367" spans="2:17" x14ac:dyDescent="0.2">
      <c r="B367" s="1275">
        <v>2001</v>
      </c>
      <c r="C367" s="1267">
        <v>55570</v>
      </c>
      <c r="D367" s="1263">
        <v>60440</v>
      </c>
      <c r="E367" s="1263">
        <v>63320</v>
      </c>
      <c r="F367" s="1263">
        <v>69080</v>
      </c>
      <c r="G367" s="1268">
        <v>74830</v>
      </c>
    </row>
    <row r="368" spans="2:17" x14ac:dyDescent="0.2">
      <c r="B368" s="1275">
        <v>2002</v>
      </c>
      <c r="C368" s="1267">
        <v>58990</v>
      </c>
      <c r="D368" s="1263">
        <v>61930</v>
      </c>
      <c r="E368" s="1263">
        <v>64880</v>
      </c>
      <c r="F368" s="1263">
        <v>70780</v>
      </c>
      <c r="G368" s="1268">
        <v>76680</v>
      </c>
    </row>
    <row r="369" spans="1:18" x14ac:dyDescent="0.2">
      <c r="B369" s="1275">
        <v>2003</v>
      </c>
      <c r="C369" s="1267">
        <v>59960</v>
      </c>
      <c r="D369" s="1263">
        <v>62950</v>
      </c>
      <c r="E369" s="1263">
        <v>65950</v>
      </c>
      <c r="F369" s="1263">
        <v>71950</v>
      </c>
      <c r="G369" s="1268">
        <v>77940</v>
      </c>
    </row>
    <row r="370" spans="1:18" ht="16" thickBot="1" x14ac:dyDescent="0.25">
      <c r="B370" s="1275">
        <v>2004</v>
      </c>
      <c r="C370" s="1269">
        <v>60910</v>
      </c>
      <c r="D370" s="1270">
        <v>63960</v>
      </c>
      <c r="E370" s="1270">
        <v>67000</v>
      </c>
      <c r="F370" s="1270">
        <v>73090</v>
      </c>
      <c r="G370" s="1271">
        <v>79180</v>
      </c>
    </row>
    <row r="371" spans="1:18" ht="16" thickBot="1" x14ac:dyDescent="0.25">
      <c r="C371" s="85"/>
      <c r="D371" s="85"/>
      <c r="E371" s="85"/>
      <c r="F371" s="85"/>
      <c r="G371" s="85"/>
    </row>
    <row r="372" spans="1:18" ht="16" thickBot="1" x14ac:dyDescent="0.25">
      <c r="A372" t="s">
        <v>3504</v>
      </c>
      <c r="D372" s="1305" t="s">
        <v>3505</v>
      </c>
      <c r="E372" s="764"/>
      <c r="F372" s="1308">
        <f>IFERROR(IF(OR(F373&gt;2004,F373&lt;1989),0,IF(E374=0,MIN(VLOOKUP(F373,B354:C370,2,1),C338),IF(E374=1,MIN(VLOOKUP(F373,B354:D370,3,1),C338),IF(E374=2,MIN(VLOOKUP(F373,B354:E370,4,1),C338),IF(E374=3,MIN(VLOOKUP(F373,B354:F370,5,1),C338),IF(E374&gt;3,MIN(VLOOKUP(F373,B354:G370,6,1),C338))))))),0)</f>
        <v>54536.58</v>
      </c>
    </row>
    <row r="373" spans="1:18" x14ac:dyDescent="0.2">
      <c r="A373" t="s">
        <v>3506</v>
      </c>
      <c r="D373" s="1310" t="s">
        <v>3426</v>
      </c>
      <c r="E373" s="1309">
        <f>C340</f>
        <v>34335</v>
      </c>
      <c r="F373" s="857">
        <f>YEAR(E373)</f>
        <v>1994</v>
      </c>
    </row>
    <row r="374" spans="1:18" x14ac:dyDescent="0.2">
      <c r="D374" s="1311" t="s">
        <v>3428</v>
      </c>
      <c r="E374" s="1312">
        <f>C339</f>
        <v>0</v>
      </c>
      <c r="F374" s="887"/>
    </row>
    <row r="375" spans="1:18" x14ac:dyDescent="0.2">
      <c r="C375"/>
      <c r="D375"/>
      <c r="J375" s="96" t="s">
        <v>3507</v>
      </c>
    </row>
    <row r="376" spans="1:18" x14ac:dyDescent="0.2">
      <c r="J376" s="96" t="s">
        <v>3508</v>
      </c>
    </row>
    <row r="377" spans="1:18" x14ac:dyDescent="0.2">
      <c r="J377" s="132" t="s">
        <v>3509</v>
      </c>
      <c r="K377" s="132"/>
      <c r="L377" s="132"/>
      <c r="M377" s="132"/>
      <c r="N377" s="132"/>
      <c r="O377" s="132"/>
      <c r="P377" s="132"/>
      <c r="Q377" s="132"/>
    </row>
    <row r="378" spans="1:18" x14ac:dyDescent="0.2">
      <c r="A378" s="21" t="s">
        <v>3510</v>
      </c>
    </row>
    <row r="379" spans="1:18" x14ac:dyDescent="0.2">
      <c r="A379" s="31">
        <v>3143</v>
      </c>
      <c r="C379" s="103">
        <f>'Tax Calculation'!L1322</f>
        <v>0</v>
      </c>
      <c r="D379" s="103" t="e">
        <f>C379*('Tax Calculation'!$M$590/('Tax Calculation'!$M$590+'Tax Calculation'!$Q$590))</f>
        <v>#DIV/0!</v>
      </c>
      <c r="F379" t="s">
        <v>3511</v>
      </c>
      <c r="H379" s="115">
        <v>0.4</v>
      </c>
      <c r="J379" s="96" t="s">
        <v>3512</v>
      </c>
      <c r="R379" t="s">
        <v>3483</v>
      </c>
    </row>
    <row r="380" spans="1:18" x14ac:dyDescent="0.2">
      <c r="F380" s="642" t="s">
        <v>3513</v>
      </c>
      <c r="H380" s="115"/>
    </row>
    <row r="381" spans="1:18" x14ac:dyDescent="0.2">
      <c r="A381" s="31">
        <v>3147</v>
      </c>
      <c r="C381" s="103">
        <f>'Tax Calculation'!L1323</f>
        <v>0</v>
      </c>
      <c r="D381" s="103" t="e">
        <f>C381*('Tax Calculation'!$M$590/('Tax Calculation'!$M$590+'Tax Calculation'!$Q$590))</f>
        <v>#DIV/0!</v>
      </c>
      <c r="F381" t="s">
        <v>3511</v>
      </c>
      <c r="H381" s="1667" t="s">
        <v>3420</v>
      </c>
      <c r="J381" s="96" t="s">
        <v>3514</v>
      </c>
      <c r="R381" t="s">
        <v>3483</v>
      </c>
    </row>
    <row r="382" spans="1:18" x14ac:dyDescent="0.2">
      <c r="F382" s="642" t="s">
        <v>3515</v>
      </c>
      <c r="H382" s="117"/>
    </row>
    <row r="383" spans="1:18" x14ac:dyDescent="0.2">
      <c r="C383" s="1789" t="s">
        <v>3516</v>
      </c>
      <c r="D383" s="1745" t="s">
        <v>3517</v>
      </c>
      <c r="E383" s="1745" t="s">
        <v>3518</v>
      </c>
      <c r="F383" s="809" t="s">
        <v>3519</v>
      </c>
      <c r="G383" s="809" t="s">
        <v>3520</v>
      </c>
      <c r="H383" s="809" t="s">
        <v>3521</v>
      </c>
      <c r="I383" s="809" t="s">
        <v>3522</v>
      </c>
      <c r="J383" s="96" t="s">
        <v>3523</v>
      </c>
    </row>
    <row r="384" spans="1:18" ht="16" thickBot="1" x14ac:dyDescent="0.25">
      <c r="C384" s="1740">
        <f>IF(SUM($C$328:$C$329)=0,($C$323+$C$325+$C$379+$C$381+$C$166+$C$168),0)</f>
        <v>0</v>
      </c>
      <c r="D384" s="1970">
        <f>IF(AND(SUM('Tax Calculation'!$M$141:$M$153)&gt;0,C384&lt;H384),(C385*0.4),(H385*0.4))</f>
        <v>0</v>
      </c>
      <c r="E384" s="1970">
        <f>IF(AND(SUM('Tax Calculation'!$M$141:$M$153)&gt;0,C384&lt;H384),SUM($Q$393:$Q$397),SUM($Q$386:$Q$391))</f>
        <v>0</v>
      </c>
      <c r="F384" s="1741">
        <f>C384-MIN(C384,H384)</f>
        <v>0</v>
      </c>
      <c r="G384" s="809">
        <f>IF(AND($F$384&gt;0,($C$166+$C$168+$C$323+$C$325)&gt;0),MIN(F384,I384)*0.125,0)</f>
        <v>0</v>
      </c>
      <c r="H384" s="1102">
        <f>SUM('Tax Calculation'!$M$141:$M$153)</f>
        <v>0</v>
      </c>
      <c r="I384" s="1741">
        <f>SUM(D160:D162)</f>
        <v>0</v>
      </c>
    </row>
    <row r="385" spans="1:21" x14ac:dyDescent="0.2">
      <c r="C385" s="1103">
        <f>IFERROR($C$384*(($C$323+$C$379)/($C$166+$C$168+$C$323+$C$325+$C$379+$C$381)),0)</f>
        <v>0</v>
      </c>
      <c r="D385" s="1744">
        <v>0.4</v>
      </c>
      <c r="F385" s="763"/>
      <c r="G385" s="85"/>
      <c r="H385" s="1103">
        <f>IFERROR(H384*(($C$323+$C$379)/($C$166+$C$168+$C$323+$C$325+$C$379+$C$381)),0)</f>
        <v>0</v>
      </c>
      <c r="I385" s="1744">
        <v>0.4</v>
      </c>
      <c r="J385" s="1959" t="s">
        <v>2828</v>
      </c>
      <c r="K385" s="1960"/>
      <c r="L385" s="1960"/>
      <c r="M385" s="1961"/>
      <c r="N385" s="1961"/>
      <c r="O385" s="1961"/>
      <c r="P385" s="1961"/>
      <c r="Q385" s="1962"/>
      <c r="U385" s="1740" t="s">
        <v>3524</v>
      </c>
    </row>
    <row r="386" spans="1:21" x14ac:dyDescent="0.2">
      <c r="C386" s="1103">
        <f>IFERROR($C$384*(($C$166+$C$168+$C$325+$C$381)/($C$166+$C$168+$C$323+$C$325+$C$379+$C$381)),0)</f>
        <v>0</v>
      </c>
      <c r="D386" s="1293" t="s">
        <v>3525</v>
      </c>
      <c r="G386" s="85"/>
      <c r="H386" s="1103">
        <f>IFERROR(H384*(($C$166+$C$168+$C$325+$C$381)/($C$166+$C$168+$C$323+$C$325+$C$379+$C$381)),0)</f>
        <v>0</v>
      </c>
      <c r="I386" s="1293" t="s">
        <v>3525</v>
      </c>
      <c r="J386" s="1963" t="s">
        <v>2829</v>
      </c>
      <c r="K386" s="1380"/>
      <c r="L386" s="1380"/>
      <c r="M386" s="160"/>
      <c r="N386" s="160"/>
      <c r="O386" s="160"/>
      <c r="P386" s="160"/>
      <c r="Q386" s="1964">
        <f>IF('Tax Calculation'!$M$590&lt;'Overview Indexed Amounts'!$B$257,(H386)*0.3,0)</f>
        <v>0</v>
      </c>
      <c r="U386" s="1740">
        <f>IF(AND('Tax Calculation'!M166&gt;0,C384&lt;H384),(C385*0.4)+SUM(Q393:Q397),(H385*0.4)+SUM(Q386:Q391))</f>
        <v>0</v>
      </c>
    </row>
    <row r="387" spans="1:21" x14ac:dyDescent="0.2">
      <c r="C387" s="393" t="s">
        <v>3526</v>
      </c>
      <c r="J387" s="1963" t="s">
        <v>3527</v>
      </c>
      <c r="K387" s="1380"/>
      <c r="L387" s="1380"/>
      <c r="M387" s="160"/>
      <c r="N387" s="160"/>
      <c r="O387" s="160"/>
      <c r="P387" s="160"/>
      <c r="Q387" s="1965"/>
    </row>
    <row r="388" spans="1:21" x14ac:dyDescent="0.2">
      <c r="B388" s="1"/>
      <c r="C388" s="393" t="s">
        <v>3528</v>
      </c>
      <c r="J388" s="1963"/>
      <c r="K388" s="1380"/>
      <c r="L388" s="1380"/>
      <c r="M388" s="160"/>
      <c r="N388" s="160"/>
      <c r="O388" s="160"/>
      <c r="P388" s="160"/>
      <c r="Q388" s="1965"/>
    </row>
    <row r="389" spans="1:21" x14ac:dyDescent="0.2">
      <c r="B389" s="1"/>
      <c r="J389" s="1963"/>
      <c r="K389" s="1380"/>
      <c r="L389" s="1380"/>
      <c r="M389" s="1380"/>
      <c r="N389" s="160"/>
      <c r="O389" s="1381">
        <v>0.3</v>
      </c>
      <c r="P389" s="160">
        <f>+IF('Tax Calculation'!$M$590&lt;'Overview Indexed Amounts'!$B$257,0,IF('Tax Calculation'!$M$590&gt;='Overview Indexed Amounts'!$B$258,0,(H386-P390)))</f>
        <v>0</v>
      </c>
      <c r="Q389" s="1966">
        <f>+P389*O389</f>
        <v>0</v>
      </c>
    </row>
    <row r="390" spans="1:21" x14ac:dyDescent="0.2">
      <c r="A390" s="96" t="s">
        <v>3529</v>
      </c>
      <c r="D390" s="103" t="s">
        <v>3530</v>
      </c>
      <c r="F390" s="85"/>
      <c r="J390" s="1963" t="s">
        <v>2831</v>
      </c>
      <c r="K390" s="1380"/>
      <c r="L390" s="1380"/>
      <c r="M390" s="1380"/>
      <c r="N390" s="160"/>
      <c r="O390" s="1381">
        <v>0.4</v>
      </c>
      <c r="P390" s="1358">
        <f>+IF('Tax Calculation'!$M$590&gt;='Overview Indexed Amounts'!$B$258,0,IF((('Tax Calculation'!$M$590-'Overview Indexed Amounts'!$B$257)+('Tax Calculation'!$M$590-(H386)-'Overview Indexed Amounts'!$B$257)*0.5)&lt;=0,0,IF(('Tax Calculation'!$M$590-'Overview Indexed Amounts'!$B$257)&gt;=(H386),(H386),('Tax Calculation'!$M$590-'Overview Indexed Amounts'!$B$257)+('Tax Calculation'!$M$590-(H386)-'Overview Indexed Amounts'!$B$257)*0.5)))</f>
        <v>0</v>
      </c>
      <c r="Q390" s="1966">
        <f>+P390*O390</f>
        <v>0</v>
      </c>
    </row>
    <row r="391" spans="1:21" ht="16" thickBot="1" x14ac:dyDescent="0.25">
      <c r="F391" s="85"/>
      <c r="I391" t="s">
        <v>3531</v>
      </c>
      <c r="J391" s="1963" t="s">
        <v>2832</v>
      </c>
      <c r="K391" s="1380"/>
      <c r="L391" s="1380"/>
      <c r="M391" s="160"/>
      <c r="N391" s="160"/>
      <c r="O391" s="160"/>
      <c r="P391" s="160"/>
      <c r="Q391" s="1964">
        <f>IF('Tax Calculation'!$M$590&lt;'Overview Indexed Amounts'!$B$258,0,IF(AND('Tax Calculation'!$M$590&gt;='Overview Indexed Amounts'!$B$258,('Tax Calculation'!$M$590-(H386))&lt;'Overview Indexed Amounts'!$B$258),('Tax Calculation'!$M$590-'Overview Indexed Amounts'!$B$258)*0.45+((H386)-('Tax Calculation'!$M$590-'Overview Indexed Amounts'!$B$258))*0.4,IF(AND('Tax Calculation'!$M$590&lt;='Overview Indexed Amounts'!$B$259,('Tax Calculation'!$M$590-(H386))&gt;='Overview Indexed Amounts'!$B$258),(H386)*0.45,IF(AND('Tax Calculation'!$M$590&gt;='Overview Indexed Amounts'!$B$259,('Tax Calculation'!$M$590-(H386))&lt;'Overview Indexed Amounts'!$B$259),('Tax Calculation'!$M$590-'Overview Indexed Amounts'!$B$259)*0.5+((H386)-('Tax Calculation'!$M$590-'Overview Indexed Amounts'!$B$259))*0.45,(H386)*0.5))))</f>
        <v>0</v>
      </c>
    </row>
    <row r="392" spans="1:21" x14ac:dyDescent="0.2">
      <c r="D392" s="1740">
        <v>3138</v>
      </c>
      <c r="E392" s="1972">
        <f>E166</f>
        <v>0</v>
      </c>
      <c r="I392" t="s">
        <v>3532</v>
      </c>
      <c r="J392" s="1959" t="s">
        <v>2828</v>
      </c>
      <c r="K392" s="1960"/>
      <c r="L392" s="1960"/>
      <c r="M392" s="1961"/>
      <c r="N392" s="1961"/>
      <c r="O392" s="1961"/>
      <c r="P392" s="1961"/>
      <c r="Q392" s="1962"/>
    </row>
    <row r="393" spans="1:21" x14ac:dyDescent="0.2">
      <c r="D393" s="1740">
        <v>3139</v>
      </c>
      <c r="E393" s="1972">
        <f>E168</f>
        <v>0</v>
      </c>
      <c r="F393" s="85"/>
      <c r="J393" s="1963" t="s">
        <v>2829</v>
      </c>
      <c r="K393" s="1380"/>
      <c r="L393" s="1380"/>
      <c r="M393" s="160"/>
      <c r="N393" s="160"/>
      <c r="O393" s="160"/>
      <c r="P393" s="160"/>
      <c r="Q393" s="1964">
        <f>IF('Tax Calculation'!$M$590&lt;'Overview Indexed Amounts'!$B$257,(C386)*0.3,0)</f>
        <v>0</v>
      </c>
    </row>
    <row r="394" spans="1:21" x14ac:dyDescent="0.2">
      <c r="J394" s="1963" t="s">
        <v>3527</v>
      </c>
      <c r="K394" s="1380"/>
      <c r="L394" s="1380"/>
      <c r="M394" s="160"/>
      <c r="N394" s="160"/>
      <c r="O394" s="160"/>
      <c r="P394" s="160"/>
      <c r="Q394" s="1965"/>
    </row>
    <row r="395" spans="1:21" x14ac:dyDescent="0.2">
      <c r="J395" s="1963"/>
      <c r="K395" s="1380"/>
      <c r="L395" s="1380"/>
      <c r="M395" s="1380"/>
      <c r="N395" s="160"/>
      <c r="O395" s="1381">
        <v>0.3</v>
      </c>
      <c r="P395" s="160">
        <f>+IF('Tax Calculation'!$M$590&lt;'Overview Indexed Amounts'!$B$257,0,IF('Tax Calculation'!$M$590&gt;='Overview Indexed Amounts'!$B$258,0,(C386-P396)))</f>
        <v>0</v>
      </c>
      <c r="Q395" s="1966">
        <f>+P395*O395</f>
        <v>0</v>
      </c>
    </row>
    <row r="396" spans="1:21" x14ac:dyDescent="0.2">
      <c r="A396" s="58" t="s">
        <v>3533</v>
      </c>
      <c r="C396" s="1789" t="s">
        <v>3534</v>
      </c>
      <c r="D396" s="1745" t="s">
        <v>3517</v>
      </c>
      <c r="E396" s="1745" t="s">
        <v>3518</v>
      </c>
      <c r="F396" s="809" t="s">
        <v>3519</v>
      </c>
      <c r="G396" s="809" t="s">
        <v>3520</v>
      </c>
      <c r="H396" s="809" t="s">
        <v>3521</v>
      </c>
      <c r="I396" s="809" t="s">
        <v>3522</v>
      </c>
      <c r="J396" s="1963" t="s">
        <v>2831</v>
      </c>
      <c r="K396" s="1380"/>
      <c r="L396" s="1380"/>
      <c r="M396" s="1380"/>
      <c r="N396" s="160"/>
      <c r="O396" s="1381">
        <v>0.4</v>
      </c>
      <c r="P396" s="1358">
        <f>+IF('Tax Calculation'!$M$590&gt;='Overview Indexed Amounts'!$B$258,0,IF((('Tax Calculation'!$M$590-'Overview Indexed Amounts'!$B$257)+('Tax Calculation'!$M$590-(C386)-'Overview Indexed Amounts'!$B$257)*0.5)&lt;=0,0,IF(('Tax Calculation'!$M$590-'Overview Indexed Amounts'!$B$257)&gt;=(C386),(C386),('Tax Calculation'!$M$590-'Overview Indexed Amounts'!$B$257)+('Tax Calculation'!$M$590-(C386)-'Overview Indexed Amounts'!$B$257)*0.5)))</f>
        <v>0</v>
      </c>
      <c r="Q396" s="1966">
        <f>+P396*O396</f>
        <v>0</v>
      </c>
    </row>
    <row r="397" spans="1:21" ht="16" thickBot="1" x14ac:dyDescent="0.25">
      <c r="C397" s="1740" t="e">
        <f>$D$323+$D$325+$D$379+$D$381+$C$166+$C$168+D328+D329</f>
        <v>#DIV/0!</v>
      </c>
      <c r="D397" s="1970" t="e">
        <f>IF(AND(SUM('Tax Calculation'!$M$141:$M$153)&gt;0,C397&lt;H397),(C398*0.4),(H400*0.4))</f>
        <v>#DIV/0!</v>
      </c>
      <c r="E397" s="1970" t="e">
        <f>IF(AND(SUM('Tax Calculation'!$M$141:$M$153)&gt;0,C397&lt;H397),SUM($Q$406:$Q$410),SUM($Q$399:$Q$404))</f>
        <v>#DIV/0!</v>
      </c>
      <c r="F397" s="1741" t="e">
        <f>(C397-C328-C329)-MIN((C397-C328-C329),H399)</f>
        <v>#DIV/0!</v>
      </c>
      <c r="G397" s="1971" t="e">
        <f>IF(AND($F$397&gt;0,($C$166+$C$168+$C$323+$C$325)&gt;0),MIN(F397,I397)*0.125,0)</f>
        <v>#DIV/0!</v>
      </c>
      <c r="H397" s="1740">
        <f>'Tax Calculation'!M166</f>
        <v>0</v>
      </c>
      <c r="I397" s="1741">
        <f>SUM($D$160:$D$162)</f>
        <v>0</v>
      </c>
      <c r="J397" s="1967" t="s">
        <v>2832</v>
      </c>
      <c r="K397" s="1383"/>
      <c r="L397" s="1383"/>
      <c r="M397" s="1382"/>
      <c r="N397" s="1382"/>
      <c r="O397" s="1382"/>
      <c r="P397" s="1382"/>
      <c r="Q397" s="1968">
        <f>IF('Tax Calculation'!$M$590&lt;'Overview Indexed Amounts'!$B$258,0,IF(AND('Tax Calculation'!$M$590&gt;='Overview Indexed Amounts'!$B$258,('Tax Calculation'!$M$590-(C386))&lt;'Overview Indexed Amounts'!$B$258),('Tax Calculation'!$M$590-'Overview Indexed Amounts'!$B$258)*0.45+((C386)-('Tax Calculation'!$M$590-'Overview Indexed Amounts'!$B$258))*0.4,IF(AND('Tax Calculation'!$M$590&lt;='Overview Indexed Amounts'!$B$259,('Tax Calculation'!$M$590-(C386))&gt;='Overview Indexed Amounts'!$B$258),(C386)*0.45,IF(AND('Tax Calculation'!$M$590&gt;='Overview Indexed Amounts'!$B$259,('Tax Calculation'!$M$590-(C386))&lt;'Overview Indexed Amounts'!$B$259),('Tax Calculation'!$M$590-'Overview Indexed Amounts'!$B$259)*0.5+((C386)-('Tax Calculation'!$M$590-'Overview Indexed Amounts'!$B$259))*0.45,(C386)*0.5))))</f>
        <v>0</v>
      </c>
    </row>
    <row r="398" spans="1:21" x14ac:dyDescent="0.2">
      <c r="A398" s="1"/>
      <c r="C398" s="1740">
        <f>IFERROR($C$397*(($D$323+$D$379+D328)/($C$166+$C$168+$D$323+$D$325+$D$379+$D$381+D328+D329)),0)</f>
        <v>0</v>
      </c>
      <c r="D398" s="1744">
        <v>0.4</v>
      </c>
      <c r="H398" s="809" t="s">
        <v>3535</v>
      </c>
      <c r="J398" s="1969" t="s">
        <v>2828</v>
      </c>
      <c r="K398" s="1380"/>
      <c r="L398" s="1380"/>
      <c r="M398" s="160"/>
      <c r="N398" s="160"/>
      <c r="O398" s="160"/>
      <c r="P398" s="160"/>
      <c r="Q398" s="1965"/>
    </row>
    <row r="399" spans="1:21" x14ac:dyDescent="0.2">
      <c r="A399" s="1"/>
      <c r="C399" s="1740">
        <f>IFERROR($C$397*(($C$166+$C$168+$D$325+$D$381+D329)/($C$166+$C$168+$D$323+$D$325+$D$379+$D$381+D328+D329)),0)</f>
        <v>0</v>
      </c>
      <c r="D399" s="1293" t="s">
        <v>3525</v>
      </c>
      <c r="F399" s="763"/>
      <c r="G399" s="85"/>
      <c r="H399" s="1741" t="e">
        <f>IF((H397-H402-H403)&lt;0,0,(H397-H402-H403))</f>
        <v>#DIV/0!</v>
      </c>
      <c r="J399" s="1963" t="s">
        <v>2829</v>
      </c>
      <c r="K399" s="1354"/>
      <c r="L399" s="1354"/>
      <c r="M399" s="160"/>
      <c r="N399" s="160"/>
      <c r="O399" s="160"/>
      <c r="P399" s="160"/>
      <c r="Q399" s="1964">
        <f>IF('Tax Calculation'!$M$590&lt;'Overview Indexed Amounts'!$B$257,(H401)*0.3,0)</f>
        <v>0</v>
      </c>
    </row>
    <row r="400" spans="1:21" x14ac:dyDescent="0.2">
      <c r="D400" s="1973">
        <v>3151</v>
      </c>
      <c r="E400" s="809">
        <v>3152</v>
      </c>
      <c r="G400" s="85"/>
      <c r="H400" s="1740">
        <f>IFERROR(H399*(($D$323+$D$379)/($C$166+$C$168+$D$323+$D$325+$D$379+$D$381)),0)</f>
        <v>0</v>
      </c>
      <c r="I400" s="1744">
        <v>0.4</v>
      </c>
      <c r="J400" s="1963" t="s">
        <v>3527</v>
      </c>
      <c r="K400" s="1354"/>
      <c r="L400" s="1354"/>
      <c r="M400" s="160"/>
      <c r="N400" s="160"/>
      <c r="O400" s="160"/>
      <c r="P400" s="160"/>
      <c r="Q400" s="1965"/>
      <c r="R400" s="1" t="s">
        <v>3536</v>
      </c>
    </row>
    <row r="401" spans="1:18" x14ac:dyDescent="0.2">
      <c r="D401" s="1740" t="e">
        <f>IF((ROUND(H397,0)&lt;C397),H402*0.4,0)</f>
        <v>#DIV/0!</v>
      </c>
      <c r="E401" s="1740" t="e">
        <f>IF((ROUND(H397,0)&lt;C397),IF(H397=0,0,E329),0)</f>
        <v>#DIV/0!</v>
      </c>
      <c r="H401" s="1740">
        <f>IFERROR(H399*(($C$166+$C$168+$D$325+$D$381)/($C$166+$C$168+$D$323+$D$325+$D$379+$D$381)),0)</f>
        <v>0</v>
      </c>
      <c r="I401" s="1293" t="s">
        <v>3525</v>
      </c>
      <c r="J401" s="1963"/>
      <c r="K401" s="1354"/>
      <c r="L401" s="1354"/>
      <c r="M401" s="160"/>
      <c r="N401" s="160"/>
      <c r="O401" s="160"/>
      <c r="P401" s="160"/>
      <c r="Q401" s="1965"/>
      <c r="R401" s="1" t="s">
        <v>3537</v>
      </c>
    </row>
    <row r="402" spans="1:18" x14ac:dyDescent="0.2">
      <c r="H402" s="1741" t="e">
        <f>IF($H$397&gt;(D328+D329),(IF((D328+D329)&gt;ROUND(H397,0),(D328/(D328+D329))*H397,D328)),(IF((D328+D329)&gt;ROUND(H397,0),(D328/(D328+D329))*$H$397,H397)))</f>
        <v>#DIV/0!</v>
      </c>
      <c r="I402" s="1974">
        <v>3151</v>
      </c>
      <c r="J402" s="1963"/>
      <c r="K402" s="1354"/>
      <c r="L402" s="1354"/>
      <c r="M402" s="1354"/>
      <c r="N402" s="160"/>
      <c r="O402" s="1356">
        <v>0.3</v>
      </c>
      <c r="P402" s="160">
        <f>+IF('Tax Calculation'!$M$590&lt;'Overview Indexed Amounts'!$B$257,0,IF('Tax Calculation'!$M$590&gt;='Overview Indexed Amounts'!$B$258,0,(H401-P403)))</f>
        <v>0</v>
      </c>
      <c r="Q402" s="1966">
        <f>+P402*O402</f>
        <v>0</v>
      </c>
      <c r="R402" s="1" t="s">
        <v>3538</v>
      </c>
    </row>
    <row r="403" spans="1:18" x14ac:dyDescent="0.2">
      <c r="D403" s="1740" t="s">
        <v>3539</v>
      </c>
      <c r="E403" s="809" t="s">
        <v>3540</v>
      </c>
      <c r="H403" s="1741" t="e">
        <f>IF($H$397&gt;(D328+D329),(IF((D328+D329)&gt;ROUND(H397,0),(D329/(D328+D329))*H397,D329)),(IF((D329+D328)&gt;ROUND(H397,0),(D329/(D328+D329))*$H$397,H397)))</f>
        <v>#DIV/0!</v>
      </c>
      <c r="I403" s="1974">
        <v>3152</v>
      </c>
      <c r="J403" s="1963" t="s">
        <v>2831</v>
      </c>
      <c r="K403" s="1354"/>
      <c r="L403" s="1354"/>
      <c r="M403" s="1354"/>
      <c r="N403" s="160"/>
      <c r="O403" s="1356">
        <v>0.4</v>
      </c>
      <c r="P403" s="1940">
        <f>+IF('Tax Calculation'!$M$590&gt;='Overview Indexed Amounts'!$B$258,0,IF((('Tax Calculation'!$M$590-'Overview Indexed Amounts'!$B$257)+('Tax Calculation'!$M$590-(H401)-'Overview Indexed Amounts'!$B$257)*0.5)&lt;=0,0,IF(('Tax Calculation'!$M$590-'Overview Indexed Amounts'!$B$257)&gt;=(H401),(H401),('Tax Calculation'!$M$590-'Overview Indexed Amounts'!$B$257)+('Tax Calculation'!$M$590-(H401)-'Overview Indexed Amounts'!$B$257)*0.5)))</f>
        <v>0</v>
      </c>
      <c r="Q403" s="1966">
        <f>+P403*O403</f>
        <v>0</v>
      </c>
      <c r="R403" s="1" t="s">
        <v>3541</v>
      </c>
    </row>
    <row r="404" spans="1:18" ht="16" thickBot="1" x14ac:dyDescent="0.25">
      <c r="D404" s="1971" t="e">
        <f>D397+D401</f>
        <v>#DIV/0!</v>
      </c>
      <c r="E404" s="1972" t="e">
        <f>E397+E401</f>
        <v>#DIV/0!</v>
      </c>
      <c r="I404" t="s">
        <v>3542</v>
      </c>
      <c r="J404" s="1967" t="s">
        <v>2832</v>
      </c>
      <c r="K404" s="1383"/>
      <c r="L404" s="1383"/>
      <c r="M404" s="1382"/>
      <c r="N404" s="1382"/>
      <c r="O404" s="1382"/>
      <c r="P404" s="1382"/>
      <c r="Q404" s="1964">
        <f>IF('Tax Calculation'!$M$590&lt;'Overview Indexed Amounts'!$B$258,0,IF(AND('Tax Calculation'!$M$590&gt;='Overview Indexed Amounts'!$B$258,('Tax Calculation'!$M$590-(H401))&lt;'Overview Indexed Amounts'!$B$258),('Tax Calculation'!$M$590-'Overview Indexed Amounts'!$B$258)*0.45+((H401)-('Tax Calculation'!$M$590-'Overview Indexed Amounts'!$B$258))*0.4,IF(AND('Tax Calculation'!$M$590&lt;='Overview Indexed Amounts'!$B$259,('Tax Calculation'!$M$590-(H401))&gt;='Overview Indexed Amounts'!$B$258),(H401)*0.45,IF(AND('Tax Calculation'!$M$590&gt;='Overview Indexed Amounts'!$B$259,('Tax Calculation'!$M$590-(H401))&lt;'Overview Indexed Amounts'!$B$259),('Tax Calculation'!$M$590-'Overview Indexed Amounts'!$B$259)*0.5+((H401)-('Tax Calculation'!$M$590-'Overview Indexed Amounts'!$B$259))*0.45,(H401)*0.5))))</f>
        <v>0</v>
      </c>
      <c r="R404" s="1" t="s">
        <v>3543</v>
      </c>
    </row>
    <row r="405" spans="1:18" x14ac:dyDescent="0.2">
      <c r="I405" t="s">
        <v>3544</v>
      </c>
      <c r="J405" s="1959" t="s">
        <v>2828</v>
      </c>
      <c r="K405" s="1960"/>
      <c r="L405" s="1960"/>
      <c r="M405" s="1961"/>
      <c r="N405" s="1961"/>
      <c r="O405" s="1961"/>
      <c r="P405" s="1961"/>
      <c r="Q405" s="1962"/>
      <c r="R405" s="1" t="s">
        <v>3545</v>
      </c>
    </row>
    <row r="406" spans="1:18" x14ac:dyDescent="0.2">
      <c r="J406" s="1963" t="s">
        <v>2829</v>
      </c>
      <c r="K406" s="1354"/>
      <c r="L406" s="1354"/>
      <c r="M406" s="160"/>
      <c r="N406" s="160"/>
      <c r="O406" s="160"/>
      <c r="P406" s="160"/>
      <c r="Q406" s="1964">
        <f>IF('Tax Calculation'!$M$590&lt;'Overview Indexed Amounts'!$B$257,(C399)*0.3,0)</f>
        <v>0</v>
      </c>
      <c r="R406" s="1" t="s">
        <v>3546</v>
      </c>
    </row>
    <row r="407" spans="1:18" x14ac:dyDescent="0.2">
      <c r="J407" s="1963" t="s">
        <v>3527</v>
      </c>
      <c r="K407" s="1354"/>
      <c r="L407" s="1354"/>
      <c r="M407" s="160"/>
      <c r="N407" s="160"/>
      <c r="O407" s="160"/>
      <c r="P407" s="160"/>
      <c r="Q407" s="1965"/>
      <c r="R407" s="1" t="s">
        <v>3547</v>
      </c>
    </row>
    <row r="408" spans="1:18" x14ac:dyDescent="0.2">
      <c r="J408" s="1963"/>
      <c r="K408" s="1354"/>
      <c r="L408" s="1354"/>
      <c r="M408" s="1354"/>
      <c r="N408" s="160"/>
      <c r="O408" s="1356">
        <v>0.3</v>
      </c>
      <c r="P408" s="160">
        <f>+IF('Tax Calculation'!$M$590&lt;'Overview Indexed Amounts'!$B$257,0,IF('Tax Calculation'!$M$590&gt;='Overview Indexed Amounts'!$B$258,0,(C399-P409)))</f>
        <v>0</v>
      </c>
      <c r="Q408" s="1966">
        <f>+P408*O408</f>
        <v>0</v>
      </c>
      <c r="R408" s="1" t="s">
        <v>3548</v>
      </c>
    </row>
    <row r="409" spans="1:18" x14ac:dyDescent="0.2">
      <c r="J409" s="1963" t="s">
        <v>2831</v>
      </c>
      <c r="K409" s="1354"/>
      <c r="L409" s="1354"/>
      <c r="M409" s="1354"/>
      <c r="N409" s="160"/>
      <c r="O409" s="1356">
        <v>0.4</v>
      </c>
      <c r="P409" s="1940">
        <f>+IF('Tax Calculation'!$M$590&gt;='Overview Indexed Amounts'!$B$258,0,IF((('Tax Calculation'!$M$590-'Overview Indexed Amounts'!$B$257)+('Tax Calculation'!$M$590-(C399)-'Overview Indexed Amounts'!$B$257)*0.5)&lt;=0,0,IF(('Tax Calculation'!$M$590-'Overview Indexed Amounts'!$B$257)&gt;=(C399),(C399),('Tax Calculation'!$M$590-'Overview Indexed Amounts'!$B$257)+('Tax Calculation'!$M$590-(C399)-'Overview Indexed Amounts'!$B$257)*0.5)))</f>
        <v>0</v>
      </c>
      <c r="Q409" s="1966">
        <f>+P409*O409</f>
        <v>0</v>
      </c>
      <c r="R409" s="1" t="s">
        <v>3549</v>
      </c>
    </row>
    <row r="410" spans="1:18" s="710" customFormat="1" ht="16" thickBot="1" x14ac:dyDescent="0.25">
      <c r="C410" s="1404"/>
      <c r="D410" s="1404"/>
      <c r="J410" s="1967" t="s">
        <v>2832</v>
      </c>
      <c r="K410" s="1383"/>
      <c r="L410" s="1383"/>
      <c r="M410" s="1382"/>
      <c r="N410" s="1382"/>
      <c r="O410" s="1382"/>
      <c r="P410" s="1382"/>
      <c r="Q410" s="1968">
        <f>IF('Tax Calculation'!$M$590&lt;'Overview Indexed Amounts'!$B$258,0,IF(AND('Tax Calculation'!$M$590&gt;='Overview Indexed Amounts'!$B$258,('Tax Calculation'!$M$590-(C399))&lt;'Overview Indexed Amounts'!$B$258),('Tax Calculation'!$M$590-'Overview Indexed Amounts'!$B$258)*0.45+((C399)-('Tax Calculation'!$M$590-'Overview Indexed Amounts'!$B$258))*0.4,IF(AND('Tax Calculation'!$M$590&lt;='Overview Indexed Amounts'!$B$259,('Tax Calculation'!$M$590-(C399))&gt;='Overview Indexed Amounts'!$B$258),(C399)*0.45,IF(AND('Tax Calculation'!$M$590&gt;='Overview Indexed Amounts'!$B$259,('Tax Calculation'!$M$590-(C399))&lt;'Overview Indexed Amounts'!$B$259),('Tax Calculation'!$M$590-'Overview Indexed Amounts'!$B$259)*0.5+((C399)-('Tax Calculation'!$M$590-'Overview Indexed Amounts'!$B$259))*0.45,(C399)*0.5))))</f>
        <v>0</v>
      </c>
    </row>
    <row r="411" spans="1:18" ht="16" x14ac:dyDescent="0.2">
      <c r="A411" s="1791" t="s">
        <v>3550</v>
      </c>
    </row>
    <row r="412" spans="1:18" x14ac:dyDescent="0.2">
      <c r="A412">
        <v>1143</v>
      </c>
      <c r="H412" t="s">
        <v>3551</v>
      </c>
      <c r="J412" s="96" t="s">
        <v>3552</v>
      </c>
    </row>
    <row r="413" spans="1:18" x14ac:dyDescent="0.2">
      <c r="A413" s="31">
        <v>1370</v>
      </c>
      <c r="C413" s="103">
        <f>'KORF VL (Joapa)'!G55</f>
        <v>0</v>
      </c>
      <c r="D413" s="703" t="s">
        <v>3553</v>
      </c>
      <c r="F413" s="667">
        <v>2260</v>
      </c>
      <c r="H413" s="1667" t="s">
        <v>3420</v>
      </c>
      <c r="J413" s="96" t="s">
        <v>3554</v>
      </c>
    </row>
    <row r="414" spans="1:18" x14ac:dyDescent="0.2">
      <c r="A414" s="31">
        <v>1371</v>
      </c>
      <c r="C414" s="103">
        <f>'KORF VL (Joapa)'!G56</f>
        <v>0</v>
      </c>
      <c r="D414" s="703" t="s">
        <v>3553</v>
      </c>
      <c r="H414" s="1667" t="s">
        <v>3420</v>
      </c>
      <c r="J414" s="96" t="s">
        <v>3555</v>
      </c>
    </row>
    <row r="415" spans="1:18" x14ac:dyDescent="0.2">
      <c r="A415" s="66">
        <v>1372</v>
      </c>
      <c r="C415" s="103">
        <f>'KORF VL (Joapa)'!G57</f>
        <v>0</v>
      </c>
      <c r="D415" s="703" t="s">
        <v>3553</v>
      </c>
      <c r="J415" s="132" t="s">
        <v>3556</v>
      </c>
    </row>
    <row r="416" spans="1:18" x14ac:dyDescent="0.2">
      <c r="A416" s="66">
        <v>1380</v>
      </c>
      <c r="C416" s="103">
        <f>'KORF VL (Joapa)'!G58</f>
        <v>0</v>
      </c>
      <c r="D416" s="703" t="s">
        <v>3553</v>
      </c>
      <c r="J416" s="96" t="s">
        <v>3557</v>
      </c>
    </row>
    <row r="417" spans="1:10" x14ac:dyDescent="0.2">
      <c r="A417" s="66">
        <v>1374</v>
      </c>
      <c r="C417" s="103">
        <f>'KORF VL (Joapa)'!G59</f>
        <v>0</v>
      </c>
      <c r="D417" s="703" t="s">
        <v>3553</v>
      </c>
      <c r="J417" s="96" t="s">
        <v>3557</v>
      </c>
    </row>
    <row r="418" spans="1:10" x14ac:dyDescent="0.2">
      <c r="A418" s="66">
        <v>1375</v>
      </c>
      <c r="C418" s="103">
        <f>'KORF VL (Joapa)'!G60</f>
        <v>0</v>
      </c>
      <c r="D418" s="703" t="s">
        <v>3553</v>
      </c>
      <c r="J418" s="96" t="s">
        <v>3557</v>
      </c>
    </row>
    <row r="419" spans="1:10" x14ac:dyDescent="0.2">
      <c r="A419" s="66">
        <v>1373</v>
      </c>
      <c r="C419" s="103">
        <f>'KORF VL (Joapa)'!G61</f>
        <v>0</v>
      </c>
      <c r="D419" s="703" t="s">
        <v>3553</v>
      </c>
      <c r="J419" s="96" t="s">
        <v>3557</v>
      </c>
    </row>
    <row r="420" spans="1:10" x14ac:dyDescent="0.2">
      <c r="C420" s="642"/>
      <c r="D420" s="642"/>
    </row>
    <row r="421" spans="1:10" x14ac:dyDescent="0.2">
      <c r="A421" s="21" t="s">
        <v>3558</v>
      </c>
      <c r="C421" s="642"/>
      <c r="D421" s="642"/>
    </row>
    <row r="422" spans="1:10" x14ac:dyDescent="0.2">
      <c r="A422" s="31">
        <v>1138</v>
      </c>
      <c r="B422" t="s">
        <v>3559</v>
      </c>
      <c r="C422" s="103">
        <f>'Tax Calculation'!L155</f>
        <v>0</v>
      </c>
      <c r="D422" s="3032">
        <f>IF(($C$422+$C$423+$C$429+$C$432)&gt;(SUM('Tax Calculation'!$M$141:$M$153)),(SUM('Tax Calculation'!$M$141:$M$153)),($C$422+$C$423+$C$429+$C$432))</f>
        <v>0</v>
      </c>
      <c r="E422" t="s">
        <v>3560</v>
      </c>
      <c r="H422" t="s">
        <v>3561</v>
      </c>
      <c r="J422" s="96" t="s">
        <v>3562</v>
      </c>
    </row>
    <row r="423" spans="1:10" x14ac:dyDescent="0.2">
      <c r="A423" s="31">
        <v>1139</v>
      </c>
      <c r="B423" t="s">
        <v>3563</v>
      </c>
      <c r="C423" s="103">
        <f>'Tax Calculation'!L156</f>
        <v>0</v>
      </c>
      <c r="D423" s="3032"/>
      <c r="E423" t="s">
        <v>3560</v>
      </c>
    </row>
    <row r="424" spans="1:10" x14ac:dyDescent="0.2">
      <c r="A424" s="66">
        <v>1148</v>
      </c>
      <c r="C424" s="103">
        <f>'Tax Calculation'!L157</f>
        <v>0</v>
      </c>
      <c r="D424" s="3032"/>
      <c r="J424" s="96" t="s">
        <v>3564</v>
      </c>
    </row>
    <row r="425" spans="1:10" x14ac:dyDescent="0.2">
      <c r="A425" s="66">
        <v>1149</v>
      </c>
      <c r="C425" s="103">
        <f>'Tax Calculation'!L158</f>
        <v>0</v>
      </c>
      <c r="D425" s="3032"/>
      <c r="J425" s="96" t="s">
        <v>3565</v>
      </c>
    </row>
    <row r="426" spans="1:10" x14ac:dyDescent="0.2">
      <c r="A426" s="66">
        <v>1136</v>
      </c>
      <c r="C426" s="103">
        <f>'Tax Calculation'!L159</f>
        <v>0</v>
      </c>
      <c r="D426" s="3032"/>
      <c r="J426" s="96" t="s">
        <v>3566</v>
      </c>
    </row>
    <row r="427" spans="1:10" x14ac:dyDescent="0.2">
      <c r="A427" s="66">
        <v>1137</v>
      </c>
      <c r="C427" s="103">
        <f>'Tax Calculation'!L160</f>
        <v>0</v>
      </c>
      <c r="D427" s="3032"/>
      <c r="J427" s="96" t="s">
        <v>3567</v>
      </c>
    </row>
    <row r="428" spans="1:10" x14ac:dyDescent="0.2">
      <c r="D428" s="3032"/>
    </row>
    <row r="429" spans="1:10" x14ac:dyDescent="0.2">
      <c r="A429" s="31">
        <v>1146</v>
      </c>
      <c r="B429" t="s">
        <v>3494</v>
      </c>
      <c r="C429" s="103">
        <f>'Tax Calculation'!L161</f>
        <v>0</v>
      </c>
      <c r="D429" s="3032"/>
      <c r="E429" t="s">
        <v>3560</v>
      </c>
      <c r="J429" s="96" t="s">
        <v>3568</v>
      </c>
    </row>
    <row r="430" spans="1:10" x14ac:dyDescent="0.2">
      <c r="D430" s="3032"/>
    </row>
    <row r="431" spans="1:10" x14ac:dyDescent="0.2">
      <c r="A431" s="21" t="s">
        <v>3569</v>
      </c>
      <c r="D431" s="3032"/>
    </row>
    <row r="432" spans="1:10" x14ac:dyDescent="0.2">
      <c r="A432" s="31">
        <v>1147</v>
      </c>
      <c r="C432" s="103">
        <f>'Tax Calculation'!L162</f>
        <v>0</v>
      </c>
      <c r="D432" s="3032"/>
      <c r="E432" t="s">
        <v>3570</v>
      </c>
    </row>
    <row r="434" spans="1:17" x14ac:dyDescent="0.2">
      <c r="A434" s="21" t="s">
        <v>3571</v>
      </c>
    </row>
    <row r="435" spans="1:17" x14ac:dyDescent="0.2">
      <c r="A435" s="21" t="s">
        <v>3572</v>
      </c>
      <c r="B435" s="66" t="s">
        <v>3573</v>
      </c>
      <c r="C435" s="103">
        <v>100000</v>
      </c>
    </row>
    <row r="436" spans="1:17" x14ac:dyDescent="0.2">
      <c r="A436" s="21"/>
      <c r="B436" s="66" t="s">
        <v>3574</v>
      </c>
      <c r="C436" s="1292">
        <v>37622</v>
      </c>
    </row>
    <row r="437" spans="1:17" x14ac:dyDescent="0.2">
      <c r="A437" s="21"/>
      <c r="B437" s="66" t="s">
        <v>3575</v>
      </c>
      <c r="C437" s="1314">
        <v>0</v>
      </c>
    </row>
    <row r="438" spans="1:17" x14ac:dyDescent="0.2">
      <c r="A438" s="21"/>
      <c r="C438" s="1314" t="s">
        <v>3576</v>
      </c>
      <c r="D438" s="103" t="s">
        <v>3577</v>
      </c>
      <c r="E438" t="s">
        <v>3578</v>
      </c>
    </row>
    <row r="439" spans="1:17" x14ac:dyDescent="0.2">
      <c r="A439" s="31">
        <v>1355</v>
      </c>
      <c r="B439" t="s">
        <v>3491</v>
      </c>
      <c r="C439" s="103">
        <f>'KORF VL (Joapa)'!G63</f>
        <v>0</v>
      </c>
      <c r="D439" s="103">
        <f>C439*(F462/C435)</f>
        <v>0</v>
      </c>
      <c r="E439" s="1354">
        <f>SUM(Q445:Q449)</f>
        <v>0</v>
      </c>
      <c r="H439" s="1667" t="s">
        <v>3420</v>
      </c>
      <c r="J439" s="96" t="s">
        <v>3579</v>
      </c>
    </row>
    <row r="440" spans="1:17" x14ac:dyDescent="0.2">
      <c r="A440" s="31">
        <v>1358</v>
      </c>
      <c r="B440" t="s">
        <v>3580</v>
      </c>
      <c r="C440" s="103">
        <f>'KORF VL (Joapa)'!G64</f>
        <v>0</v>
      </c>
      <c r="D440" s="103">
        <f>C440*(F466/C435)</f>
        <v>0</v>
      </c>
      <c r="E440" s="103">
        <f>C440*0.3</f>
        <v>0</v>
      </c>
      <c r="H440" s="1667">
        <v>0.3</v>
      </c>
      <c r="J440" s="96" t="s">
        <v>3581</v>
      </c>
    </row>
    <row r="441" spans="1:17" x14ac:dyDescent="0.2">
      <c r="A441" s="31">
        <v>1359</v>
      </c>
      <c r="B441" t="s">
        <v>3582</v>
      </c>
      <c r="C441" s="103">
        <f>'KORF VL (Joapa)'!G65</f>
        <v>0</v>
      </c>
      <c r="D441" s="103">
        <f>C441*0.3</f>
        <v>0</v>
      </c>
      <c r="E441" s="103">
        <f>C441*0.3</f>
        <v>0</v>
      </c>
      <c r="H441" s="1667">
        <v>0.3</v>
      </c>
      <c r="J441" s="96" t="s">
        <v>3583</v>
      </c>
    </row>
    <row r="444" spans="1:17" ht="16" thickBot="1" x14ac:dyDescent="0.25">
      <c r="B444" s="1272" t="s">
        <v>3584</v>
      </c>
      <c r="C444" s="1277">
        <v>0</v>
      </c>
      <c r="D444" s="1278">
        <v>1</v>
      </c>
      <c r="E444" s="1279">
        <v>2</v>
      </c>
      <c r="F444" s="1279">
        <v>3</v>
      </c>
      <c r="G444" s="1279" t="s">
        <v>3377</v>
      </c>
      <c r="I444">
        <v>1355</v>
      </c>
      <c r="J444" s="1354" t="s">
        <v>2828</v>
      </c>
      <c r="K444" s="1354"/>
      <c r="L444" s="1354"/>
      <c r="M444" s="160"/>
      <c r="N444" s="160"/>
      <c r="O444" s="160"/>
      <c r="P444" s="160"/>
      <c r="Q444" s="160"/>
    </row>
    <row r="445" spans="1:17" x14ac:dyDescent="0.2">
      <c r="B445" s="1274">
        <v>1989</v>
      </c>
      <c r="C445" s="1264">
        <v>49578.7</v>
      </c>
      <c r="D445" s="1265">
        <v>52057.64</v>
      </c>
      <c r="E445" s="1265">
        <v>54536.58</v>
      </c>
      <c r="F445" s="1265">
        <v>59494.45</v>
      </c>
      <c r="G445" s="1266">
        <v>64452.32</v>
      </c>
      <c r="J445" s="160" t="s">
        <v>2829</v>
      </c>
      <c r="K445" s="1354"/>
      <c r="L445" s="1354"/>
      <c r="M445" s="160"/>
      <c r="N445" s="160"/>
      <c r="O445" s="160"/>
      <c r="P445" s="160"/>
      <c r="Q445" s="1355">
        <f>IF('Tax Calculation'!$M$590&lt;'Overview Indexed Amounts'!$B$257,(D439)*0.3,0)</f>
        <v>0</v>
      </c>
    </row>
    <row r="446" spans="1:17" x14ac:dyDescent="0.2">
      <c r="B446" s="1275">
        <v>1990</v>
      </c>
      <c r="C446" s="1267">
        <v>51115.64</v>
      </c>
      <c r="D446" s="1263">
        <v>53668.95</v>
      </c>
      <c r="E446" s="1263">
        <v>56222.25</v>
      </c>
      <c r="F446" s="1263">
        <v>61353.65</v>
      </c>
      <c r="G446" s="1268">
        <v>66460.25</v>
      </c>
      <c r="J446" s="160" t="s">
        <v>3527</v>
      </c>
      <c r="K446" s="1354"/>
      <c r="L446" s="1354"/>
      <c r="M446" s="160"/>
      <c r="N446" s="160"/>
      <c r="O446" s="160"/>
      <c r="P446" s="160"/>
      <c r="Q446" s="160"/>
    </row>
    <row r="447" spans="1:17" x14ac:dyDescent="0.2">
      <c r="B447" s="1275">
        <v>1991</v>
      </c>
      <c r="C447" s="1267">
        <v>52875.69</v>
      </c>
      <c r="D447" s="1263">
        <v>55528.15</v>
      </c>
      <c r="E447" s="1263">
        <v>58180.61</v>
      </c>
      <c r="F447" s="1263">
        <v>63460.74</v>
      </c>
      <c r="G447" s="1268">
        <v>68740.87</v>
      </c>
      <c r="J447" s="160"/>
      <c r="K447" s="1354"/>
      <c r="L447" s="1354"/>
      <c r="M447" s="1354"/>
      <c r="N447" s="160"/>
      <c r="O447" s="1356">
        <v>0.3</v>
      </c>
      <c r="P447" s="160">
        <f>+IF('Tax Calculation'!$M$590&lt;'Overview Indexed Amounts'!$B$257,0,IF('Tax Calculation'!$M$590&gt;='Overview Indexed Amounts'!$B$258,0,(D439-P448)))</f>
        <v>0</v>
      </c>
      <c r="Q447" s="1357">
        <f>+P447*O447</f>
        <v>0</v>
      </c>
    </row>
    <row r="448" spans="1:17" x14ac:dyDescent="0.2">
      <c r="B448" s="1274">
        <v>1992</v>
      </c>
      <c r="C448" s="1267">
        <v>54536.58</v>
      </c>
      <c r="D448" s="1263">
        <v>57263.4</v>
      </c>
      <c r="E448" s="1263">
        <v>59990.23</v>
      </c>
      <c r="F448" s="1263">
        <v>65443.89</v>
      </c>
      <c r="G448" s="1268">
        <v>70872.759999999995</v>
      </c>
      <c r="J448" s="160" t="s">
        <v>2831</v>
      </c>
      <c r="K448" s="1354"/>
      <c r="L448" s="1354"/>
      <c r="M448" s="1354"/>
      <c r="N448" s="160"/>
      <c r="O448" s="1356">
        <v>0.4</v>
      </c>
      <c r="P448" s="1358">
        <f>+IF('Tax Calculation'!$M$590&gt;='Overview Indexed Amounts'!$B$258,0,IF((('Tax Calculation'!$M$590-'Overview Indexed Amounts'!$B$257)+('Tax Calculation'!$M$590-(D439)-'Overview Indexed Amounts'!$B$257)*0.5)&lt;=0,0,IF(('Tax Calculation'!$M$590-'Overview Indexed Amounts'!$B$257)&gt;=(D439),(D439),('Tax Calculation'!$M$590-'Overview Indexed Amounts'!$B$257)+('Tax Calculation'!$M$590-(D439)-'Overview Indexed Amounts'!$B$257)*0.5)))</f>
        <v>0</v>
      </c>
      <c r="Q448" s="1357">
        <f>+P448*O448</f>
        <v>0</v>
      </c>
    </row>
    <row r="449" spans="2:17" x14ac:dyDescent="0.2">
      <c r="B449" s="1274">
        <v>1993</v>
      </c>
      <c r="C449" s="1267">
        <v>54536.58</v>
      </c>
      <c r="D449" s="1263">
        <v>57263.4</v>
      </c>
      <c r="E449" s="1263">
        <v>59990.23</v>
      </c>
      <c r="F449" s="1263">
        <v>65443.89</v>
      </c>
      <c r="G449" s="1268">
        <v>70872.759999999995</v>
      </c>
      <c r="J449" s="160" t="s">
        <v>2832</v>
      </c>
      <c r="K449" s="1354"/>
      <c r="L449" s="1354"/>
      <c r="M449" s="160"/>
      <c r="N449" s="160"/>
      <c r="O449" s="160"/>
      <c r="P449" s="160"/>
      <c r="Q449" s="1355">
        <f>IF('Tax Calculation'!$M$590&lt;'Overview Indexed Amounts'!$B$258,0,IF(AND('Tax Calculation'!$M$590&gt;='Overview Indexed Amounts'!$B$258,('Tax Calculation'!$M$590-(D439))&lt;'Overview Indexed Amounts'!$B$258),('Tax Calculation'!$M$590-'Overview Indexed Amounts'!$B$258)*0.45+((D439)-('Tax Calculation'!$M$590-'Overview Indexed Amounts'!$B$258))*0.4,IF(AND('Tax Calculation'!$M$590&lt;='Overview Indexed Amounts'!$B$259,('Tax Calculation'!$M$590-(D439))&gt;='Overview Indexed Amounts'!$B$258),(D439)*0.45,IF(AND('Tax Calculation'!$M$590&gt;='Overview Indexed Amounts'!$B$259,('Tax Calculation'!$M$590-(D439))&lt;'Overview Indexed Amounts'!$B$259),('Tax Calculation'!$M$590-'Overview Indexed Amounts'!$B$259)*0.5+((D439)-('Tax Calculation'!$M$590-'Overview Indexed Amounts'!$B$259))*0.45,(D439)*0.5))))</f>
        <v>0</v>
      </c>
    </row>
    <row r="450" spans="2:17" x14ac:dyDescent="0.2">
      <c r="B450" s="1274">
        <v>1994</v>
      </c>
      <c r="C450" s="1267">
        <v>54536.58</v>
      </c>
      <c r="D450" s="1263">
        <v>57263.4</v>
      </c>
      <c r="E450" s="1263">
        <v>59990.23</v>
      </c>
      <c r="F450" s="1263">
        <v>65443.89</v>
      </c>
      <c r="G450" s="1268">
        <v>70872.759999999995</v>
      </c>
    </row>
    <row r="451" spans="2:17" x14ac:dyDescent="0.2">
      <c r="B451" s="1274">
        <v>1995</v>
      </c>
      <c r="C451" s="1267">
        <v>54536.58</v>
      </c>
      <c r="D451" s="1263">
        <v>57263.4</v>
      </c>
      <c r="E451" s="1263">
        <v>59990.23</v>
      </c>
      <c r="F451" s="1263">
        <v>65443.89</v>
      </c>
      <c r="G451" s="1268">
        <v>70872.759999999995</v>
      </c>
    </row>
    <row r="452" spans="2:17" x14ac:dyDescent="0.2">
      <c r="B452" s="1274">
        <v>1996</v>
      </c>
      <c r="C452" s="1267">
        <v>54536.58</v>
      </c>
      <c r="D452" s="1263">
        <v>57263.4</v>
      </c>
      <c r="E452" s="1263">
        <v>59990.23</v>
      </c>
      <c r="F452" s="1263">
        <v>65443.89</v>
      </c>
      <c r="G452" s="1268">
        <v>70872.759999999995</v>
      </c>
    </row>
    <row r="453" spans="2:17" x14ac:dyDescent="0.2">
      <c r="B453" s="1274">
        <v>1997</v>
      </c>
      <c r="C453" s="1267">
        <v>54536.58</v>
      </c>
      <c r="D453" s="1263">
        <v>57263.4</v>
      </c>
      <c r="E453" s="1263">
        <v>59990.23</v>
      </c>
      <c r="F453" s="1263">
        <v>65443.89</v>
      </c>
      <c r="G453" s="1268">
        <v>70872.759999999995</v>
      </c>
    </row>
    <row r="454" spans="2:17" x14ac:dyDescent="0.2">
      <c r="B454" s="1274">
        <v>1998</v>
      </c>
      <c r="C454" s="1267">
        <v>54536.58</v>
      </c>
      <c r="D454" s="1263">
        <v>57263.4</v>
      </c>
      <c r="E454" s="1263">
        <v>59990.23</v>
      </c>
      <c r="F454" s="1263">
        <v>65443.89</v>
      </c>
      <c r="G454" s="1268">
        <v>70872.759999999995</v>
      </c>
      <c r="J454" s="58" t="s">
        <v>3429</v>
      </c>
      <c r="K454" s="58"/>
      <c r="L454" s="58"/>
      <c r="M454" s="58"/>
      <c r="N454" s="58"/>
      <c r="O454" s="58"/>
      <c r="P454" s="58"/>
      <c r="Q454" s="58"/>
    </row>
    <row r="455" spans="2:17" x14ac:dyDescent="0.2">
      <c r="B455" s="1275">
        <v>1999</v>
      </c>
      <c r="C455" s="1267">
        <v>55057.15</v>
      </c>
      <c r="D455" s="1263">
        <v>57808.77</v>
      </c>
      <c r="E455" s="1263">
        <v>60560.39</v>
      </c>
      <c r="F455" s="1263">
        <v>66063.62</v>
      </c>
      <c r="G455" s="1268">
        <v>71566.86</v>
      </c>
      <c r="J455" s="58" t="s">
        <v>3430</v>
      </c>
      <c r="K455" s="58"/>
      <c r="L455" s="58"/>
      <c r="M455" s="58"/>
      <c r="N455" s="58"/>
      <c r="O455" s="58"/>
      <c r="P455" s="58"/>
      <c r="Q455" s="58"/>
    </row>
    <row r="456" spans="2:17" x14ac:dyDescent="0.2">
      <c r="B456" s="1275">
        <v>2000</v>
      </c>
      <c r="C456" s="1267">
        <v>55652.1</v>
      </c>
      <c r="D456" s="1263">
        <v>58453.29</v>
      </c>
      <c r="E456" s="1263">
        <v>61229.7</v>
      </c>
      <c r="F456" s="1263">
        <v>66782.52</v>
      </c>
      <c r="G456" s="1268">
        <v>72360.12</v>
      </c>
    </row>
    <row r="457" spans="2:17" x14ac:dyDescent="0.2">
      <c r="B457" s="1275">
        <v>2001</v>
      </c>
      <c r="C457" s="1267">
        <v>55570</v>
      </c>
      <c r="D457" s="1263">
        <v>60440</v>
      </c>
      <c r="E457" s="1263">
        <v>63320</v>
      </c>
      <c r="F457" s="1263">
        <v>69080</v>
      </c>
      <c r="G457" s="1268">
        <v>74830</v>
      </c>
    </row>
    <row r="458" spans="2:17" x14ac:dyDescent="0.2">
      <c r="B458" s="1275">
        <v>2002</v>
      </c>
      <c r="C458" s="1267">
        <v>58990</v>
      </c>
      <c r="D458" s="1263">
        <v>61930</v>
      </c>
      <c r="E458" s="1263">
        <v>64880</v>
      </c>
      <c r="F458" s="1263">
        <v>70780</v>
      </c>
      <c r="G458" s="1268">
        <v>76680</v>
      </c>
    </row>
    <row r="459" spans="2:17" x14ac:dyDescent="0.2">
      <c r="B459" s="1275">
        <v>2003</v>
      </c>
      <c r="C459" s="1267">
        <v>59960</v>
      </c>
      <c r="D459" s="1263">
        <v>62950</v>
      </c>
      <c r="E459" s="1263">
        <v>65950</v>
      </c>
      <c r="F459" s="1263">
        <v>71950</v>
      </c>
      <c r="G459" s="1268">
        <v>77940</v>
      </c>
    </row>
    <row r="460" spans="2:17" ht="16" thickBot="1" x14ac:dyDescent="0.25">
      <c r="B460" s="1275">
        <v>2004</v>
      </c>
      <c r="C460" s="1269">
        <v>60910</v>
      </c>
      <c r="D460" s="1270">
        <v>63960</v>
      </c>
      <c r="E460" s="1270">
        <v>67000</v>
      </c>
      <c r="F460" s="1270">
        <v>73090</v>
      </c>
      <c r="G460" s="1271">
        <v>79180</v>
      </c>
    </row>
    <row r="461" spans="2:17" ht="16" thickBot="1" x14ac:dyDescent="0.25"/>
    <row r="462" spans="2:17" ht="16" thickBot="1" x14ac:dyDescent="0.25">
      <c r="C462" s="1313">
        <v>1355</v>
      </c>
      <c r="D462" s="1305" t="s">
        <v>3585</v>
      </c>
      <c r="E462" s="764"/>
      <c r="F462" s="1308">
        <f>IFERROR(IF(OR(F463&gt;2004,F463&lt;1989),0,IF(E464=0,MIN(VLOOKUP(F463,B445:C460,2,1),C435),IF(E464=1,MIN(VLOOKUP(F463,B445:D460,3,1),C435),IF(E464=2,MIN(VLOOKUP(F463,B445:E460,4,1),C435),IF(E464=3,MIN(VLOOKUP(F463,B445:F460,5,1),C435),IF(E464&gt;3,MIN(VLOOKUP(F463,B445:G460,6,1),C435))))))),0)</f>
        <v>59960</v>
      </c>
    </row>
    <row r="463" spans="2:17" x14ac:dyDescent="0.2">
      <c r="C463" s="1313"/>
      <c r="D463" s="1310" t="s">
        <v>3360</v>
      </c>
      <c r="E463" s="1302">
        <f>C436</f>
        <v>37622</v>
      </c>
      <c r="F463" s="857">
        <f>YEAR(E463)</f>
        <v>2003</v>
      </c>
    </row>
    <row r="464" spans="2:17" x14ac:dyDescent="0.2">
      <c r="C464" s="1313"/>
      <c r="D464" s="1306" t="s">
        <v>3586</v>
      </c>
      <c r="E464" s="1315">
        <f>C437</f>
        <v>0</v>
      </c>
      <c r="F464" s="887"/>
    </row>
    <row r="465" spans="1:17" ht="16" thickBot="1" x14ac:dyDescent="0.25">
      <c r="C465" s="1313"/>
    </row>
    <row r="466" spans="1:17" ht="16" thickBot="1" x14ac:dyDescent="0.25">
      <c r="C466" s="1313">
        <v>1358</v>
      </c>
      <c r="D466" s="1305" t="s">
        <v>3585</v>
      </c>
      <c r="E466" s="764"/>
      <c r="F466" s="1308">
        <f>IFERROR(IF(OR(F467&gt;2004,F467&lt;1989),0,MIN(VLOOKUP(F467,B445:C460,2,1),C435)),0)</f>
        <v>59960</v>
      </c>
    </row>
    <row r="467" spans="1:17" x14ac:dyDescent="0.2">
      <c r="C467" s="1313"/>
      <c r="D467" s="1306" t="s">
        <v>3360</v>
      </c>
      <c r="E467" s="1304">
        <f>C436</f>
        <v>37622</v>
      </c>
      <c r="F467" s="887">
        <f>YEAR(E467)</f>
        <v>2003</v>
      </c>
      <c r="H467" s="115"/>
    </row>
    <row r="468" spans="1:17" x14ac:dyDescent="0.2">
      <c r="A468" s="21" t="s">
        <v>3587</v>
      </c>
      <c r="H468" s="115"/>
    </row>
    <row r="469" spans="1:17" x14ac:dyDescent="0.2">
      <c r="A469" s="31">
        <v>1351</v>
      </c>
      <c r="C469" s="103">
        <f>'KORF VL (Joapa)'!G68</f>
        <v>0</v>
      </c>
      <c r="D469" s="1354">
        <f>SUM(Q475:Q479)</f>
        <v>0</v>
      </c>
      <c r="H469" s="1667" t="s">
        <v>3420</v>
      </c>
      <c r="J469" s="96" t="s">
        <v>3588</v>
      </c>
    </row>
    <row r="470" spans="1:17" x14ac:dyDescent="0.2">
      <c r="A470" s="31">
        <v>1353</v>
      </c>
      <c r="C470" s="103">
        <f>'KORF VL (Joapa)'!G69</f>
        <v>0</v>
      </c>
      <c r="D470" s="103">
        <f>C470*0.3</f>
        <v>0</v>
      </c>
      <c r="H470" s="115">
        <v>0.3</v>
      </c>
      <c r="J470" s="96" t="s">
        <v>3589</v>
      </c>
    </row>
    <row r="471" spans="1:17" x14ac:dyDescent="0.2">
      <c r="A471" s="31">
        <v>1354</v>
      </c>
      <c r="C471" s="103">
        <f>'KORF VL (Joapa)'!G70</f>
        <v>0</v>
      </c>
      <c r="D471" s="103">
        <f>C471*0.3</f>
        <v>0</v>
      </c>
      <c r="H471" s="115">
        <v>0.3</v>
      </c>
      <c r="J471" s="96" t="s">
        <v>3590</v>
      </c>
    </row>
    <row r="472" spans="1:17" x14ac:dyDescent="0.2">
      <c r="H472" s="115"/>
    </row>
    <row r="474" spans="1:17" x14ac:dyDescent="0.2">
      <c r="I474">
        <v>1351</v>
      </c>
      <c r="J474" s="1354" t="s">
        <v>2828</v>
      </c>
      <c r="K474" s="1354"/>
      <c r="L474" s="1354"/>
      <c r="M474" s="160"/>
      <c r="N474" s="160"/>
      <c r="O474" s="160"/>
      <c r="P474" s="160"/>
      <c r="Q474" s="160"/>
    </row>
    <row r="475" spans="1:17" x14ac:dyDescent="0.2">
      <c r="J475" s="160" t="s">
        <v>2829</v>
      </c>
      <c r="K475" s="1354"/>
      <c r="L475" s="1354"/>
      <c r="M475" s="160"/>
      <c r="N475" s="160"/>
      <c r="O475" s="160"/>
      <c r="P475" s="160"/>
      <c r="Q475" s="1355">
        <f>IF('Tax Calculation'!$M$590&lt;'Overview Indexed Amounts'!$B$257,(C469)*0.3,0)</f>
        <v>0</v>
      </c>
    </row>
    <row r="476" spans="1:17" x14ac:dyDescent="0.2">
      <c r="J476" s="160" t="s">
        <v>3527</v>
      </c>
      <c r="K476" s="1354"/>
      <c r="L476" s="1354"/>
      <c r="M476" s="160"/>
      <c r="N476" s="160"/>
      <c r="O476" s="160"/>
      <c r="P476" s="160"/>
      <c r="Q476" s="160"/>
    </row>
    <row r="477" spans="1:17" x14ac:dyDescent="0.2">
      <c r="J477" s="160"/>
      <c r="K477" s="1354"/>
      <c r="L477" s="1354"/>
      <c r="M477" s="1354"/>
      <c r="N477" s="160"/>
      <c r="O477" s="1356">
        <v>0.3</v>
      </c>
      <c r="P477" s="160">
        <f>+IF('Tax Calculation'!$M$590&lt;'Overview Indexed Amounts'!$B$257,0,IF('Tax Calculation'!$M$590&gt;='Overview Indexed Amounts'!$B$258,0,(C469-P478)))</f>
        <v>0</v>
      </c>
      <c r="Q477" s="1357">
        <f>+P477*O477</f>
        <v>0</v>
      </c>
    </row>
    <row r="478" spans="1:17" x14ac:dyDescent="0.2">
      <c r="J478" s="160" t="s">
        <v>2831</v>
      </c>
      <c r="K478" s="1354"/>
      <c r="L478" s="1354"/>
      <c r="M478" s="1354"/>
      <c r="N478" s="160"/>
      <c r="O478" s="1356">
        <v>0.4</v>
      </c>
      <c r="P478" s="1358">
        <f>+IF('Tax Calculation'!$M$590&gt;='Overview Indexed Amounts'!$B$258,0,IF((('Tax Calculation'!$M$590-'Overview Indexed Amounts'!$B$257)+('Tax Calculation'!$M$590-(C469)-'Overview Indexed Amounts'!$B$257)*0.5)&lt;=0,0,IF(('Tax Calculation'!$M$590-'Overview Indexed Amounts'!$B$257)&gt;=(C469),(C469),('Tax Calculation'!$M$590-'Overview Indexed Amounts'!$B$257)+('Tax Calculation'!$M$590-(C469)-'Overview Indexed Amounts'!$B$257)*0.5)))</f>
        <v>0</v>
      </c>
      <c r="Q478" s="1357">
        <f>+P478*O478</f>
        <v>0</v>
      </c>
    </row>
    <row r="479" spans="1:17" x14ac:dyDescent="0.2">
      <c r="J479" s="160" t="s">
        <v>2832</v>
      </c>
      <c r="K479" s="1354"/>
      <c r="L479" s="1354"/>
      <c r="M479" s="160"/>
      <c r="N479" s="160"/>
      <c r="O479" s="160"/>
      <c r="P479" s="160"/>
      <c r="Q479" s="1355">
        <f>IF('Tax Calculation'!$M$590&lt;'Overview Indexed Amounts'!$B$258,0,IF(AND('Tax Calculation'!$M$590&gt;='Overview Indexed Amounts'!$B$258,('Tax Calculation'!$M$590-(C469))&lt;'Overview Indexed Amounts'!$B$258),('Tax Calculation'!$M$590-'Overview Indexed Amounts'!$B$258)*0.45+((C469)-('Tax Calculation'!$M$590-'Overview Indexed Amounts'!$B$258))*0.4,IF(AND('Tax Calculation'!$M$590&lt;='Overview Indexed Amounts'!$B$259,('Tax Calculation'!$M$590-(C469))&gt;='Overview Indexed Amounts'!$B$258),(C469)*0.45,IF(AND('Tax Calculation'!$M$590&gt;='Overview Indexed Amounts'!$B$259,('Tax Calculation'!$M$590-(C469))&lt;'Overview Indexed Amounts'!$B$259),('Tax Calculation'!$M$590-'Overview Indexed Amounts'!$B$259)*0.5+((C469)-('Tax Calculation'!$M$590-'Overview Indexed Amounts'!$B$259))*0.45,(C469)*0.5))))</f>
        <v>0</v>
      </c>
    </row>
    <row r="481" spans="3:8" x14ac:dyDescent="0.2">
      <c r="F481" s="667"/>
      <c r="G481" s="85"/>
      <c r="H481" s="115"/>
    </row>
    <row r="482" spans="3:8" x14ac:dyDescent="0.2">
      <c r="F482" s="667"/>
      <c r="G482" s="763"/>
    </row>
    <row r="483" spans="3:8" x14ac:dyDescent="0.2">
      <c r="C483" s="119"/>
      <c r="E483" s="642"/>
    </row>
    <row r="484" spans="3:8" x14ac:dyDescent="0.2">
      <c r="G484" s="85"/>
    </row>
    <row r="485" spans="3:8" x14ac:dyDescent="0.2">
      <c r="G485" s="763"/>
    </row>
    <row r="486" spans="3:8" x14ac:dyDescent="0.2">
      <c r="E486" s="103"/>
    </row>
    <row r="591" spans="2:4" x14ac:dyDescent="0.2">
      <c r="B591" s="35"/>
      <c r="C591" s="173"/>
      <c r="D591" s="174"/>
    </row>
    <row r="592" spans="2:4" x14ac:dyDescent="0.2">
      <c r="B592" s="35"/>
      <c r="C592" s="173"/>
      <c r="D592" s="173"/>
    </row>
  </sheetData>
  <mergeCells count="2">
    <mergeCell ref="G142:G143"/>
    <mergeCell ref="D422:D432"/>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drawing r:id="rId3"/>
  <legacyDrawing r:id="rId4"/>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92"/>
  <sheetViews>
    <sheetView topLeftCell="A455" zoomScale="80" zoomScaleNormal="80" workbookViewId="0">
      <selection activeCell="A378" sqref="A378:XFD378"/>
    </sheetView>
  </sheetViews>
  <sheetFormatPr baseColWidth="10" defaultColWidth="8.83203125" defaultRowHeight="15" x14ac:dyDescent="0.2"/>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x14ac:dyDescent="0.2">
      <c r="A1" s="21" t="s">
        <v>3270</v>
      </c>
      <c r="J1" s="96" t="s">
        <v>3271</v>
      </c>
    </row>
    <row r="3" spans="1:30" x14ac:dyDescent="0.2">
      <c r="A3" s="21" t="s">
        <v>3272</v>
      </c>
    </row>
    <row r="4" spans="1:30" x14ac:dyDescent="0.2">
      <c r="C4" s="116" t="s">
        <v>2619</v>
      </c>
      <c r="D4" s="116" t="s">
        <v>136</v>
      </c>
      <c r="E4" s="88" t="s">
        <v>2620</v>
      </c>
      <c r="H4" t="s">
        <v>3273</v>
      </c>
      <c r="AD4" t="s">
        <v>948</v>
      </c>
    </row>
    <row r="5" spans="1:30" x14ac:dyDescent="0.2">
      <c r="A5" s="647" t="s">
        <v>3274</v>
      </c>
      <c r="B5" s="96"/>
      <c r="C5" s="648"/>
      <c r="D5" s="648"/>
      <c r="E5" s="649"/>
      <c r="F5" s="96"/>
    </row>
    <row r="6" spans="1:30" x14ac:dyDescent="0.2">
      <c r="A6" s="31">
        <v>4334</v>
      </c>
      <c r="C6" s="103">
        <f>'KORF VL (Joapa)'!K23</f>
        <v>0</v>
      </c>
      <c r="D6" s="103">
        <f>+D45</f>
        <v>0</v>
      </c>
      <c r="E6" s="361" t="s">
        <v>140</v>
      </c>
      <c r="H6" s="115">
        <v>0.4</v>
      </c>
      <c r="J6" s="96" t="s">
        <v>3275</v>
      </c>
      <c r="Y6" s="103">
        <v>1520</v>
      </c>
      <c r="Z6" s="103">
        <v>2280</v>
      </c>
      <c r="AA6" s="103">
        <f>2280+80</f>
        <v>2360</v>
      </c>
      <c r="AD6" t="s">
        <v>3276</v>
      </c>
    </row>
    <row r="7" spans="1:30" x14ac:dyDescent="0.2">
      <c r="A7" s="31">
        <v>4335</v>
      </c>
      <c r="C7" s="103">
        <f>'KORF VL (Joapa)'!K24</f>
        <v>0</v>
      </c>
      <c r="D7" s="103">
        <f>D46</f>
        <v>0</v>
      </c>
      <c r="E7" s="361" t="s">
        <v>140</v>
      </c>
      <c r="H7" s="115">
        <v>0.4</v>
      </c>
      <c r="J7" s="96" t="s">
        <v>3277</v>
      </c>
    </row>
    <row r="8" spans="1:30" x14ac:dyDescent="0.2">
      <c r="A8" s="66">
        <v>4336</v>
      </c>
      <c r="C8" s="103">
        <f>'KORF VL (Joapa)'!K25</f>
        <v>0</v>
      </c>
      <c r="E8" s="361" t="s">
        <v>140</v>
      </c>
      <c r="J8" s="96" t="s">
        <v>3278</v>
      </c>
    </row>
    <row r="9" spans="1:30" x14ac:dyDescent="0.2">
      <c r="A9" s="66">
        <v>4337</v>
      </c>
      <c r="C9" s="103">
        <f>'KORF VL (Joapa)'!K26</f>
        <v>0</v>
      </c>
      <c r="E9" s="361" t="s">
        <v>140</v>
      </c>
      <c r="J9" s="96" t="s">
        <v>3279</v>
      </c>
    </row>
    <row r="10" spans="1:30" x14ac:dyDescent="0.2">
      <c r="A10" s="66">
        <v>4330</v>
      </c>
      <c r="C10" s="103">
        <f>'KORF VL (Joapa)'!K27</f>
        <v>0</v>
      </c>
      <c r="E10" s="361" t="s">
        <v>140</v>
      </c>
      <c r="J10" s="96" t="s">
        <v>3280</v>
      </c>
    </row>
    <row r="11" spans="1:30" ht="16" thickBot="1" x14ac:dyDescent="0.25">
      <c r="A11" s="138"/>
      <c r="H11" s="115"/>
      <c r="J11" s="22" t="s">
        <v>3281</v>
      </c>
    </row>
    <row r="12" spans="1:30" x14ac:dyDescent="0.2">
      <c r="A12" s="1542" t="s">
        <v>3282</v>
      </c>
      <c r="B12" s="1543"/>
      <c r="C12" s="1544"/>
      <c r="D12" s="1544"/>
      <c r="E12" s="1543"/>
      <c r="F12" s="1545"/>
      <c r="H12" s="115"/>
      <c r="J12" s="22" t="s">
        <v>3283</v>
      </c>
    </row>
    <row r="13" spans="1:30" x14ac:dyDescent="0.2">
      <c r="A13" s="683"/>
      <c r="F13" s="684"/>
      <c r="H13" s="115"/>
      <c r="J13" s="22" t="s">
        <v>3284</v>
      </c>
    </row>
    <row r="14" spans="1:30" x14ac:dyDescent="0.2">
      <c r="A14" s="683"/>
      <c r="B14" t="s">
        <v>3285</v>
      </c>
      <c r="C14" s="103">
        <f>'Overview Indexed Amounts'!F136</f>
        <v>1520</v>
      </c>
      <c r="F14" s="684"/>
      <c r="H14" s="115"/>
      <c r="J14" s="22" t="s">
        <v>3286</v>
      </c>
    </row>
    <row r="15" spans="1:30" x14ac:dyDescent="0.2">
      <c r="A15" s="683"/>
      <c r="B15" t="s">
        <v>3287</v>
      </c>
      <c r="C15" s="103">
        <f>'Overview Indexed Amounts'!F137</f>
        <v>760</v>
      </c>
      <c r="F15" s="684"/>
      <c r="J15" s="22" t="s">
        <v>3288</v>
      </c>
    </row>
    <row r="16" spans="1:30" x14ac:dyDescent="0.2">
      <c r="A16" s="683"/>
      <c r="B16" t="s">
        <v>3289</v>
      </c>
      <c r="C16" s="1091">
        <f>'Overview Indexed Amounts'!F138</f>
        <v>80</v>
      </c>
      <c r="F16" s="684"/>
      <c r="AB16" s="104"/>
    </row>
    <row r="17" spans="1:29" x14ac:dyDescent="0.2">
      <c r="A17" s="683"/>
      <c r="C17" s="103">
        <f>SUM(C14:C16)</f>
        <v>2360</v>
      </c>
      <c r="F17" s="684"/>
    </row>
    <row r="18" spans="1:29" x14ac:dyDescent="0.2">
      <c r="A18" s="683"/>
      <c r="B18" s="141"/>
      <c r="C18" s="1090"/>
      <c r="D18" s="1090"/>
      <c r="E18" s="141"/>
      <c r="F18" s="685"/>
    </row>
    <row r="19" spans="1:29" x14ac:dyDescent="0.2">
      <c r="A19" s="686"/>
      <c r="B19" s="1089" t="s">
        <v>3290</v>
      </c>
      <c r="C19" s="181" t="s">
        <v>3291</v>
      </c>
      <c r="D19" s="181" t="s">
        <v>3292</v>
      </c>
      <c r="F19" s="704" t="s">
        <v>3293</v>
      </c>
      <c r="U19" t="s">
        <v>3294</v>
      </c>
      <c r="X19" t="s">
        <v>3295</v>
      </c>
    </row>
    <row r="20" spans="1:29" x14ac:dyDescent="0.2">
      <c r="A20" s="688"/>
      <c r="F20" s="684"/>
      <c r="U20" s="1251" t="s">
        <v>3296</v>
      </c>
      <c r="V20" s="1251"/>
      <c r="W20" s="1251"/>
      <c r="X20" s="1251"/>
      <c r="Y20" s="1251"/>
      <c r="Z20" s="1251"/>
      <c r="AA20" s="1251"/>
      <c r="AB20" s="1251" t="s">
        <v>3297</v>
      </c>
      <c r="AC20" s="1251"/>
    </row>
    <row r="21" spans="1:29" x14ac:dyDescent="0.2">
      <c r="A21" s="683"/>
      <c r="B21" s="35">
        <v>0</v>
      </c>
      <c r="C21" s="173">
        <v>0</v>
      </c>
      <c r="D21" s="174">
        <v>1</v>
      </c>
      <c r="F21" s="705">
        <f>C14+C15</f>
        <v>2280</v>
      </c>
      <c r="U21" s="1251"/>
      <c r="V21" s="1251"/>
      <c r="W21" s="1251"/>
      <c r="X21" s="1251"/>
      <c r="Y21" s="1251"/>
      <c r="Z21" s="1251"/>
      <c r="AA21" s="1251"/>
      <c r="AB21" s="1251"/>
      <c r="AC21" s="1251"/>
    </row>
    <row r="22" spans="1:29" x14ac:dyDescent="0.2">
      <c r="A22" s="683"/>
      <c r="B22" s="35">
        <v>1</v>
      </c>
      <c r="C22" s="173">
        <v>0</v>
      </c>
      <c r="D22" s="174">
        <v>1</v>
      </c>
      <c r="F22" s="705">
        <f>C14+C15</f>
        <v>2280</v>
      </c>
      <c r="U22" s="1251">
        <v>4334</v>
      </c>
      <c r="V22" s="1251" t="s">
        <v>3298</v>
      </c>
      <c r="W22" s="1251" t="s">
        <v>3299</v>
      </c>
      <c r="X22" s="1251"/>
      <c r="Y22" s="1251"/>
      <c r="Z22" s="1251"/>
      <c r="AA22" s="1251"/>
      <c r="AB22" s="1251"/>
      <c r="AC22" s="1251"/>
    </row>
    <row r="23" spans="1:29" x14ac:dyDescent="0.2">
      <c r="A23" s="683"/>
      <c r="B23" s="35">
        <v>2</v>
      </c>
      <c r="C23" s="173">
        <v>0</v>
      </c>
      <c r="D23" s="174">
        <v>1</v>
      </c>
      <c r="F23" s="705">
        <f>C14+C15</f>
        <v>2280</v>
      </c>
      <c r="U23" s="1251">
        <v>4370</v>
      </c>
      <c r="V23" s="1251" t="s">
        <v>3300</v>
      </c>
      <c r="W23" s="1251">
        <v>4360</v>
      </c>
      <c r="X23" s="1251" t="s">
        <v>3591</v>
      </c>
      <c r="Y23" s="1251"/>
      <c r="Z23" s="1251"/>
      <c r="AA23" s="1251"/>
      <c r="AB23" s="1251"/>
      <c r="AC23" s="1251"/>
    </row>
    <row r="24" spans="1:29" x14ac:dyDescent="0.2">
      <c r="A24" s="683"/>
      <c r="B24" s="35">
        <v>3</v>
      </c>
      <c r="C24" s="173">
        <v>0</v>
      </c>
      <c r="D24" s="174">
        <v>1</v>
      </c>
      <c r="F24" s="705">
        <f>C14+C15+C16</f>
        <v>2360</v>
      </c>
      <c r="U24" s="1251" t="s">
        <v>3592</v>
      </c>
      <c r="V24" s="1251"/>
      <c r="W24" s="1251"/>
      <c r="X24" s="1251"/>
      <c r="Y24" s="1251"/>
      <c r="Z24" s="1251"/>
      <c r="AA24" s="1251"/>
      <c r="AB24" s="1251"/>
      <c r="AC24" s="1251"/>
    </row>
    <row r="25" spans="1:29" x14ac:dyDescent="0.2">
      <c r="A25" s="683"/>
      <c r="B25" s="35">
        <v>4</v>
      </c>
      <c r="C25" s="173">
        <v>0</v>
      </c>
      <c r="D25" s="174">
        <v>1</v>
      </c>
      <c r="F25" s="705">
        <f>C14+C15+C16</f>
        <v>2360</v>
      </c>
      <c r="U25" s="1251" t="s">
        <v>3593</v>
      </c>
      <c r="V25" s="1251"/>
      <c r="W25" s="1251" t="s">
        <v>3594</v>
      </c>
      <c r="X25" s="1251"/>
      <c r="Y25" s="1251"/>
      <c r="Z25" s="1251"/>
      <c r="AA25" s="1251"/>
      <c r="AB25" s="1251"/>
      <c r="AC25" s="1251"/>
    </row>
    <row r="26" spans="1:29" x14ac:dyDescent="0.2">
      <c r="A26" s="683"/>
      <c r="B26" s="35">
        <v>5</v>
      </c>
      <c r="C26" s="173">
        <v>0</v>
      </c>
      <c r="D26" s="174">
        <v>1</v>
      </c>
      <c r="F26" s="705">
        <f>C14+C15+C16</f>
        <v>2360</v>
      </c>
    </row>
    <row r="27" spans="1:29" x14ac:dyDescent="0.2">
      <c r="A27" s="683"/>
      <c r="B27" s="35">
        <v>6</v>
      </c>
      <c r="C27" s="173">
        <v>0</v>
      </c>
      <c r="D27" s="174">
        <v>1</v>
      </c>
      <c r="F27" s="705">
        <f>C14+C15+C16</f>
        <v>2360</v>
      </c>
    </row>
    <row r="28" spans="1:29" x14ac:dyDescent="0.2">
      <c r="A28" s="683"/>
      <c r="B28" s="35">
        <v>7</v>
      </c>
      <c r="C28" s="173">
        <v>0</v>
      </c>
      <c r="D28" s="174">
        <v>1</v>
      </c>
      <c r="F28" s="705">
        <f>C14+C15+C16</f>
        <v>2360</v>
      </c>
    </row>
    <row r="29" spans="1:29" x14ac:dyDescent="0.2">
      <c r="A29" s="683"/>
      <c r="B29" s="35">
        <v>8</v>
      </c>
      <c r="C29" s="173">
        <v>0</v>
      </c>
      <c r="D29" s="174">
        <v>1</v>
      </c>
      <c r="F29" s="705">
        <f>C14+C15+C16</f>
        <v>2360</v>
      </c>
    </row>
    <row r="30" spans="1:29" x14ac:dyDescent="0.2">
      <c r="A30" s="683"/>
      <c r="B30" s="35">
        <v>9</v>
      </c>
      <c r="C30" s="173">
        <v>0</v>
      </c>
      <c r="D30" s="174">
        <v>1</v>
      </c>
      <c r="F30" s="705">
        <f>C14+C15+C16</f>
        <v>2360</v>
      </c>
    </row>
    <row r="31" spans="1:29" x14ac:dyDescent="0.2">
      <c r="A31" s="683"/>
      <c r="B31" s="35">
        <v>10</v>
      </c>
      <c r="C31" s="173">
        <v>0</v>
      </c>
      <c r="D31" s="174">
        <v>1</v>
      </c>
      <c r="F31" s="705">
        <f>C14+C15+C16</f>
        <v>2360</v>
      </c>
    </row>
    <row r="32" spans="1:29" x14ac:dyDescent="0.2">
      <c r="A32" s="683"/>
      <c r="B32" s="35">
        <v>0</v>
      </c>
      <c r="C32" s="1087">
        <v>1</v>
      </c>
      <c r="D32" s="174">
        <v>0</v>
      </c>
      <c r="F32" s="705">
        <f>C14</f>
        <v>1520</v>
      </c>
    </row>
    <row r="33" spans="1:6" x14ac:dyDescent="0.2">
      <c r="A33" s="683"/>
      <c r="B33" s="35">
        <v>1</v>
      </c>
      <c r="C33" s="1087">
        <v>1</v>
      </c>
      <c r="D33" s="174">
        <v>0</v>
      </c>
      <c r="F33" s="705">
        <f>C14</f>
        <v>1520</v>
      </c>
    </row>
    <row r="34" spans="1:6" x14ac:dyDescent="0.2">
      <c r="A34" s="683"/>
      <c r="B34" s="35">
        <v>2</v>
      </c>
      <c r="C34" s="1087">
        <v>1</v>
      </c>
      <c r="D34" s="174">
        <v>0</v>
      </c>
      <c r="F34" s="705">
        <f>C14</f>
        <v>1520</v>
      </c>
    </row>
    <row r="35" spans="1:6" x14ac:dyDescent="0.2">
      <c r="A35" s="683"/>
      <c r="B35" s="35">
        <v>3</v>
      </c>
      <c r="C35" s="1087">
        <v>1</v>
      </c>
      <c r="D35" s="174">
        <v>0</v>
      </c>
      <c r="F35" s="705">
        <f>C14</f>
        <v>1520</v>
      </c>
    </row>
    <row r="36" spans="1:6" x14ac:dyDescent="0.2">
      <c r="A36" s="683"/>
      <c r="B36" s="35">
        <v>4</v>
      </c>
      <c r="C36" s="1087">
        <v>1</v>
      </c>
      <c r="D36" s="174">
        <v>0</v>
      </c>
      <c r="F36" s="705">
        <f>C14</f>
        <v>1520</v>
      </c>
    </row>
    <row r="37" spans="1:6" x14ac:dyDescent="0.2">
      <c r="A37" s="683"/>
      <c r="B37" s="35">
        <v>5</v>
      </c>
      <c r="C37" s="1087">
        <v>1</v>
      </c>
      <c r="D37" s="174">
        <v>0</v>
      </c>
      <c r="F37" s="705">
        <f>C14</f>
        <v>1520</v>
      </c>
    </row>
    <row r="38" spans="1:6" x14ac:dyDescent="0.2">
      <c r="A38" s="683"/>
      <c r="B38" s="35">
        <v>6</v>
      </c>
      <c r="C38" s="1087">
        <v>1</v>
      </c>
      <c r="D38" s="174">
        <v>0</v>
      </c>
      <c r="F38" s="705">
        <f>C14</f>
        <v>1520</v>
      </c>
    </row>
    <row r="39" spans="1:6" x14ac:dyDescent="0.2">
      <c r="A39" s="683"/>
      <c r="B39" s="35">
        <v>7</v>
      </c>
      <c r="C39" s="1087">
        <v>1</v>
      </c>
      <c r="D39" s="174">
        <v>0</v>
      </c>
      <c r="F39" s="705">
        <f>C14</f>
        <v>1520</v>
      </c>
    </row>
    <row r="40" spans="1:6" x14ac:dyDescent="0.2">
      <c r="A40" s="683"/>
      <c r="B40" s="35">
        <v>8</v>
      </c>
      <c r="C40" s="1087">
        <v>1</v>
      </c>
      <c r="D40" s="174">
        <v>0</v>
      </c>
      <c r="F40" s="705">
        <f>C14</f>
        <v>1520</v>
      </c>
    </row>
    <row r="41" spans="1:6" x14ac:dyDescent="0.2">
      <c r="A41" s="683"/>
      <c r="B41" s="35">
        <v>9</v>
      </c>
      <c r="C41" s="1087">
        <v>1</v>
      </c>
      <c r="D41" s="174">
        <v>0</v>
      </c>
      <c r="F41" s="705">
        <f>C14</f>
        <v>1520</v>
      </c>
    </row>
    <row r="42" spans="1:6" ht="16" thickBot="1" x14ac:dyDescent="0.25">
      <c r="A42" s="683"/>
      <c r="B42" s="35">
        <v>10</v>
      </c>
      <c r="C42" s="1087">
        <v>1</v>
      </c>
      <c r="D42" s="174">
        <v>0</v>
      </c>
      <c r="F42" s="705">
        <f>C14</f>
        <v>1520</v>
      </c>
    </row>
    <row r="43" spans="1:6" ht="16" thickBot="1" x14ac:dyDescent="0.25">
      <c r="A43" s="683"/>
      <c r="B43" s="643">
        <f>'KORF VL (Joapa)'!K27</f>
        <v>0</v>
      </c>
      <c r="C43" s="644">
        <f>'KORF VL (Joapa)'!K26</f>
        <v>0</v>
      </c>
      <c r="D43" s="645">
        <f>'KORF VL (Joapa)'!K25</f>
        <v>0</v>
      </c>
      <c r="E43" s="646"/>
      <c r="F43" s="706"/>
    </row>
    <row r="44" spans="1:6" x14ac:dyDescent="0.2">
      <c r="A44" s="683"/>
      <c r="B44" s="35"/>
      <c r="C44" s="173"/>
      <c r="D44" s="174"/>
      <c r="F44" s="707"/>
    </row>
    <row r="45" spans="1:6" x14ac:dyDescent="0.2">
      <c r="A45" s="683"/>
      <c r="B45" s="31">
        <v>4334</v>
      </c>
      <c r="C45" s="173">
        <f>'KORF VL (Joapa)'!K23</f>
        <v>0</v>
      </c>
      <c r="D45" s="650">
        <f>IF(C45&lt;&gt;0,IF(C45&lt;F45,C45,F45),0)*0.4</f>
        <v>0</v>
      </c>
      <c r="E45">
        <f>IF(C45&lt;&gt;0,IF(C45&lt;F45,C45,F45),0)</f>
        <v>0</v>
      </c>
      <c r="F45" s="708" t="e" cm="1">
        <f t="array" ref="F45">INDEX(F21:F42,MATCH(1,(B21:B42=B43)*(C21:C42=C43)*(D21:D42=D43),0))</f>
        <v>#N/A</v>
      </c>
    </row>
    <row r="46" spans="1:6" x14ac:dyDescent="0.2">
      <c r="A46" s="683"/>
      <c r="B46" s="31">
        <v>4335</v>
      </c>
      <c r="C46" s="173">
        <f>'KORF VL (Joapa)'!K24</f>
        <v>0</v>
      </c>
      <c r="D46" s="650">
        <f>IF(C46&lt;&gt;0,IF(C45&gt;F45,0,IF((C45+C46)&gt;F45,F45-C45,C46)))*0.4</f>
        <v>0</v>
      </c>
      <c r="E46">
        <f>IF(C46=0,0,IF(C45&gt;F45,0,IF(C46+C45&gt;F45,F45-C45,IF(AND(C45&lt;&gt;0,C46&lt;&gt;0,(C45+C46&lt;F45)),C46,IF(AND(C45=0,C46&gt;F45),F45,0)))))</f>
        <v>0</v>
      </c>
      <c r="F46" s="684"/>
    </row>
    <row r="47" spans="1:6" ht="16" thickBot="1" x14ac:dyDescent="0.25">
      <c r="A47" s="689"/>
      <c r="B47" s="690"/>
      <c r="C47" s="709"/>
      <c r="D47" s="691"/>
      <c r="E47" s="710"/>
      <c r="F47" s="692"/>
    </row>
    <row r="51" spans="1:10" s="96" customFormat="1" x14ac:dyDescent="0.2">
      <c r="A51" s="96" t="s">
        <v>3305</v>
      </c>
      <c r="C51" s="648" t="s">
        <v>2619</v>
      </c>
      <c r="D51" s="648" t="s">
        <v>136</v>
      </c>
      <c r="E51" s="649" t="s">
        <v>2620</v>
      </c>
    </row>
    <row r="52" spans="1:10" x14ac:dyDescent="0.2">
      <c r="A52" s="31">
        <v>4360</v>
      </c>
      <c r="C52" s="103">
        <f>'KORF VL (Joapa)'!K39</f>
        <v>0</v>
      </c>
      <c r="D52" s="103">
        <f>D92</f>
        <v>0</v>
      </c>
      <c r="E52" s="361" t="s">
        <v>140</v>
      </c>
      <c r="H52" s="115">
        <v>0.4</v>
      </c>
      <c r="J52" s="96" t="s">
        <v>3306</v>
      </c>
    </row>
    <row r="53" spans="1:10" x14ac:dyDescent="0.2">
      <c r="A53" s="31">
        <v>4361</v>
      </c>
      <c r="C53" s="103">
        <f>'KORF VL (Joapa)'!K40</f>
        <v>0</v>
      </c>
      <c r="D53" s="103">
        <f>D93</f>
        <v>0</v>
      </c>
      <c r="E53" s="361" t="s">
        <v>140</v>
      </c>
      <c r="G53" s="103"/>
      <c r="H53" s="115">
        <v>0.4</v>
      </c>
      <c r="J53" s="96" t="s">
        <v>3307</v>
      </c>
    </row>
    <row r="54" spans="1:10" x14ac:dyDescent="0.2">
      <c r="A54" s="66">
        <v>4344</v>
      </c>
      <c r="C54" s="103">
        <f>'KORF VL (Joapa)'!K41</f>
        <v>0</v>
      </c>
      <c r="E54" s="361" t="s">
        <v>140</v>
      </c>
      <c r="J54" s="96" t="s">
        <v>3308</v>
      </c>
    </row>
    <row r="55" spans="1:10" x14ac:dyDescent="0.2">
      <c r="A55" s="66">
        <v>4345</v>
      </c>
      <c r="C55" s="103">
        <f>'KORF VL (Joapa)'!K42</f>
        <v>0</v>
      </c>
      <c r="E55" s="361" t="s">
        <v>140</v>
      </c>
      <c r="J55" s="96" t="s">
        <v>3309</v>
      </c>
    </row>
    <row r="56" spans="1:10" x14ac:dyDescent="0.2">
      <c r="A56" s="66">
        <v>4346</v>
      </c>
      <c r="C56" s="103">
        <f>'KORF VL (Joapa)'!K43</f>
        <v>0</v>
      </c>
      <c r="E56" s="361" t="s">
        <v>140</v>
      </c>
      <c r="J56" s="96" t="s">
        <v>3280</v>
      </c>
    </row>
    <row r="57" spans="1:10" x14ac:dyDescent="0.2">
      <c r="J57" s="22" t="s">
        <v>3310</v>
      </c>
    </row>
    <row r="58" spans="1:10" ht="16" thickBot="1" x14ac:dyDescent="0.25">
      <c r="J58" s="22" t="s">
        <v>3311</v>
      </c>
    </row>
    <row r="59" spans="1:10" x14ac:dyDescent="0.2">
      <c r="A59" s="1542" t="s">
        <v>3312</v>
      </c>
      <c r="B59" s="1543"/>
      <c r="C59" s="1544"/>
      <c r="D59" s="1544"/>
      <c r="E59" s="1543"/>
      <c r="F59" s="1543"/>
      <c r="G59" s="1545"/>
      <c r="J59" s="22" t="s">
        <v>3313</v>
      </c>
    </row>
    <row r="60" spans="1:10" x14ac:dyDescent="0.2">
      <c r="A60" s="683"/>
      <c r="G60" s="684"/>
      <c r="J60" s="22" t="s">
        <v>3314</v>
      </c>
    </row>
    <row r="61" spans="1:10" x14ac:dyDescent="0.2">
      <c r="A61" s="683"/>
      <c r="B61" t="s">
        <v>3285</v>
      </c>
      <c r="C61" s="103">
        <f>'Overview Indexed Amounts'!F136</f>
        <v>1520</v>
      </c>
      <c r="G61" s="684"/>
      <c r="J61" s="22" t="s">
        <v>3288</v>
      </c>
    </row>
    <row r="62" spans="1:10" x14ac:dyDescent="0.2">
      <c r="A62" s="683"/>
      <c r="B62" t="s">
        <v>3287</v>
      </c>
      <c r="C62" s="103">
        <f>'Overview Indexed Amounts'!F137</f>
        <v>760</v>
      </c>
      <c r="G62" s="684"/>
    </row>
    <row r="63" spans="1:10" x14ac:dyDescent="0.2">
      <c r="A63" s="683"/>
      <c r="B63" t="s">
        <v>3289</v>
      </c>
      <c r="C63" s="1091">
        <f>'Overview Indexed Amounts'!F138</f>
        <v>80</v>
      </c>
      <c r="G63" s="684"/>
    </row>
    <row r="64" spans="1:10" x14ac:dyDescent="0.2">
      <c r="A64" s="683"/>
      <c r="C64" s="103">
        <f>SUM(C61:C63)</f>
        <v>2360</v>
      </c>
      <c r="G64" s="684"/>
    </row>
    <row r="65" spans="1:7" x14ac:dyDescent="0.2">
      <c r="A65" s="683"/>
      <c r="B65" s="141"/>
      <c r="C65" s="1090"/>
      <c r="D65" s="1090"/>
      <c r="F65" s="141"/>
      <c r="G65" s="685"/>
    </row>
    <row r="66" spans="1:7" x14ac:dyDescent="0.2">
      <c r="A66" s="686"/>
      <c r="B66" s="1089" t="s">
        <v>3315</v>
      </c>
      <c r="C66" s="181" t="s">
        <v>3316</v>
      </c>
      <c r="D66" s="181" t="s">
        <v>3317</v>
      </c>
      <c r="F66" s="181" t="s">
        <v>3293</v>
      </c>
      <c r="G66" s="684"/>
    </row>
    <row r="67" spans="1:7" x14ac:dyDescent="0.2">
      <c r="A67" s="688"/>
      <c r="G67" s="684"/>
    </row>
    <row r="68" spans="1:7" x14ac:dyDescent="0.2">
      <c r="A68" s="683"/>
      <c r="B68" s="35">
        <v>0</v>
      </c>
      <c r="C68" s="173">
        <v>0</v>
      </c>
      <c r="D68" s="174">
        <v>1</v>
      </c>
      <c r="F68" s="184">
        <f>C61+C62</f>
        <v>2280</v>
      </c>
      <c r="G68" s="684"/>
    </row>
    <row r="69" spans="1:7" x14ac:dyDescent="0.2">
      <c r="A69" s="683"/>
      <c r="B69" s="35">
        <v>1</v>
      </c>
      <c r="C69" s="173">
        <v>0</v>
      </c>
      <c r="D69" s="174">
        <v>1</v>
      </c>
      <c r="F69" s="184">
        <f>C61+C62</f>
        <v>2280</v>
      </c>
      <c r="G69" s="684"/>
    </row>
    <row r="70" spans="1:7" x14ac:dyDescent="0.2">
      <c r="A70" s="683"/>
      <c r="B70" s="35">
        <v>2</v>
      </c>
      <c r="C70" s="173">
        <v>0</v>
      </c>
      <c r="D70" s="174">
        <v>1</v>
      </c>
      <c r="F70" s="184">
        <f>C61+C62</f>
        <v>2280</v>
      </c>
      <c r="G70" s="684"/>
    </row>
    <row r="71" spans="1:7" x14ac:dyDescent="0.2">
      <c r="A71" s="683"/>
      <c r="B71" s="35">
        <v>3</v>
      </c>
      <c r="C71" s="173">
        <v>0</v>
      </c>
      <c r="D71" s="174">
        <v>1</v>
      </c>
      <c r="F71" s="184">
        <f>C61+C62+C63</f>
        <v>2360</v>
      </c>
      <c r="G71" s="684"/>
    </row>
    <row r="72" spans="1:7" x14ac:dyDescent="0.2">
      <c r="A72" s="683"/>
      <c r="B72" s="35">
        <v>4</v>
      </c>
      <c r="C72" s="173">
        <v>0</v>
      </c>
      <c r="D72" s="174">
        <v>1</v>
      </c>
      <c r="F72" s="184">
        <f>C61+C62+C63</f>
        <v>2360</v>
      </c>
      <c r="G72" s="684"/>
    </row>
    <row r="73" spans="1:7" x14ac:dyDescent="0.2">
      <c r="A73" s="683"/>
      <c r="B73" s="35">
        <v>5</v>
      </c>
      <c r="C73" s="173">
        <v>0</v>
      </c>
      <c r="D73" s="174">
        <v>1</v>
      </c>
      <c r="F73" s="184">
        <f>C61+C62+C63</f>
        <v>2360</v>
      </c>
      <c r="G73" s="684"/>
    </row>
    <row r="74" spans="1:7" x14ac:dyDescent="0.2">
      <c r="A74" s="683"/>
      <c r="B74" s="35">
        <v>6</v>
      </c>
      <c r="C74" s="173">
        <v>0</v>
      </c>
      <c r="D74" s="174">
        <v>1</v>
      </c>
      <c r="F74" s="184">
        <f>C61+C62+C63</f>
        <v>2360</v>
      </c>
      <c r="G74" s="684"/>
    </row>
    <row r="75" spans="1:7" x14ac:dyDescent="0.2">
      <c r="A75" s="683"/>
      <c r="B75" s="35">
        <v>7</v>
      </c>
      <c r="C75" s="173">
        <v>0</v>
      </c>
      <c r="D75" s="174">
        <v>1</v>
      </c>
      <c r="F75" s="184">
        <f>C61+C62+C63</f>
        <v>2360</v>
      </c>
      <c r="G75" s="684"/>
    </row>
    <row r="76" spans="1:7" x14ac:dyDescent="0.2">
      <c r="A76" s="683"/>
      <c r="B76" s="35">
        <v>8</v>
      </c>
      <c r="C76" s="173">
        <v>0</v>
      </c>
      <c r="D76" s="174">
        <v>1</v>
      </c>
      <c r="F76" s="184">
        <f>C61+C62+C63</f>
        <v>2360</v>
      </c>
      <c r="G76" s="684"/>
    </row>
    <row r="77" spans="1:7" x14ac:dyDescent="0.2">
      <c r="A77" s="683"/>
      <c r="B77" s="35">
        <v>9</v>
      </c>
      <c r="C77" s="173">
        <v>0</v>
      </c>
      <c r="D77" s="174">
        <v>1</v>
      </c>
      <c r="F77" s="184">
        <f>C61+C62+C63</f>
        <v>2360</v>
      </c>
      <c r="G77" s="684"/>
    </row>
    <row r="78" spans="1:7" x14ac:dyDescent="0.2">
      <c r="A78" s="683"/>
      <c r="B78" s="35">
        <v>10</v>
      </c>
      <c r="C78" s="173">
        <v>0</v>
      </c>
      <c r="D78" s="174">
        <v>1</v>
      </c>
      <c r="F78" s="184">
        <f>C61+C62+C63</f>
        <v>2360</v>
      </c>
      <c r="G78" s="684"/>
    </row>
    <row r="79" spans="1:7" x14ac:dyDescent="0.2">
      <c r="A79" s="683"/>
      <c r="B79" s="35">
        <v>0</v>
      </c>
      <c r="C79" s="1087">
        <v>1</v>
      </c>
      <c r="D79" s="174">
        <v>0</v>
      </c>
      <c r="F79" s="184">
        <f>C61</f>
        <v>1520</v>
      </c>
      <c r="G79" s="684"/>
    </row>
    <row r="80" spans="1:7" x14ac:dyDescent="0.2">
      <c r="A80" s="683"/>
      <c r="B80" s="35">
        <v>1</v>
      </c>
      <c r="C80" s="1087">
        <v>1</v>
      </c>
      <c r="D80" s="174">
        <v>0</v>
      </c>
      <c r="F80" s="184">
        <f>C61</f>
        <v>1520</v>
      </c>
      <c r="G80" s="684"/>
    </row>
    <row r="81" spans="1:10" x14ac:dyDescent="0.2">
      <c r="A81" s="683"/>
      <c r="B81" s="35">
        <v>2</v>
      </c>
      <c r="C81" s="1087">
        <v>1</v>
      </c>
      <c r="D81" s="174">
        <v>0</v>
      </c>
      <c r="F81" s="184">
        <f>C61</f>
        <v>1520</v>
      </c>
      <c r="G81" s="684"/>
    </row>
    <row r="82" spans="1:10" x14ac:dyDescent="0.2">
      <c r="A82" s="683"/>
      <c r="B82" s="35">
        <v>3</v>
      </c>
      <c r="C82" s="1087">
        <v>1</v>
      </c>
      <c r="D82" s="174">
        <v>0</v>
      </c>
      <c r="F82" s="184">
        <f>C61</f>
        <v>1520</v>
      </c>
      <c r="G82" s="684"/>
      <c r="J82" s="1077" t="s">
        <v>3318</v>
      </c>
    </row>
    <row r="83" spans="1:10" x14ac:dyDescent="0.2">
      <c r="A83" s="683"/>
      <c r="B83" s="35">
        <v>4</v>
      </c>
      <c r="C83" s="1087">
        <v>1</v>
      </c>
      <c r="D83" s="174">
        <v>0</v>
      </c>
      <c r="F83" s="184">
        <f>C61</f>
        <v>1520</v>
      </c>
      <c r="G83" s="684"/>
    </row>
    <row r="84" spans="1:10" x14ac:dyDescent="0.2">
      <c r="A84" s="683"/>
      <c r="B84" s="35">
        <v>5</v>
      </c>
      <c r="C84" s="1087">
        <v>1</v>
      </c>
      <c r="D84" s="174">
        <v>0</v>
      </c>
      <c r="F84" s="184">
        <f>C61</f>
        <v>1520</v>
      </c>
      <c r="G84" s="684"/>
    </row>
    <row r="85" spans="1:10" x14ac:dyDescent="0.2">
      <c r="A85" s="683"/>
      <c r="B85" s="35">
        <v>6</v>
      </c>
      <c r="C85" s="1087">
        <v>1</v>
      </c>
      <c r="D85" s="174">
        <v>0</v>
      </c>
      <c r="F85" s="184">
        <f>C61</f>
        <v>1520</v>
      </c>
      <c r="G85" s="684"/>
    </row>
    <row r="86" spans="1:10" x14ac:dyDescent="0.2">
      <c r="A86" s="683"/>
      <c r="B86" s="35">
        <v>7</v>
      </c>
      <c r="C86" s="1087">
        <v>1</v>
      </c>
      <c r="D86" s="174">
        <v>0</v>
      </c>
      <c r="F86" s="184">
        <f>C61</f>
        <v>1520</v>
      </c>
      <c r="G86" s="684"/>
    </row>
    <row r="87" spans="1:10" x14ac:dyDescent="0.2">
      <c r="A87" s="683"/>
      <c r="B87" s="35">
        <v>8</v>
      </c>
      <c r="C87" s="1087">
        <v>1</v>
      </c>
      <c r="D87" s="174">
        <v>0</v>
      </c>
      <c r="F87" s="184">
        <f>C61</f>
        <v>1520</v>
      </c>
      <c r="G87" s="684"/>
    </row>
    <row r="88" spans="1:10" x14ac:dyDescent="0.2">
      <c r="A88" s="683"/>
      <c r="B88" s="35">
        <v>9</v>
      </c>
      <c r="C88" s="1087">
        <v>1</v>
      </c>
      <c r="D88" s="174">
        <v>0</v>
      </c>
      <c r="F88" s="184">
        <f>C61</f>
        <v>1520</v>
      </c>
      <c r="G88" s="684"/>
    </row>
    <row r="89" spans="1:10" ht="16" thickBot="1" x14ac:dyDescent="0.25">
      <c r="A89" s="683"/>
      <c r="B89" s="35">
        <v>10</v>
      </c>
      <c r="C89" s="1087">
        <v>1</v>
      </c>
      <c r="D89" s="174">
        <v>0</v>
      </c>
      <c r="F89" s="184">
        <f>C61</f>
        <v>1520</v>
      </c>
      <c r="G89" s="684"/>
    </row>
    <row r="90" spans="1:10" ht="16" thickBot="1" x14ac:dyDescent="0.25">
      <c r="A90" s="683"/>
      <c r="B90" s="643">
        <f>'KORF VL (Joapa)'!K43</f>
        <v>0</v>
      </c>
      <c r="C90" s="644">
        <f>'KORF VL (Joapa)'!K42</f>
        <v>0</v>
      </c>
      <c r="D90" s="645">
        <f>'KORF VL (Joapa)'!K41</f>
        <v>0</v>
      </c>
      <c r="E90" s="646"/>
      <c r="F90" s="646"/>
      <c r="G90" s="684"/>
    </row>
    <row r="91" spans="1:10" x14ac:dyDescent="0.2">
      <c r="A91" s="683"/>
      <c r="B91" s="35"/>
      <c r="C91" s="173"/>
      <c r="D91" s="174"/>
      <c r="F91" s="186"/>
      <c r="G91" s="684"/>
    </row>
    <row r="92" spans="1:10" x14ac:dyDescent="0.2">
      <c r="A92" s="683"/>
      <c r="B92" s="31">
        <v>4360</v>
      </c>
      <c r="C92" s="173">
        <f>'KORF VL (Joapa)'!K39</f>
        <v>0</v>
      </c>
      <c r="D92" s="650">
        <f>IF(C92&lt;&gt;0,IF(C92&lt;F92,C92,F92),0)*0.4</f>
        <v>0</v>
      </c>
      <c r="E92">
        <f>IF(C92&lt;&gt;0,IF(C92&lt;F92,C92,F92),0)</f>
        <v>0</v>
      </c>
      <c r="F92" s="711" t="e" cm="1">
        <f t="array" ref="F92">INDEX(F68:F89,MATCH(1,(B68:B89=B90)*(C68:C89=C90)*(D68:D89=D90),0))</f>
        <v>#N/A</v>
      </c>
      <c r="G92" s="684"/>
    </row>
    <row r="93" spans="1:10" x14ac:dyDescent="0.2">
      <c r="A93" s="683"/>
      <c r="B93" s="31">
        <v>4361</v>
      </c>
      <c r="C93" s="173">
        <f>'KORF VL (Joapa)'!K40</f>
        <v>0</v>
      </c>
      <c r="D93" s="650">
        <f>IF(C93&lt;&gt;0,IF(C92&gt;F92,0,IF((C92+C93)&gt;F92,F92-C92,C93)))*0.4</f>
        <v>0</v>
      </c>
      <c r="E93">
        <f>IF(C93=0,0,IF(C92&gt;F92,0,IF(C93+C92&gt;F92,F92-C92,IF(AND(C92&lt;&gt;0,C93&lt;&gt;0,(C92+C93&lt;F92)),C93,IF(AND(C92=0,C93&gt;F92),F92,0)))))</f>
        <v>0</v>
      </c>
      <c r="G93" s="684"/>
    </row>
    <row r="94" spans="1:10" ht="16" thickBot="1" x14ac:dyDescent="0.25">
      <c r="A94" s="689"/>
      <c r="B94" s="690"/>
      <c r="C94" s="709"/>
      <c r="D94" s="691"/>
      <c r="E94" s="710" t="s">
        <v>3319</v>
      </c>
      <c r="F94" s="710"/>
      <c r="G94" s="692"/>
    </row>
    <row r="95" spans="1:10" x14ac:dyDescent="0.2">
      <c r="D95" s="650"/>
    </row>
    <row r="97" spans="1:21" s="96" customFormat="1" x14ac:dyDescent="0.2">
      <c r="A97" s="96" t="s">
        <v>3320</v>
      </c>
      <c r="C97" s="648" t="s">
        <v>2619</v>
      </c>
      <c r="D97" s="648" t="s">
        <v>136</v>
      </c>
      <c r="E97" s="649" t="s">
        <v>2620</v>
      </c>
    </row>
    <row r="98" spans="1:21" x14ac:dyDescent="0.2">
      <c r="A98" s="31">
        <v>4370</v>
      </c>
      <c r="C98" s="103">
        <f>'KORF VL (Joapa)'!K30</f>
        <v>0</v>
      </c>
      <c r="D98" s="103">
        <f>F141</f>
        <v>0</v>
      </c>
      <c r="E98" s="384" t="s">
        <v>3321</v>
      </c>
      <c r="F98" s="103"/>
      <c r="H98" s="117"/>
      <c r="I98" s="89"/>
      <c r="J98" s="96" t="s">
        <v>3322</v>
      </c>
      <c r="S98" s="89" t="s">
        <v>3323</v>
      </c>
    </row>
    <row r="99" spans="1:21" x14ac:dyDescent="0.2">
      <c r="A99" s="31">
        <v>4371</v>
      </c>
      <c r="C99" s="103">
        <f>'KORF VL (Joapa)'!K31</f>
        <v>0</v>
      </c>
      <c r="F99" s="103"/>
      <c r="H99" s="117"/>
      <c r="I99" s="35"/>
      <c r="J99" s="96" t="s">
        <v>3324</v>
      </c>
    </row>
    <row r="100" spans="1:21" x14ac:dyDescent="0.2">
      <c r="A100" s="66">
        <v>4372</v>
      </c>
      <c r="C100" s="103">
        <f>'KORF VL (Joapa)'!K32</f>
        <v>0</v>
      </c>
      <c r="J100" s="96" t="s">
        <v>3325</v>
      </c>
    </row>
    <row r="101" spans="1:21" x14ac:dyDescent="0.2">
      <c r="A101" s="66">
        <v>4380</v>
      </c>
      <c r="C101" s="103">
        <f>'KORF VL (Joapa)'!K33</f>
        <v>0</v>
      </c>
      <c r="F101" t="s">
        <v>3595</v>
      </c>
      <c r="J101" s="96" t="s">
        <v>3327</v>
      </c>
    </row>
    <row r="102" spans="1:21" x14ac:dyDescent="0.2">
      <c r="A102" s="66">
        <v>4374</v>
      </c>
      <c r="C102" s="103">
        <f>'KORF VL (Joapa)'!K34</f>
        <v>0</v>
      </c>
      <c r="J102" s="96" t="s">
        <v>3328</v>
      </c>
    </row>
    <row r="103" spans="1:21" x14ac:dyDescent="0.2">
      <c r="A103" s="66">
        <v>4375</v>
      </c>
      <c r="C103" s="103">
        <f>'KORF VL (Joapa)'!K35</f>
        <v>0</v>
      </c>
      <c r="J103" s="96" t="s">
        <v>3329</v>
      </c>
    </row>
    <row r="104" spans="1:21" x14ac:dyDescent="0.2">
      <c r="A104" s="66">
        <v>4373</v>
      </c>
      <c r="C104" s="103">
        <f>'KORF VL (Joapa)'!K36</f>
        <v>0</v>
      </c>
      <c r="J104" s="96" t="s">
        <v>3280</v>
      </c>
      <c r="U104" s="58" t="s">
        <v>3330</v>
      </c>
    </row>
    <row r="105" spans="1:21" x14ac:dyDescent="0.2">
      <c r="J105" s="22" t="s">
        <v>3331</v>
      </c>
    </row>
    <row r="106" spans="1:21" ht="16" thickBot="1" x14ac:dyDescent="0.25">
      <c r="J106" s="22" t="s">
        <v>3332</v>
      </c>
    </row>
    <row r="107" spans="1:21" x14ac:dyDescent="0.2">
      <c r="A107" s="1542" t="s">
        <v>3312</v>
      </c>
      <c r="B107" s="1543"/>
      <c r="C107" s="1544"/>
      <c r="D107" s="1544"/>
      <c r="E107" s="1544"/>
      <c r="F107" s="1544"/>
      <c r="G107" s="1543"/>
      <c r="H107" s="1545"/>
      <c r="J107" s="22" t="s">
        <v>3333</v>
      </c>
    </row>
    <row r="108" spans="1:21" x14ac:dyDescent="0.2">
      <c r="A108" s="683"/>
      <c r="H108" s="684"/>
      <c r="J108" s="22" t="s">
        <v>3334</v>
      </c>
    </row>
    <row r="109" spans="1:21" x14ac:dyDescent="0.2">
      <c r="A109" s="683"/>
      <c r="B109" t="s">
        <v>3285</v>
      </c>
      <c r="C109" s="1540">
        <f>'Overview Indexed Amounts'!F135</f>
        <v>2280</v>
      </c>
      <c r="H109" s="684"/>
      <c r="J109" s="22" t="s">
        <v>3335</v>
      </c>
    </row>
    <row r="110" spans="1:21" x14ac:dyDescent="0.2">
      <c r="A110" s="683"/>
      <c r="B110" t="s">
        <v>3287</v>
      </c>
      <c r="C110" s="1540">
        <f>'Overview Indexed Amounts'!F137</f>
        <v>760</v>
      </c>
      <c r="H110" s="684"/>
      <c r="J110" s="22" t="s">
        <v>3336</v>
      </c>
    </row>
    <row r="111" spans="1:21" x14ac:dyDescent="0.2">
      <c r="A111" s="683"/>
      <c r="B111" t="s">
        <v>3289</v>
      </c>
      <c r="C111" s="1811">
        <f>'Overview Indexed Amounts'!F138</f>
        <v>80</v>
      </c>
      <c r="H111" s="684"/>
      <c r="J111" s="22" t="s">
        <v>3337</v>
      </c>
    </row>
    <row r="112" spans="1:21" x14ac:dyDescent="0.2">
      <c r="A112" s="683"/>
      <c r="C112" s="1540">
        <f>SUM(C109:C111)</f>
        <v>3120</v>
      </c>
      <c r="H112" s="684"/>
    </row>
    <row r="113" spans="1:8" x14ac:dyDescent="0.2">
      <c r="A113" s="683"/>
      <c r="B113" s="141" t="s">
        <v>3338</v>
      </c>
      <c r="C113" s="1090"/>
      <c r="D113" s="1090"/>
      <c r="G113" s="141"/>
      <c r="H113" s="685"/>
    </row>
    <row r="114" spans="1:8" ht="18" x14ac:dyDescent="0.35">
      <c r="A114" s="686"/>
      <c r="B114" s="1089" t="s">
        <v>3339</v>
      </c>
      <c r="C114" s="1088" t="s">
        <v>3340</v>
      </c>
      <c r="D114" s="1088" t="s">
        <v>3341</v>
      </c>
      <c r="E114" s="181" t="s">
        <v>3342</v>
      </c>
      <c r="F114" s="181" t="s">
        <v>3343</v>
      </c>
      <c r="G114" s="181" t="s">
        <v>3293</v>
      </c>
      <c r="H114" s="684"/>
    </row>
    <row r="115" spans="1:8" x14ac:dyDescent="0.2">
      <c r="A115" s="688"/>
      <c r="E115" s="103"/>
      <c r="F115" s="103"/>
      <c r="H115" s="684"/>
    </row>
    <row r="116" spans="1:8" x14ac:dyDescent="0.2">
      <c r="A116" s="683"/>
      <c r="B116" s="35">
        <v>0</v>
      </c>
      <c r="C116" s="173">
        <v>0</v>
      </c>
      <c r="D116" s="1087">
        <v>1</v>
      </c>
      <c r="E116" s="173">
        <v>0</v>
      </c>
      <c r="F116" s="174">
        <v>1</v>
      </c>
      <c r="G116" s="184">
        <f>C109+C110</f>
        <v>3040</v>
      </c>
      <c r="H116" s="684"/>
    </row>
    <row r="117" spans="1:8" x14ac:dyDescent="0.2">
      <c r="A117" s="683"/>
      <c r="B117" s="35">
        <v>1</v>
      </c>
      <c r="C117" s="173">
        <v>0</v>
      </c>
      <c r="D117" s="1087">
        <v>1</v>
      </c>
      <c r="E117" s="173">
        <v>0</v>
      </c>
      <c r="F117" s="174">
        <v>1</v>
      </c>
      <c r="G117" s="184">
        <f>C109+C110</f>
        <v>3040</v>
      </c>
      <c r="H117" s="684"/>
    </row>
    <row r="118" spans="1:8" x14ac:dyDescent="0.2">
      <c r="A118" s="683"/>
      <c r="B118" s="35">
        <v>2</v>
      </c>
      <c r="C118" s="173">
        <v>0</v>
      </c>
      <c r="D118" s="1087">
        <v>1</v>
      </c>
      <c r="E118" s="173">
        <v>0</v>
      </c>
      <c r="F118" s="174">
        <v>1</v>
      </c>
      <c r="G118" s="184">
        <f>C109+C110</f>
        <v>3040</v>
      </c>
      <c r="H118" s="684"/>
    </row>
    <row r="119" spans="1:8" x14ac:dyDescent="0.2">
      <c r="A119" s="683"/>
      <c r="B119" s="35">
        <v>3</v>
      </c>
      <c r="C119" s="173">
        <v>0</v>
      </c>
      <c r="D119" s="1087">
        <v>1</v>
      </c>
      <c r="E119" s="173">
        <v>0</v>
      </c>
      <c r="F119" s="174">
        <v>1</v>
      </c>
      <c r="G119" s="184">
        <f>C109+C110+C111</f>
        <v>3120</v>
      </c>
      <c r="H119" s="684"/>
    </row>
    <row r="120" spans="1:8" x14ac:dyDescent="0.2">
      <c r="A120" s="683"/>
      <c r="B120" s="35">
        <v>4</v>
      </c>
      <c r="C120" s="173">
        <v>0</v>
      </c>
      <c r="D120" s="1087">
        <v>1</v>
      </c>
      <c r="E120" s="173">
        <v>0</v>
      </c>
      <c r="F120" s="174">
        <v>1</v>
      </c>
      <c r="G120" s="184">
        <f>C109+C110+C111</f>
        <v>3120</v>
      </c>
      <c r="H120" s="684"/>
    </row>
    <row r="121" spans="1:8" x14ac:dyDescent="0.2">
      <c r="A121" s="683"/>
      <c r="B121" s="35">
        <v>5</v>
      </c>
      <c r="C121" s="173">
        <v>0</v>
      </c>
      <c r="D121" s="1087">
        <v>1</v>
      </c>
      <c r="E121" s="173">
        <v>0</v>
      </c>
      <c r="F121" s="174">
        <v>1</v>
      </c>
      <c r="G121" s="184">
        <f>C109+C110+C111</f>
        <v>3120</v>
      </c>
      <c r="H121" s="684"/>
    </row>
    <row r="122" spans="1:8" x14ac:dyDescent="0.2">
      <c r="A122" s="683"/>
      <c r="B122" s="35">
        <v>6</v>
      </c>
      <c r="C122" s="173">
        <v>0</v>
      </c>
      <c r="D122" s="1087">
        <v>1</v>
      </c>
      <c r="E122" s="173">
        <v>0</v>
      </c>
      <c r="F122" s="174">
        <v>1</v>
      </c>
      <c r="G122" s="184">
        <f>C109+C110+C111</f>
        <v>3120</v>
      </c>
      <c r="H122" s="684"/>
    </row>
    <row r="123" spans="1:8" x14ac:dyDescent="0.2">
      <c r="A123" s="683"/>
      <c r="B123" s="35">
        <v>7</v>
      </c>
      <c r="C123" s="173">
        <v>0</v>
      </c>
      <c r="D123" s="1087">
        <v>1</v>
      </c>
      <c r="E123" s="173">
        <v>0</v>
      </c>
      <c r="F123" s="174">
        <v>1</v>
      </c>
      <c r="G123" s="184">
        <f>C109+C110+C111</f>
        <v>3120</v>
      </c>
      <c r="H123" s="684"/>
    </row>
    <row r="124" spans="1:8" x14ac:dyDescent="0.2">
      <c r="A124" s="683"/>
      <c r="B124" s="35">
        <v>8</v>
      </c>
      <c r="C124" s="173">
        <v>0</v>
      </c>
      <c r="D124" s="1087">
        <v>1</v>
      </c>
      <c r="E124" s="173">
        <v>0</v>
      </c>
      <c r="F124" s="174">
        <v>1</v>
      </c>
      <c r="G124" s="184">
        <f>C109+C110+C111</f>
        <v>3120</v>
      </c>
      <c r="H124" s="684"/>
    </row>
    <row r="125" spans="1:8" x14ac:dyDescent="0.2">
      <c r="A125" s="683"/>
      <c r="B125" s="35">
        <v>9</v>
      </c>
      <c r="C125" s="173">
        <v>0</v>
      </c>
      <c r="D125" s="1087">
        <v>1</v>
      </c>
      <c r="E125" s="173">
        <v>0</v>
      </c>
      <c r="F125" s="174">
        <v>1</v>
      </c>
      <c r="G125" s="184">
        <f>C109+C110+C111</f>
        <v>3120</v>
      </c>
      <c r="H125" s="684"/>
    </row>
    <row r="126" spans="1:8" x14ac:dyDescent="0.2">
      <c r="A126" s="683"/>
      <c r="B126" s="35">
        <v>10</v>
      </c>
      <c r="C126" s="173">
        <v>0</v>
      </c>
      <c r="D126" s="1087">
        <v>1</v>
      </c>
      <c r="E126" s="173">
        <v>0</v>
      </c>
      <c r="F126" s="174">
        <v>1</v>
      </c>
      <c r="G126" s="184">
        <f>C109+C110+C111</f>
        <v>3120</v>
      </c>
      <c r="H126" s="684"/>
    </row>
    <row r="127" spans="1:8" x14ac:dyDescent="0.2">
      <c r="A127" s="683"/>
      <c r="B127" s="35">
        <v>0</v>
      </c>
      <c r="C127" s="173">
        <v>0</v>
      </c>
      <c r="D127" s="1087">
        <v>1</v>
      </c>
      <c r="E127" s="1087">
        <v>1</v>
      </c>
      <c r="F127" s="173">
        <v>0</v>
      </c>
      <c r="G127" s="184">
        <f>C109</f>
        <v>2280</v>
      </c>
      <c r="H127" s="684"/>
    </row>
    <row r="128" spans="1:8" x14ac:dyDescent="0.2">
      <c r="A128" s="683"/>
      <c r="B128" s="35">
        <v>1</v>
      </c>
      <c r="C128" s="173">
        <v>0</v>
      </c>
      <c r="D128" s="1087">
        <v>1</v>
      </c>
      <c r="E128" s="1087">
        <v>1</v>
      </c>
      <c r="F128" s="173">
        <v>0</v>
      </c>
      <c r="G128" s="184">
        <f>C109</f>
        <v>2280</v>
      </c>
      <c r="H128" s="684"/>
    </row>
    <row r="129" spans="1:8" x14ac:dyDescent="0.2">
      <c r="A129" s="683"/>
      <c r="B129" s="35">
        <v>2</v>
      </c>
      <c r="C129" s="173">
        <v>0</v>
      </c>
      <c r="D129" s="1087">
        <v>1</v>
      </c>
      <c r="E129" s="1087">
        <v>1</v>
      </c>
      <c r="F129" s="173">
        <v>0</v>
      </c>
      <c r="G129" s="184">
        <f>C109</f>
        <v>2280</v>
      </c>
      <c r="H129" s="684"/>
    </row>
    <row r="130" spans="1:8" x14ac:dyDescent="0.2">
      <c r="A130" s="683"/>
      <c r="B130" s="35">
        <v>3</v>
      </c>
      <c r="C130" s="173">
        <v>0</v>
      </c>
      <c r="D130" s="1087">
        <v>1</v>
      </c>
      <c r="E130" s="1087">
        <v>1</v>
      </c>
      <c r="F130" s="173">
        <v>0</v>
      </c>
      <c r="G130" s="184">
        <f>C109</f>
        <v>2280</v>
      </c>
      <c r="H130" s="684"/>
    </row>
    <row r="131" spans="1:8" x14ac:dyDescent="0.2">
      <c r="A131" s="683"/>
      <c r="B131" s="35">
        <v>4</v>
      </c>
      <c r="C131" s="173">
        <v>0</v>
      </c>
      <c r="D131" s="1087">
        <v>1</v>
      </c>
      <c r="E131" s="1087">
        <v>1</v>
      </c>
      <c r="F131" s="173">
        <v>0</v>
      </c>
      <c r="G131" s="184">
        <f>C109</f>
        <v>2280</v>
      </c>
      <c r="H131" s="684"/>
    </row>
    <row r="132" spans="1:8" x14ac:dyDescent="0.2">
      <c r="A132" s="683"/>
      <c r="B132" s="35">
        <v>5</v>
      </c>
      <c r="C132" s="173">
        <v>0</v>
      </c>
      <c r="D132" s="1087">
        <v>1</v>
      </c>
      <c r="E132" s="1087">
        <v>1</v>
      </c>
      <c r="F132" s="173">
        <v>0</v>
      </c>
      <c r="G132" s="184">
        <f>C109</f>
        <v>2280</v>
      </c>
      <c r="H132" s="684"/>
    </row>
    <row r="133" spans="1:8" x14ac:dyDescent="0.2">
      <c r="A133" s="683"/>
      <c r="B133" s="35">
        <v>6</v>
      </c>
      <c r="C133" s="173">
        <v>0</v>
      </c>
      <c r="D133" s="1087">
        <v>1</v>
      </c>
      <c r="E133" s="1087">
        <v>1</v>
      </c>
      <c r="F133" s="173">
        <v>0</v>
      </c>
      <c r="G133" s="184">
        <f>C109</f>
        <v>2280</v>
      </c>
      <c r="H133" s="684"/>
    </row>
    <row r="134" spans="1:8" x14ac:dyDescent="0.2">
      <c r="A134" s="683"/>
      <c r="B134" s="35">
        <v>7</v>
      </c>
      <c r="C134" s="173">
        <v>0</v>
      </c>
      <c r="D134" s="1087">
        <v>1</v>
      </c>
      <c r="E134" s="1087">
        <v>1</v>
      </c>
      <c r="F134" s="173">
        <v>0</v>
      </c>
      <c r="G134" s="184">
        <f>C109</f>
        <v>2280</v>
      </c>
      <c r="H134" s="684"/>
    </row>
    <row r="135" spans="1:8" x14ac:dyDescent="0.2">
      <c r="A135" s="683"/>
      <c r="B135" s="35">
        <v>8</v>
      </c>
      <c r="C135" s="173">
        <v>0</v>
      </c>
      <c r="D135" s="1087">
        <v>1</v>
      </c>
      <c r="E135" s="1087">
        <v>1</v>
      </c>
      <c r="F135" s="173">
        <v>0</v>
      </c>
      <c r="G135" s="184">
        <f>C109</f>
        <v>2280</v>
      </c>
      <c r="H135" s="684"/>
    </row>
    <row r="136" spans="1:8" x14ac:dyDescent="0.2">
      <c r="A136" s="683"/>
      <c r="B136" s="35">
        <v>9</v>
      </c>
      <c r="C136" s="173">
        <v>0</v>
      </c>
      <c r="D136" s="1087">
        <v>1</v>
      </c>
      <c r="E136" s="1087">
        <v>1</v>
      </c>
      <c r="F136" s="173">
        <v>0</v>
      </c>
      <c r="G136" s="184">
        <f>C109</f>
        <v>2280</v>
      </c>
      <c r="H136" s="684"/>
    </row>
    <row r="137" spans="1:8" x14ac:dyDescent="0.2">
      <c r="A137" s="683"/>
      <c r="B137" s="35">
        <v>10</v>
      </c>
      <c r="C137" s="173">
        <v>0</v>
      </c>
      <c r="D137" s="1087">
        <v>1</v>
      </c>
      <c r="E137" s="1087">
        <v>1</v>
      </c>
      <c r="F137" s="173">
        <v>0</v>
      </c>
      <c r="G137" s="184">
        <f>C109</f>
        <v>2280</v>
      </c>
      <c r="H137" s="684"/>
    </row>
    <row r="138" spans="1:8" ht="16" thickBot="1" x14ac:dyDescent="0.25">
      <c r="A138" s="683"/>
      <c r="B138" s="35">
        <v>0</v>
      </c>
      <c r="C138" s="1087">
        <v>1</v>
      </c>
      <c r="D138" s="1087">
        <v>0</v>
      </c>
      <c r="E138" s="1087">
        <v>0</v>
      </c>
      <c r="F138" s="173">
        <v>0</v>
      </c>
      <c r="G138" s="184">
        <f>C109</f>
        <v>2280</v>
      </c>
      <c r="H138" s="684"/>
    </row>
    <row r="139" spans="1:8" ht="16" thickBot="1" x14ac:dyDescent="0.25">
      <c r="A139" s="683"/>
      <c r="B139" s="643">
        <f>'KORF VL (Joapa)'!K36</f>
        <v>0</v>
      </c>
      <c r="C139" s="651">
        <f>'KORF VL (Joapa)'!K33</f>
        <v>0</v>
      </c>
      <c r="D139" s="651">
        <f>'KORF VL (Joapa)'!K32</f>
        <v>0</v>
      </c>
      <c r="E139" s="644">
        <f>'KORF VL (Joapa)'!K35</f>
        <v>0</v>
      </c>
      <c r="F139" s="645">
        <f>'KORF VL (Joapa)'!K34</f>
        <v>0</v>
      </c>
      <c r="G139" s="646"/>
      <c r="H139" s="684"/>
    </row>
    <row r="140" spans="1:8" x14ac:dyDescent="0.2">
      <c r="A140" s="683"/>
      <c r="B140" s="35"/>
      <c r="C140" s="173"/>
      <c r="D140" s="174"/>
      <c r="G140" s="186"/>
      <c r="H140" s="684"/>
    </row>
    <row r="141" spans="1:8" x14ac:dyDescent="0.2">
      <c r="A141" s="683"/>
      <c r="B141" s="31">
        <v>4370</v>
      </c>
      <c r="C141" s="173">
        <f>'KORF VL (Joapa)'!K30</f>
        <v>0</v>
      </c>
      <c r="D141" s="650"/>
      <c r="E141">
        <f>IF(C141&lt;&gt;0,IF(C141&lt;G141,C141,G141),0)</f>
        <v>0</v>
      </c>
      <c r="F141" s="1541">
        <f>+F151+F153+F154+F155</f>
        <v>0</v>
      </c>
      <c r="G141" s="652" t="e" cm="1">
        <f t="array" ref="G141">IF(C139=1,2280,INDEX(G116:G137,MATCH(1,(B116:B137=B139)*(D116:D137=D139)*(E116:E137=E139)*(F116:F137=F139),0)))</f>
        <v>#N/A</v>
      </c>
      <c r="H141" s="684"/>
    </row>
    <row r="142" spans="1:8" x14ac:dyDescent="0.2">
      <c r="A142" s="683"/>
      <c r="B142" s="31">
        <v>4371</v>
      </c>
      <c r="C142" s="173">
        <f>'KORF VL (Joapa)'!K31</f>
        <v>0</v>
      </c>
      <c r="D142" s="650"/>
      <c r="E142">
        <f>IF(C142=0,0,IF(C141&gt;G141,0,IF(C142+C141&gt;G141,G141-C141,IF(AND(C141&lt;&gt;0,C142&lt;&gt;0,(C141+C142&lt;G141)),C142,IF(AND(C141=0,C142&gt;G141),G141,C142)))))</f>
        <v>0</v>
      </c>
      <c r="G142" s="3030" t="s">
        <v>3344</v>
      </c>
      <c r="H142" s="684"/>
    </row>
    <row r="143" spans="1:8" ht="16" thickBot="1" x14ac:dyDescent="0.25">
      <c r="A143" s="689"/>
      <c r="B143" s="690"/>
      <c r="C143" s="1009" t="s">
        <v>2762</v>
      </c>
      <c r="D143" s="1009"/>
      <c r="E143" s="1009" t="s">
        <v>2765</v>
      </c>
      <c r="F143" s="1009" t="s">
        <v>2763</v>
      </c>
      <c r="G143" s="3031"/>
      <c r="H143" s="692"/>
    </row>
    <row r="145" spans="1:10" ht="24" x14ac:dyDescent="0.3">
      <c r="B145" s="1363"/>
      <c r="C145" s="1354"/>
      <c r="D145" s="1354"/>
      <c r="E145" s="1354" t="s">
        <v>2818</v>
      </c>
      <c r="F145" s="1355">
        <f>+'Overview Indexed Amounts'!B257</f>
        <v>13870</v>
      </c>
      <c r="G145" s="1361" t="s">
        <v>2819</v>
      </c>
      <c r="H145" s="160"/>
      <c r="I145" s="160"/>
      <c r="J145" s="96" t="s">
        <v>3345</v>
      </c>
    </row>
    <row r="146" spans="1:10" x14ac:dyDescent="0.2">
      <c r="B146" s="160"/>
      <c r="C146" s="1354"/>
      <c r="D146" s="1354"/>
      <c r="E146" s="1354" t="s">
        <v>2820</v>
      </c>
      <c r="F146" s="1355">
        <f>+'Overview Indexed Amounts'!B258</f>
        <v>24480</v>
      </c>
      <c r="G146" s="1361" t="s">
        <v>2821</v>
      </c>
      <c r="H146" s="160"/>
      <c r="I146" s="160"/>
    </row>
    <row r="147" spans="1:10" x14ac:dyDescent="0.2">
      <c r="B147" s="160"/>
      <c r="C147" s="1354"/>
      <c r="D147" s="1354"/>
      <c r="E147" s="1354" t="s">
        <v>2822</v>
      </c>
      <c r="F147" s="1355">
        <f>+'Overview Indexed Amounts'!B259</f>
        <v>42370</v>
      </c>
      <c r="G147" s="1361" t="s">
        <v>2823</v>
      </c>
      <c r="H147" s="160"/>
      <c r="I147" s="160"/>
    </row>
    <row r="148" spans="1:10" x14ac:dyDescent="0.2">
      <c r="B148" s="160"/>
      <c r="C148" s="1354"/>
      <c r="D148" s="1354"/>
      <c r="E148" s="1354" t="s">
        <v>2824</v>
      </c>
      <c r="F148" s="1355">
        <f>'Tax Calculation'!M590</f>
        <v>0</v>
      </c>
      <c r="G148" s="1361" t="s">
        <v>2825</v>
      </c>
      <c r="H148" s="160"/>
      <c r="I148" s="160"/>
    </row>
    <row r="149" spans="1:10" x14ac:dyDescent="0.2">
      <c r="B149" s="160"/>
      <c r="C149" s="1354"/>
      <c r="D149" s="1354"/>
      <c r="E149" s="1354" t="s">
        <v>2826</v>
      </c>
      <c r="F149" s="160">
        <f>+(E141+E142)</f>
        <v>0</v>
      </c>
      <c r="G149" s="1361" t="s">
        <v>2827</v>
      </c>
      <c r="H149" s="160"/>
      <c r="I149" s="160"/>
    </row>
    <row r="150" spans="1:10" x14ac:dyDescent="0.2">
      <c r="B150" s="1354" t="s">
        <v>2828</v>
      </c>
      <c r="C150" s="1354"/>
      <c r="D150" s="1354"/>
      <c r="E150" s="160"/>
      <c r="F150" s="160"/>
      <c r="G150" s="1362" t="s">
        <v>2620</v>
      </c>
      <c r="H150" s="160"/>
      <c r="I150" s="160"/>
    </row>
    <row r="151" spans="1:10" x14ac:dyDescent="0.2">
      <c r="B151" s="160" t="s">
        <v>2829</v>
      </c>
      <c r="C151" s="1354"/>
      <c r="D151" s="1354"/>
      <c r="E151" s="160"/>
      <c r="F151" s="1355">
        <f>IF('Tax Calculation'!$M$590&lt;'Overview Indexed Amounts'!$B$257,(E141+E142)*0.3,0)</f>
        <v>0</v>
      </c>
      <c r="G151" s="160" t="s">
        <v>3321</v>
      </c>
      <c r="H151" s="160"/>
      <c r="I151" s="160"/>
    </row>
    <row r="152" spans="1:10" x14ac:dyDescent="0.2">
      <c r="B152" s="160" t="s">
        <v>2830</v>
      </c>
      <c r="C152" s="1354"/>
      <c r="D152" s="1354"/>
      <c r="E152" s="160"/>
      <c r="F152" s="160"/>
      <c r="G152" s="160"/>
      <c r="H152" s="160"/>
      <c r="I152" s="160"/>
    </row>
    <row r="153" spans="1:10" x14ac:dyDescent="0.2">
      <c r="B153" s="160"/>
      <c r="C153" s="1354"/>
      <c r="D153" s="1356">
        <v>0.3</v>
      </c>
      <c r="E153" s="160">
        <f>+IF('Tax Calculation'!M590&lt;'Overview Indexed Amounts'!B257,0,IF('Tax Calculation'!M590&gt;='Overview Indexed Amounts'!B258,0,((E141+E142)-E154)))</f>
        <v>0</v>
      </c>
      <c r="F153" s="1357">
        <f>+E153*D153</f>
        <v>0</v>
      </c>
      <c r="G153" s="160" t="s">
        <v>3321</v>
      </c>
      <c r="H153" s="160"/>
      <c r="I153" s="160"/>
    </row>
    <row r="154" spans="1:10" x14ac:dyDescent="0.2">
      <c r="B154" s="160" t="s">
        <v>2831</v>
      </c>
      <c r="C154" s="1354"/>
      <c r="D154" s="1356">
        <v>0.4</v>
      </c>
      <c r="E154" s="1358">
        <f>+IF('Tax Calculation'!M590&gt;='Overview Indexed Amounts'!B258,0,IF((('Tax Calculation'!M590-'Overview Indexed Amounts'!B257)+('Tax Calculation'!M590-(E141+E142)-'Overview Indexed Amounts'!B257)*0.5)&lt;=0,0,IF(('Tax Calculation'!M590-'Overview Indexed Amounts'!B257)&gt;=(E141+E142),(E141+E142),('Tax Calculation'!M590-'Overview Indexed Amounts'!B257)+('Tax Calculation'!M590-(E141+E142)-'Overview Indexed Amounts'!B257)*0.5)))</f>
        <v>0</v>
      </c>
      <c r="F154" s="1357">
        <f>+E154*D154</f>
        <v>0</v>
      </c>
      <c r="G154" s="160" t="s">
        <v>3321</v>
      </c>
      <c r="H154" s="160"/>
      <c r="I154" s="160"/>
    </row>
    <row r="155" spans="1:10" x14ac:dyDescent="0.2">
      <c r="B155" s="160" t="s">
        <v>2832</v>
      </c>
      <c r="C155" s="1354"/>
      <c r="D155" s="1354"/>
      <c r="E155" s="160"/>
      <c r="F155" s="1355">
        <f>IF('Tax Calculation'!$M$590&lt;'Overview Indexed Amounts'!$B$258,0,IF(AND('Tax Calculation'!$M$590&gt;='Overview Indexed Amounts'!$B$258,('Tax Calculation'!$M$590-(E141+E142))&lt;'Overview Indexed Amounts'!$B$258),('Tax Calculation'!$M$590-'Overview Indexed Amounts'!$B$258)*0.45+((E141+E142)-('Tax Calculation'!$M$590-'Overview Indexed Amounts'!$B$258))*0.4,IF(AND('Tax Calculation'!$M$590&lt;='Overview Indexed Amounts'!$B$259,('Tax Calculation'!$M$590-(E141+E142))&gt;='Overview Indexed Amounts'!$B$258),(E141+E142)*0.45,IF(AND('Tax Calculation'!$M$590&gt;='Overview Indexed Amounts'!$B$259,('Tax Calculation'!$M$590-(E141+E142))&lt;'Overview Indexed Amounts'!$B$259),('Tax Calculation'!$M$590-'Overview Indexed Amounts'!$B$259)*0.5+((E141+E142)-('Tax Calculation'!$M$590-'Overview Indexed Amounts'!$B$259))*0.45,(E141+E142)*0.5))))</f>
        <v>0</v>
      </c>
      <c r="G155" s="160" t="s">
        <v>3321</v>
      </c>
      <c r="H155" s="160"/>
      <c r="I155" s="160"/>
    </row>
    <row r="156" spans="1:10" x14ac:dyDescent="0.2">
      <c r="F156" s="85"/>
    </row>
    <row r="159" spans="1:10" x14ac:dyDescent="0.2">
      <c r="A159" s="21" t="s">
        <v>3346</v>
      </c>
    </row>
    <row r="160" spans="1:10" x14ac:dyDescent="0.2">
      <c r="A160" s="66">
        <v>4100</v>
      </c>
      <c r="B160" t="s">
        <v>3347</v>
      </c>
      <c r="C160" s="103">
        <f>'Tax Calculation'!P1272</f>
        <v>0</v>
      </c>
      <c r="D160" s="103">
        <f>C160*'Overview Indexed Amounts'!D252</f>
        <v>0</v>
      </c>
      <c r="E160" s="361" t="s">
        <v>140</v>
      </c>
      <c r="J160" s="96" t="s">
        <v>3348</v>
      </c>
    </row>
    <row r="161" spans="1:49" x14ac:dyDescent="0.2">
      <c r="A161" s="66">
        <v>4106</v>
      </c>
      <c r="B161" t="s">
        <v>3347</v>
      </c>
      <c r="C161" s="103">
        <f>'Tax Calculation'!P1273</f>
        <v>0</v>
      </c>
      <c r="D161" s="103">
        <f>C161*'Overview Indexed Amounts'!D252</f>
        <v>0</v>
      </c>
      <c r="E161" s="361" t="s">
        <v>140</v>
      </c>
      <c r="J161" s="96" t="s">
        <v>3349</v>
      </c>
    </row>
    <row r="162" spans="1:49" x14ac:dyDescent="0.2">
      <c r="A162" s="66">
        <v>4109</v>
      </c>
      <c r="B162" t="s">
        <v>3347</v>
      </c>
      <c r="C162" s="103">
        <f>'Tax Calculation'!P1274</f>
        <v>0</v>
      </c>
      <c r="D162" s="103">
        <f>C162*'Overview Indexed Amounts'!D252</f>
        <v>0</v>
      </c>
      <c r="E162" s="361" t="s">
        <v>140</v>
      </c>
      <c r="J162" s="96" t="s">
        <v>3350</v>
      </c>
    </row>
    <row r="163" spans="1:49" x14ac:dyDescent="0.2">
      <c r="A163" s="66">
        <v>4110</v>
      </c>
      <c r="B163" t="s">
        <v>3347</v>
      </c>
      <c r="C163" s="103">
        <f>'Tax Calculation'!P1275</f>
        <v>0</v>
      </c>
      <c r="D163" s="103">
        <f>C163*'Overview Indexed Amounts'!D252</f>
        <v>0</v>
      </c>
      <c r="E163" s="361" t="s">
        <v>140</v>
      </c>
      <c r="J163" s="96" t="s">
        <v>3351</v>
      </c>
    </row>
    <row r="164" spans="1:49" x14ac:dyDescent="0.2">
      <c r="J164" s="647" t="s">
        <v>3352</v>
      </c>
    </row>
    <row r="165" spans="1:49" x14ac:dyDescent="0.2">
      <c r="A165" s="21" t="s">
        <v>3353</v>
      </c>
    </row>
    <row r="166" spans="1:49" x14ac:dyDescent="0.2">
      <c r="A166" s="31">
        <v>4138</v>
      </c>
      <c r="C166" s="103">
        <f>'Tax Calculation'!P1318</f>
        <v>0</v>
      </c>
      <c r="D166" s="103" t="e">
        <f>IF($C$397&gt;(ROUND($H$397,0)+ROUND(SUM($D$160:$D$162),0)),C167,IF(C167&gt;SUM('Tax Calculation'!$M$141:$M$153),(C167-SUM('Tax Calculation'!$M$141:$M$153)),0))</f>
        <v>#DIV/0!</v>
      </c>
      <c r="E166">
        <f>R185</f>
        <v>0</v>
      </c>
      <c r="F166" s="1794" t="s">
        <v>3354</v>
      </c>
      <c r="G166" s="809"/>
      <c r="H166" s="117"/>
      <c r="I166" s="35"/>
      <c r="J166" s="96" t="s">
        <v>3355</v>
      </c>
      <c r="R166" t="s">
        <v>3356</v>
      </c>
    </row>
    <row r="167" spans="1:49" x14ac:dyDescent="0.2">
      <c r="B167" t="s">
        <v>3357</v>
      </c>
      <c r="C167" s="103">
        <f>IF(C166=0,0,IF((C166+$C$323+$C$325+$C$328+$C$329+$C$379+$C$381)&gt;(SUM($D$160:$D$162)+SUM('Tax Calculation'!$M$141:$M$153)),MIN((C166+$C$323+$C$325+$C$328+$C$329+$C$379+$C$381)-SUM('Tax Calculation'!$M$141:$M$153),(C166+ROUND(SUM($D$160:$D$162),0))),0))</f>
        <v>0</v>
      </c>
      <c r="E167" s="85"/>
      <c r="F167" s="1794" t="s">
        <v>3354</v>
      </c>
      <c r="G167" s="809"/>
      <c r="H167" s="117"/>
      <c r="I167" s="35"/>
      <c r="J167" s="96" t="s">
        <v>3358</v>
      </c>
      <c r="AU167" s="763"/>
      <c r="AW167" s="96"/>
    </row>
    <row r="168" spans="1:49" x14ac:dyDescent="0.2">
      <c r="A168" s="31">
        <v>4139</v>
      </c>
      <c r="C168" s="103">
        <f>'Tax Calculation'!P1319</f>
        <v>0</v>
      </c>
      <c r="D168" s="103" t="e">
        <f>IF(C397&gt;(ROUND(H397,0)+ROUND(SUM(D160:D162),0)),C169,IF(C169&gt;SUM('Tax Calculation'!$M$141:$M$153),(C169-SUM('Tax Calculation'!$M$141:$M$153)),0))</f>
        <v>#DIV/0!</v>
      </c>
      <c r="E168">
        <f>IF(C174&lt;O240,0,R221)</f>
        <v>0</v>
      </c>
      <c r="F168" s="1794" t="s">
        <v>3354</v>
      </c>
      <c r="G168" s="809"/>
      <c r="H168" s="117"/>
      <c r="I168" s="35"/>
      <c r="J168" s="96" t="s">
        <v>3359</v>
      </c>
      <c r="AU168" s="1743"/>
      <c r="AV168" s="1743"/>
      <c r="AW168" s="96"/>
    </row>
    <row r="169" spans="1:49" x14ac:dyDescent="0.2">
      <c r="C169" s="103">
        <f>IF(C168=0,0,IF((C168+$C$323+$C$325+$C$328+$C$329+$C$379+$C$381)&gt;(SUM($D$160:$D$162)+SUM('Tax Calculation'!$M$141:$M$153)),MIN((C168+$C$323+$C$325+$C$328+$C$329+$C$379+$C$381)-SUM('Tax Calculation'!$M$141:$M$153),(C168+ROUND(SUM($D$160:$D$162),0))),0))</f>
        <v>0</v>
      </c>
      <c r="F169" s="1794" t="s">
        <v>3354</v>
      </c>
      <c r="G169" s="809"/>
      <c r="H169" s="117"/>
      <c r="I169" s="35"/>
    </row>
    <row r="170" spans="1:49" x14ac:dyDescent="0.2">
      <c r="A170" s="66">
        <v>4140</v>
      </c>
      <c r="B170" s="1273" t="s">
        <v>3360</v>
      </c>
      <c r="C170" s="1292">
        <f>'Tax Calculation'!P1309</f>
        <v>0</v>
      </c>
      <c r="D170" s="1292">
        <f t="shared" ref="D170:D178" si="0">C170</f>
        <v>0</v>
      </c>
      <c r="E170" s="1295">
        <f>YEAR(C170)</f>
        <v>1900</v>
      </c>
      <c r="J170" s="96" t="s">
        <v>3361</v>
      </c>
    </row>
    <row r="171" spans="1:49" x14ac:dyDescent="0.2">
      <c r="A171" s="66">
        <v>4141</v>
      </c>
      <c r="B171" s="103" t="s">
        <v>3362</v>
      </c>
      <c r="C171" s="1314">
        <f>'Tax Calculation'!P1310</f>
        <v>0</v>
      </c>
      <c r="D171" s="103">
        <f t="shared" si="0"/>
        <v>0</v>
      </c>
      <c r="E171" s="103"/>
      <c r="J171" s="96" t="s">
        <v>3363</v>
      </c>
    </row>
    <row r="172" spans="1:49" x14ac:dyDescent="0.2">
      <c r="A172" s="66">
        <v>4142</v>
      </c>
      <c r="B172" s="1276" t="s">
        <v>3364</v>
      </c>
      <c r="C172" s="1314">
        <f>'Tax Calculation'!P1311</f>
        <v>0</v>
      </c>
      <c r="D172" s="103">
        <f t="shared" si="0"/>
        <v>0</v>
      </c>
      <c r="E172" s="103"/>
      <c r="J172" s="96" t="s">
        <v>3365</v>
      </c>
    </row>
    <row r="173" spans="1:49" x14ac:dyDescent="0.2">
      <c r="A173" s="66">
        <v>4144</v>
      </c>
      <c r="B173" s="103" t="s">
        <v>3360</v>
      </c>
      <c r="C173" s="1292">
        <f>'Tax Calculation'!P1312</f>
        <v>0</v>
      </c>
      <c r="D173" s="1292">
        <f t="shared" si="0"/>
        <v>0</v>
      </c>
      <c r="E173" s="1295">
        <f>YEAR(C173)</f>
        <v>1900</v>
      </c>
      <c r="J173" s="96" t="s">
        <v>3366</v>
      </c>
    </row>
    <row r="174" spans="1:49" x14ac:dyDescent="0.2">
      <c r="A174" s="66">
        <v>4145</v>
      </c>
      <c r="B174" s="103" t="s">
        <v>3367</v>
      </c>
      <c r="C174" s="1314">
        <f>'Tax Calculation'!P1313</f>
        <v>0</v>
      </c>
      <c r="D174" s="103">
        <f t="shared" si="0"/>
        <v>0</v>
      </c>
      <c r="J174" s="96" t="s">
        <v>3368</v>
      </c>
    </row>
    <row r="175" spans="1:49" x14ac:dyDescent="0.2">
      <c r="A175" s="66">
        <v>4148</v>
      </c>
      <c r="B175" s="103" t="s">
        <v>3369</v>
      </c>
      <c r="C175" s="1314">
        <f>'Tax Calculation'!P1314</f>
        <v>0</v>
      </c>
      <c r="D175" s="103">
        <f t="shared" si="0"/>
        <v>0</v>
      </c>
      <c r="E175" s="103"/>
      <c r="J175" s="96" t="s">
        <v>3370</v>
      </c>
    </row>
    <row r="176" spans="1:49" x14ac:dyDescent="0.2">
      <c r="A176" s="66">
        <v>4149</v>
      </c>
      <c r="B176" s="103" t="s">
        <v>3371</v>
      </c>
      <c r="C176" s="1314">
        <f>'Tax Calculation'!P1315</f>
        <v>0</v>
      </c>
      <c r="D176" s="103">
        <f t="shared" si="0"/>
        <v>0</v>
      </c>
      <c r="E176" s="103"/>
      <c r="J176" s="96" t="s">
        <v>3372</v>
      </c>
    </row>
    <row r="177" spans="1:18" x14ac:dyDescent="0.2">
      <c r="A177" s="66">
        <v>4136</v>
      </c>
      <c r="C177" s="1314">
        <f>'Tax Calculation'!P1316</f>
        <v>0</v>
      </c>
      <c r="D177" s="763">
        <f t="shared" si="0"/>
        <v>0</v>
      </c>
      <c r="J177" s="96" t="s">
        <v>3373</v>
      </c>
    </row>
    <row r="178" spans="1:18" x14ac:dyDescent="0.2">
      <c r="A178" s="66">
        <v>4137</v>
      </c>
      <c r="C178" s="1314">
        <f>'Tax Calculation'!P1317</f>
        <v>0</v>
      </c>
      <c r="D178" s="763">
        <f t="shared" si="0"/>
        <v>0</v>
      </c>
      <c r="G178" s="763"/>
      <c r="H178" s="763"/>
      <c r="J178" s="96" t="s">
        <v>3374</v>
      </c>
    </row>
    <row r="181" spans="1:18" x14ac:dyDescent="0.2">
      <c r="A181" t="s">
        <v>3375</v>
      </c>
      <c r="C181" s="103" t="s">
        <v>3376</v>
      </c>
    </row>
    <row r="182" spans="1:18" ht="16" thickBot="1" x14ac:dyDescent="0.25">
      <c r="B182" s="1272">
        <v>3138</v>
      </c>
      <c r="C182" s="1277">
        <v>0</v>
      </c>
      <c r="D182" s="1278">
        <v>1</v>
      </c>
      <c r="E182" s="1279">
        <v>2</v>
      </c>
      <c r="F182" s="1279">
        <v>3</v>
      </c>
      <c r="G182" s="1279" t="s">
        <v>3377</v>
      </c>
      <c r="J182" s="761" t="s">
        <v>3378</v>
      </c>
      <c r="R182" s="103" t="e">
        <f>IF(D166&gt;ROUND(SUM(D160:D162),0),(D166-ROUND(SUM(D160:D162),0))*C175,0)</f>
        <v>#DIV/0!</v>
      </c>
    </row>
    <row r="183" spans="1:18" x14ac:dyDescent="0.2">
      <c r="B183" s="1274">
        <v>1986</v>
      </c>
      <c r="C183" s="1264">
        <v>49578.7</v>
      </c>
      <c r="D183" s="1265">
        <v>52057.64</v>
      </c>
      <c r="E183" s="1265">
        <v>54536.58</v>
      </c>
      <c r="F183" s="1265">
        <v>59494.45</v>
      </c>
      <c r="G183" s="1266">
        <v>64452.32</v>
      </c>
      <c r="J183" s="761" t="s">
        <v>3379</v>
      </c>
      <c r="M183" s="96" t="s">
        <v>3380</v>
      </c>
      <c r="P183" s="1938">
        <f>2023-E173</f>
        <v>123</v>
      </c>
      <c r="Q183" s="96">
        <f>IF(P183&gt;12,0,VLOOKUP(P183,$B$253:$C$264,2,FALSE))</f>
        <v>0</v>
      </c>
      <c r="R183" s="103" t="e">
        <f>R182*Q183</f>
        <v>#DIV/0!</v>
      </c>
    </row>
    <row r="184" spans="1:18" x14ac:dyDescent="0.2">
      <c r="B184" s="1274">
        <v>1987</v>
      </c>
      <c r="C184" s="1267">
        <v>49578.7</v>
      </c>
      <c r="D184" s="1263">
        <v>52057.64</v>
      </c>
      <c r="E184" s="1263">
        <v>54536.58</v>
      </c>
      <c r="F184" s="1263">
        <v>59494.45</v>
      </c>
      <c r="G184" s="1268">
        <v>64452.32</v>
      </c>
      <c r="J184" s="761" t="s">
        <v>3381</v>
      </c>
      <c r="N184" s="96" t="s">
        <v>3382</v>
      </c>
      <c r="R184" s="103">
        <f>IFERROR(R183*($F$213/$C$171),0)</f>
        <v>0</v>
      </c>
    </row>
    <row r="185" spans="1:18" x14ac:dyDescent="0.2">
      <c r="B185" s="1274">
        <v>1988</v>
      </c>
      <c r="C185" s="1267">
        <v>49578.7</v>
      </c>
      <c r="D185" s="1263">
        <v>52057.64</v>
      </c>
      <c r="E185" s="1263">
        <v>54536.58</v>
      </c>
      <c r="F185" s="1263">
        <v>59494.45</v>
      </c>
      <c r="G185" s="1268">
        <v>64452.32</v>
      </c>
      <c r="J185" s="761" t="s">
        <v>3383</v>
      </c>
      <c r="R185" s="103">
        <f>SUM(N189:N193)</f>
        <v>0</v>
      </c>
    </row>
    <row r="186" spans="1:18" x14ac:dyDescent="0.2">
      <c r="B186" s="1274">
        <v>1989</v>
      </c>
      <c r="C186" s="1267">
        <v>49578.7</v>
      </c>
      <c r="D186" s="1263">
        <v>52057.64</v>
      </c>
      <c r="E186" s="1263">
        <v>54536.58</v>
      </c>
      <c r="F186" s="1263">
        <v>59494.45</v>
      </c>
      <c r="G186" s="1268">
        <v>64452.32</v>
      </c>
    </row>
    <row r="187" spans="1:18" x14ac:dyDescent="0.2">
      <c r="B187" s="1275">
        <v>1990</v>
      </c>
      <c r="C187" s="1267">
        <v>51115.64</v>
      </c>
      <c r="D187" s="1263">
        <v>53668.95</v>
      </c>
      <c r="E187" s="1263">
        <v>56222.25</v>
      </c>
      <c r="F187" s="1263">
        <v>61353.65</v>
      </c>
      <c r="G187" s="1268">
        <v>66460.25</v>
      </c>
    </row>
    <row r="188" spans="1:18" x14ac:dyDescent="0.2">
      <c r="B188" s="1275">
        <v>1991</v>
      </c>
      <c r="C188" s="1267">
        <v>52875.69</v>
      </c>
      <c r="D188" s="1263">
        <v>55528.15</v>
      </c>
      <c r="E188" s="1263">
        <v>58180.61</v>
      </c>
      <c r="F188" s="1263">
        <v>63460.74</v>
      </c>
      <c r="G188" s="1268">
        <v>68740.87</v>
      </c>
      <c r="J188" s="1354" t="s">
        <v>2828</v>
      </c>
      <c r="K188" s="1354"/>
      <c r="L188" s="1354"/>
      <c r="M188" s="160"/>
      <c r="N188" s="160"/>
    </row>
    <row r="189" spans="1:18" x14ac:dyDescent="0.2">
      <c r="B189" s="1274">
        <v>1992</v>
      </c>
      <c r="C189" s="1267">
        <v>54536.58</v>
      </c>
      <c r="D189" s="1263">
        <v>57263.4</v>
      </c>
      <c r="E189" s="1263">
        <v>59990.23</v>
      </c>
      <c r="F189" s="1263">
        <v>65443.89</v>
      </c>
      <c r="G189" s="1268">
        <v>70872.759999999995</v>
      </c>
      <c r="J189" s="160" t="s">
        <v>2829</v>
      </c>
      <c r="K189" s="1354"/>
      <c r="L189" s="1354"/>
      <c r="M189" s="160"/>
      <c r="N189" s="1355">
        <v>0</v>
      </c>
    </row>
    <row r="190" spans="1:18" x14ac:dyDescent="0.2">
      <c r="B190" s="1274">
        <v>1993</v>
      </c>
      <c r="C190" s="1267">
        <v>54536.58</v>
      </c>
      <c r="D190" s="1263">
        <v>57263.4</v>
      </c>
      <c r="E190" s="1263">
        <v>59990.23</v>
      </c>
      <c r="F190" s="1263">
        <v>65443.89</v>
      </c>
      <c r="G190" s="1268">
        <v>70872.759999999995</v>
      </c>
      <c r="J190" s="160" t="s">
        <v>3384</v>
      </c>
      <c r="K190" s="1354"/>
      <c r="L190" s="1354"/>
      <c r="M190" s="160"/>
      <c r="N190" s="160"/>
    </row>
    <row r="191" spans="1:18" x14ac:dyDescent="0.2">
      <c r="B191" s="1274">
        <v>1994</v>
      </c>
      <c r="C191" s="1267">
        <v>54536.58</v>
      </c>
      <c r="D191" s="1263">
        <v>57263.4</v>
      </c>
      <c r="E191" s="1263">
        <v>59990.23</v>
      </c>
      <c r="F191" s="1263">
        <v>65443.89</v>
      </c>
      <c r="G191" s="1268">
        <v>70872.759999999995</v>
      </c>
      <c r="J191" s="160"/>
      <c r="K191" s="1354"/>
      <c r="L191" s="1356">
        <v>0.3</v>
      </c>
      <c r="M191" s="160">
        <f>+IF('Tax Calculation'!$M$590&lt;'Overview Indexed Amounts'!$B$257,0,IF('Tax Calculation'!$M$590&gt;='Overview Indexed Amounts'!$B$258,0,(R184-M192)))</f>
        <v>0</v>
      </c>
      <c r="N191" s="1357">
        <f>+M191*L191</f>
        <v>0</v>
      </c>
    </row>
    <row r="192" spans="1:18" x14ac:dyDescent="0.2">
      <c r="B192" s="1274">
        <v>1995</v>
      </c>
      <c r="C192" s="1267">
        <v>54536.58</v>
      </c>
      <c r="D192" s="1263">
        <v>57263.4</v>
      </c>
      <c r="E192" s="1263">
        <v>59990.23</v>
      </c>
      <c r="F192" s="1263">
        <v>65443.89</v>
      </c>
      <c r="G192" s="1268">
        <v>70872.759999999995</v>
      </c>
      <c r="J192" s="160" t="s">
        <v>2831</v>
      </c>
      <c r="K192" s="1354"/>
      <c r="L192" s="1356">
        <v>0.4</v>
      </c>
      <c r="M192" s="1358">
        <f>+IF('Tax Calculation'!$M$590&gt;='Overview Indexed Amounts'!$B$258,0,IF((('Tax Calculation'!$M$590-'Overview Indexed Amounts'!$B$257)+('Tax Calculation'!$M$590-(R184)-'Overview Indexed Amounts'!$B$257)*0.5)&lt;=0,0,IF(('Tax Calculation'!$M$590-'Overview Indexed Amounts'!$B$257)&gt;=(R184),(R184),('Tax Calculation'!$M$590-'Overview Indexed Amounts'!$B$257)+('Tax Calculation'!$M$590-(R184)-'Overview Indexed Amounts'!$B$257)*0.5)))</f>
        <v>0</v>
      </c>
      <c r="N192" s="1357">
        <f>+M192*L192</f>
        <v>0</v>
      </c>
    </row>
    <row r="193" spans="2:14" x14ac:dyDescent="0.2">
      <c r="B193" s="1274">
        <v>1996</v>
      </c>
      <c r="C193" s="1267">
        <v>54536.58</v>
      </c>
      <c r="D193" s="1263">
        <v>57263.4</v>
      </c>
      <c r="E193" s="1263">
        <v>59990.23</v>
      </c>
      <c r="F193" s="1263">
        <v>65443.89</v>
      </c>
      <c r="G193" s="1268">
        <v>70872.759999999995</v>
      </c>
      <c r="J193" s="160" t="s">
        <v>2832</v>
      </c>
      <c r="K193" s="1354"/>
      <c r="L193" s="1354"/>
      <c r="M193" s="160"/>
      <c r="N193" s="1355">
        <f>IF('Tax Calculation'!$M$590&lt;'Overview Indexed Amounts'!$B$258,0,IF(AND('Tax Calculation'!$M$590&gt;='Overview Indexed Amounts'!$B$258,('Tax Calculation'!$M$590-(R184))&lt;'Overview Indexed Amounts'!$B$258),('Tax Calculation'!$M$590-'Overview Indexed Amounts'!$B$258)*0.45+((R184)-('Tax Calculation'!$M$590-'Overview Indexed Amounts'!$B$258))*0.4,IF(AND('Tax Calculation'!$M$590&lt;='Overview Indexed Amounts'!$B$259,('Tax Calculation'!$M$590-(R184))&gt;='Overview Indexed Amounts'!$B$258),(R184)*0.45,IF(AND('Tax Calculation'!$M$590&gt;='Overview Indexed Amounts'!$B$259,('Tax Calculation'!$M$590-(R184))&lt;'Overview Indexed Amounts'!$B$259),('Tax Calculation'!$M$590-'Overview Indexed Amounts'!$B$259)*0.5+((R184)-('Tax Calculation'!$M$590-'Overview Indexed Amounts'!$B$259))*0.45,(R184)*0.5))))</f>
        <v>0</v>
      </c>
    </row>
    <row r="194" spans="2:14" x14ac:dyDescent="0.2">
      <c r="B194" s="1274">
        <v>1997</v>
      </c>
      <c r="C194" s="1267">
        <v>54536.58</v>
      </c>
      <c r="D194" s="1263">
        <v>57263.4</v>
      </c>
      <c r="E194" s="1263">
        <v>59990.23</v>
      </c>
      <c r="F194" s="1263">
        <v>65443.89</v>
      </c>
      <c r="G194" s="1268">
        <v>70872.759999999995</v>
      </c>
    </row>
    <row r="195" spans="2:14" x14ac:dyDescent="0.2">
      <c r="B195" s="1274">
        <v>1998</v>
      </c>
      <c r="C195" s="1267">
        <v>54536.58</v>
      </c>
      <c r="D195" s="1263">
        <v>57263.4</v>
      </c>
      <c r="E195" s="1263">
        <v>59990.23</v>
      </c>
      <c r="F195" s="1263">
        <v>65443.89</v>
      </c>
      <c r="G195" s="1268">
        <v>70872.759999999995</v>
      </c>
    </row>
    <row r="196" spans="2:14" x14ac:dyDescent="0.2">
      <c r="B196" s="1275">
        <v>1999</v>
      </c>
      <c r="C196" s="1267">
        <v>55057.15</v>
      </c>
      <c r="D196" s="1263">
        <v>57808.77</v>
      </c>
      <c r="E196" s="1263">
        <v>60560.39</v>
      </c>
      <c r="F196" s="1263">
        <v>66063.62</v>
      </c>
      <c r="G196" s="1268">
        <v>71566.86</v>
      </c>
    </row>
    <row r="197" spans="2:14" x14ac:dyDescent="0.2">
      <c r="B197" s="1275">
        <v>2000</v>
      </c>
      <c r="C197" s="1267">
        <v>55652.1</v>
      </c>
      <c r="D197" s="1263">
        <v>58453.29</v>
      </c>
      <c r="E197" s="1263">
        <v>61229.7</v>
      </c>
      <c r="F197" s="1263">
        <v>66782.52</v>
      </c>
      <c r="G197" s="1268">
        <v>72360.12</v>
      </c>
    </row>
    <row r="198" spans="2:14" x14ac:dyDescent="0.2">
      <c r="B198" s="1275">
        <v>2001</v>
      </c>
      <c r="C198" s="1267">
        <v>57570</v>
      </c>
      <c r="D198" s="1263">
        <v>60440</v>
      </c>
      <c r="E198" s="1263">
        <v>63320</v>
      </c>
      <c r="F198" s="1263">
        <v>69080</v>
      </c>
      <c r="G198" s="1268">
        <v>74830</v>
      </c>
    </row>
    <row r="199" spans="2:14" x14ac:dyDescent="0.2">
      <c r="B199" s="1275">
        <v>2002</v>
      </c>
      <c r="C199" s="1267">
        <v>58990</v>
      </c>
      <c r="D199" s="1263">
        <v>61930</v>
      </c>
      <c r="E199" s="1263">
        <v>64880</v>
      </c>
      <c r="F199" s="1263">
        <v>70780</v>
      </c>
      <c r="G199" s="1268">
        <v>76680</v>
      </c>
    </row>
    <row r="200" spans="2:14" x14ac:dyDescent="0.2">
      <c r="B200" s="1275">
        <v>2003</v>
      </c>
      <c r="C200" s="1267">
        <v>59960</v>
      </c>
      <c r="D200" s="1263">
        <v>62950</v>
      </c>
      <c r="E200" s="1263">
        <v>65950</v>
      </c>
      <c r="F200" s="1263">
        <v>71950</v>
      </c>
      <c r="G200" s="1268">
        <v>77940</v>
      </c>
    </row>
    <row r="201" spans="2:14" x14ac:dyDescent="0.2">
      <c r="B201" s="1275">
        <v>2004</v>
      </c>
      <c r="C201" s="1267">
        <v>60910</v>
      </c>
      <c r="D201" s="1263">
        <v>63960</v>
      </c>
      <c r="E201" s="1263">
        <v>67000</v>
      </c>
      <c r="F201" s="1263">
        <v>73090</v>
      </c>
      <c r="G201" s="1268">
        <v>79180</v>
      </c>
    </row>
    <row r="202" spans="2:14" x14ac:dyDescent="0.2">
      <c r="B202" s="1275">
        <v>2005</v>
      </c>
      <c r="C202" s="1267">
        <v>62190</v>
      </c>
      <c r="D202" s="1263">
        <v>65290</v>
      </c>
      <c r="E202" s="1263">
        <v>68400</v>
      </c>
      <c r="F202" s="1263">
        <v>74620</v>
      </c>
      <c r="G202" s="1268">
        <v>80840</v>
      </c>
    </row>
    <row r="203" spans="2:14" x14ac:dyDescent="0.2">
      <c r="B203" s="1275">
        <v>2006</v>
      </c>
      <c r="C203" s="1267">
        <v>63920</v>
      </c>
      <c r="D203" s="1263">
        <v>67110</v>
      </c>
      <c r="E203" s="1263">
        <v>70310</v>
      </c>
      <c r="F203" s="1263">
        <v>76700</v>
      </c>
      <c r="G203" s="1268">
        <v>83090</v>
      </c>
    </row>
    <row r="204" spans="2:14" x14ac:dyDescent="0.2">
      <c r="B204" s="1275">
        <v>2007</v>
      </c>
      <c r="C204" s="1267">
        <v>65060</v>
      </c>
      <c r="D204" s="1263">
        <v>68310</v>
      </c>
      <c r="E204" s="1263">
        <v>71570</v>
      </c>
      <c r="F204" s="1263">
        <v>78070</v>
      </c>
      <c r="G204" s="1268">
        <v>84580</v>
      </c>
    </row>
    <row r="205" spans="2:14" x14ac:dyDescent="0.2">
      <c r="B205" s="1275">
        <v>2008</v>
      </c>
      <c r="C205" s="1267">
        <v>66240</v>
      </c>
      <c r="D205" s="1263">
        <v>69550</v>
      </c>
      <c r="E205" s="1263">
        <v>72860</v>
      </c>
      <c r="F205" s="1263">
        <v>79490</v>
      </c>
      <c r="G205" s="1268">
        <v>86110</v>
      </c>
    </row>
    <row r="206" spans="2:14" x14ac:dyDescent="0.2">
      <c r="B206" s="1275">
        <v>2009</v>
      </c>
      <c r="C206" s="1267">
        <v>69220</v>
      </c>
      <c r="D206" s="1263">
        <v>72680</v>
      </c>
      <c r="E206" s="1263">
        <v>76140</v>
      </c>
      <c r="F206" s="1263">
        <v>83060</v>
      </c>
      <c r="G206" s="1268">
        <v>89990</v>
      </c>
    </row>
    <row r="207" spans="2:14" x14ac:dyDescent="0.2">
      <c r="B207" s="1275">
        <v>2010</v>
      </c>
      <c r="C207" s="1267">
        <v>69220</v>
      </c>
      <c r="D207" s="1263">
        <v>72680</v>
      </c>
      <c r="E207" s="1263">
        <v>76140</v>
      </c>
      <c r="F207" s="1263">
        <v>83060</v>
      </c>
      <c r="G207" s="1268">
        <v>89990</v>
      </c>
    </row>
    <row r="208" spans="2:14" x14ac:dyDescent="0.2">
      <c r="B208" s="1275">
        <v>2011</v>
      </c>
      <c r="C208" s="1267">
        <v>70700</v>
      </c>
      <c r="D208" s="1263">
        <v>74230</v>
      </c>
      <c r="E208" s="1263">
        <v>77760</v>
      </c>
      <c r="F208" s="1263">
        <v>84830</v>
      </c>
      <c r="G208" s="1268">
        <v>91900</v>
      </c>
    </row>
    <row r="209" spans="1:18" x14ac:dyDescent="0.2">
      <c r="B209" s="1275">
        <v>2012</v>
      </c>
      <c r="C209" s="1267">
        <v>73190</v>
      </c>
      <c r="D209" s="1263">
        <v>76850</v>
      </c>
      <c r="E209" s="1263">
        <v>80510</v>
      </c>
      <c r="F209" s="1263">
        <v>87830</v>
      </c>
      <c r="G209" s="1268">
        <v>95150</v>
      </c>
    </row>
    <row r="210" spans="1:18" x14ac:dyDescent="0.2">
      <c r="B210" s="1275">
        <v>2013</v>
      </c>
      <c r="C210" s="1267">
        <v>75270</v>
      </c>
      <c r="D210" s="1263">
        <v>79030</v>
      </c>
      <c r="E210" s="1263">
        <v>82800</v>
      </c>
      <c r="F210" s="1263">
        <v>90320</v>
      </c>
      <c r="G210" s="1268">
        <v>97850</v>
      </c>
    </row>
    <row r="211" spans="1:18" ht="16" thickBot="1" x14ac:dyDescent="0.25">
      <c r="B211" s="1275">
        <v>2014</v>
      </c>
      <c r="C211" s="1269">
        <v>76110</v>
      </c>
      <c r="D211" s="1263">
        <v>79920</v>
      </c>
      <c r="E211" s="1270">
        <v>83720</v>
      </c>
      <c r="F211" s="1270">
        <v>91330</v>
      </c>
      <c r="G211" s="1271">
        <v>98940</v>
      </c>
    </row>
    <row r="212" spans="1:18" ht="16" thickBot="1" x14ac:dyDescent="0.25"/>
    <row r="213" spans="1:18" ht="16" thickBot="1" x14ac:dyDescent="0.25">
      <c r="D213" s="1919" t="s">
        <v>3385</v>
      </c>
      <c r="E213" s="60"/>
      <c r="F213" s="1920">
        <f>IF(E214&lt;DATE(1986,5,1),0,IFERROR(IF(OR(F214&gt;2014,F214&lt;1986),0,IF(E215=0,MIN(VLOOKUP(F214,B183:C211,2,1),C171),IF(E215=1,MIN(VLOOKUP(F214,B183:D211,3,1),C171),IF(E215=2,MIN(VLOOKUP(F214,B183:E211,4,1),C171),IF(E215=3,MIN(VLOOKUP(F214,B183:F211,5,1),C171),IF(E215&gt;3,MIN(VLOOKUP(F214,B183:G211,6,1),C171))))))),0))</f>
        <v>0</v>
      </c>
    </row>
    <row r="214" spans="1:18" x14ac:dyDescent="0.2">
      <c r="D214" s="1921">
        <v>3140</v>
      </c>
      <c r="E214" s="1922">
        <f>D170</f>
        <v>0</v>
      </c>
      <c r="F214" s="1923">
        <f>YEAR(E214)</f>
        <v>1900</v>
      </c>
    </row>
    <row r="215" spans="1:18" x14ac:dyDescent="0.2">
      <c r="D215" s="1921">
        <v>3142</v>
      </c>
      <c r="E215" s="1924">
        <f>D172</f>
        <v>0</v>
      </c>
      <c r="F215" s="1925">
        <f>E215</f>
        <v>0</v>
      </c>
    </row>
    <row r="217" spans="1:18" x14ac:dyDescent="0.2">
      <c r="A217" t="s">
        <v>3375</v>
      </c>
      <c r="C217" t="s">
        <v>3386</v>
      </c>
      <c r="D217"/>
    </row>
    <row r="218" spans="1:18" ht="16" thickBot="1" x14ac:dyDescent="0.25">
      <c r="B218" s="1272">
        <v>3139</v>
      </c>
      <c r="C218" s="1277">
        <v>0</v>
      </c>
      <c r="D218" s="1278">
        <v>1</v>
      </c>
      <c r="E218" s="1279">
        <v>2</v>
      </c>
      <c r="F218" s="1279">
        <v>3</v>
      </c>
      <c r="G218" s="1279" t="s">
        <v>3377</v>
      </c>
      <c r="J218" s="761" t="s">
        <v>3378</v>
      </c>
      <c r="R218" s="103" t="e">
        <f>IF(D168&gt;ROUND(SUM(D160:D162),0),(D168-ROUND(SUM(D160:D162),0))*C175,0)</f>
        <v>#DIV/0!</v>
      </c>
    </row>
    <row r="219" spans="1:18" x14ac:dyDescent="0.2">
      <c r="B219" s="1274">
        <v>1986</v>
      </c>
      <c r="C219" s="1926">
        <v>24789.35</v>
      </c>
      <c r="D219" s="1265">
        <v>26028.82</v>
      </c>
      <c r="E219" s="1263">
        <v>27268.29</v>
      </c>
      <c r="F219" s="1265">
        <v>29747.22</v>
      </c>
      <c r="G219" s="1266">
        <v>32226.16</v>
      </c>
      <c r="J219" s="761" t="s">
        <v>3379</v>
      </c>
      <c r="M219" s="96" t="s">
        <v>3380</v>
      </c>
      <c r="P219" s="1938">
        <f>2023-E173</f>
        <v>123</v>
      </c>
      <c r="Q219" s="96">
        <f>IF(P219&gt;12,0,VLOOKUP(P219,$B$253:$C$264,2,FALSE))</f>
        <v>0</v>
      </c>
      <c r="R219" s="103" t="e">
        <f>R218*Q219</f>
        <v>#DIV/0!</v>
      </c>
    </row>
    <row r="220" spans="1:18" x14ac:dyDescent="0.2">
      <c r="B220" s="1274">
        <v>1987</v>
      </c>
      <c r="C220" s="1927">
        <v>24789.35</v>
      </c>
      <c r="D220" s="1263">
        <v>26028.82</v>
      </c>
      <c r="E220" s="1263">
        <v>27268.29</v>
      </c>
      <c r="F220" s="1263">
        <v>29747.22</v>
      </c>
      <c r="G220" s="1268">
        <v>32226.16</v>
      </c>
      <c r="J220" s="761" t="s">
        <v>3381</v>
      </c>
      <c r="N220" s="96" t="s">
        <v>3382</v>
      </c>
      <c r="R220" s="103">
        <f>IFERROR(R219*($F$249/$C$171),0)</f>
        <v>0</v>
      </c>
    </row>
    <row r="221" spans="1:18" x14ac:dyDescent="0.2">
      <c r="B221" s="1274">
        <v>1988</v>
      </c>
      <c r="C221" s="1927">
        <v>24789.35</v>
      </c>
      <c r="D221" s="1263">
        <v>26028.82</v>
      </c>
      <c r="E221" s="1263">
        <v>27268.29</v>
      </c>
      <c r="F221" s="1263">
        <v>29747.22</v>
      </c>
      <c r="G221" s="1268">
        <v>32226.16</v>
      </c>
      <c r="J221" s="761" t="s">
        <v>3383</v>
      </c>
      <c r="R221" s="103">
        <f>SUM(N228:N232)</f>
        <v>0</v>
      </c>
    </row>
    <row r="222" spans="1:18" x14ac:dyDescent="0.2">
      <c r="B222" s="1274">
        <v>1989</v>
      </c>
      <c r="C222" s="1927">
        <v>24789.35</v>
      </c>
      <c r="D222" s="1263">
        <v>26028.82</v>
      </c>
      <c r="E222" s="1263">
        <v>27268.29</v>
      </c>
      <c r="F222" s="1263">
        <v>29747.22</v>
      </c>
      <c r="G222" s="1268">
        <v>32226.16</v>
      </c>
    </row>
    <row r="223" spans="1:18" x14ac:dyDescent="0.2">
      <c r="B223" s="1274">
        <v>1990</v>
      </c>
      <c r="C223" s="1927">
        <v>25557.82</v>
      </c>
      <c r="D223" s="1263">
        <v>26846.87</v>
      </c>
      <c r="E223" s="1263">
        <v>28111.13</v>
      </c>
      <c r="F223" s="1263">
        <v>30664.43</v>
      </c>
      <c r="G223" s="1268">
        <v>33217.730000000003</v>
      </c>
    </row>
    <row r="224" spans="1:18" x14ac:dyDescent="0.2">
      <c r="B224" s="1274">
        <v>1991</v>
      </c>
      <c r="C224" s="1927">
        <v>26450.240000000002</v>
      </c>
      <c r="D224" s="1263">
        <v>27764.07</v>
      </c>
      <c r="E224" s="1263">
        <v>29077.91</v>
      </c>
      <c r="F224" s="1263">
        <v>31730.37</v>
      </c>
      <c r="G224" s="1268">
        <v>34382.83</v>
      </c>
    </row>
    <row r="225" spans="2:15" x14ac:dyDescent="0.2">
      <c r="B225" s="1274">
        <v>1992</v>
      </c>
      <c r="C225" s="1927">
        <v>27268.29</v>
      </c>
      <c r="D225" s="1263">
        <v>28631.7</v>
      </c>
      <c r="E225" s="1263">
        <v>29995.119999999999</v>
      </c>
      <c r="F225" s="1263">
        <v>32721.95</v>
      </c>
      <c r="G225" s="1268">
        <v>35448.769999999997</v>
      </c>
    </row>
    <row r="226" spans="2:15" x14ac:dyDescent="0.2">
      <c r="B226" s="1274">
        <v>1993</v>
      </c>
      <c r="C226" s="1927">
        <v>27268.29</v>
      </c>
      <c r="D226" s="1263">
        <v>28631.7</v>
      </c>
      <c r="E226" s="1263">
        <v>29995.119999999999</v>
      </c>
      <c r="F226" s="1263">
        <v>32721.95</v>
      </c>
      <c r="G226" s="1268">
        <v>35448.769999999997</v>
      </c>
    </row>
    <row r="227" spans="2:15" x14ac:dyDescent="0.2">
      <c r="B227" s="1274">
        <v>1994</v>
      </c>
      <c r="C227" s="1927">
        <v>27268.29</v>
      </c>
      <c r="D227" s="1263">
        <v>28631.7</v>
      </c>
      <c r="E227" s="1263">
        <v>29995.119999999999</v>
      </c>
      <c r="F227" s="1263">
        <v>32721.95</v>
      </c>
      <c r="G227" s="1268">
        <v>35448.769999999997</v>
      </c>
      <c r="J227" s="1354" t="s">
        <v>2828</v>
      </c>
      <c r="K227" s="1354"/>
      <c r="L227" s="1354"/>
      <c r="M227" s="160"/>
      <c r="N227" s="160"/>
    </row>
    <row r="228" spans="2:15" x14ac:dyDescent="0.2">
      <c r="B228" s="1274">
        <v>1995</v>
      </c>
      <c r="C228" s="1927">
        <v>27268.29</v>
      </c>
      <c r="D228" s="1263">
        <v>28631.7</v>
      </c>
      <c r="E228" s="1263">
        <v>29995.119999999999</v>
      </c>
      <c r="F228" s="1263">
        <v>32721.95</v>
      </c>
      <c r="G228" s="1268">
        <v>35448.769999999997</v>
      </c>
      <c r="J228" s="160" t="s">
        <v>2829</v>
      </c>
      <c r="K228" s="1354"/>
      <c r="L228" s="1354"/>
      <c r="M228" s="160"/>
      <c r="N228" s="1355">
        <f>IF('Tax Calculation'!$M$590&lt;'Overview Indexed Amounts'!$B$257,(R220)*0.3,0)</f>
        <v>0</v>
      </c>
    </row>
    <row r="229" spans="2:15" x14ac:dyDescent="0.2">
      <c r="B229" s="1274">
        <v>1996</v>
      </c>
      <c r="C229" s="1927">
        <v>27268.29</v>
      </c>
      <c r="D229" s="1263">
        <v>28631.7</v>
      </c>
      <c r="E229" s="1263">
        <v>29995.119999999999</v>
      </c>
      <c r="F229" s="1263">
        <v>32721.95</v>
      </c>
      <c r="G229" s="1268">
        <v>35448.769999999997</v>
      </c>
      <c r="J229" s="160" t="s">
        <v>3384</v>
      </c>
      <c r="K229" s="1354"/>
      <c r="L229" s="1354"/>
      <c r="M229" s="160"/>
      <c r="N229" s="160"/>
    </row>
    <row r="230" spans="2:15" x14ac:dyDescent="0.2">
      <c r="B230" s="1274">
        <v>1997</v>
      </c>
      <c r="C230" s="1927">
        <v>27268.29</v>
      </c>
      <c r="D230" s="1263">
        <v>28631.7</v>
      </c>
      <c r="E230" s="1263">
        <v>29995.119999999999</v>
      </c>
      <c r="F230" s="1263">
        <v>32721.95</v>
      </c>
      <c r="G230" s="1268">
        <v>35448.769999999997</v>
      </c>
      <c r="J230" s="160"/>
      <c r="K230" s="1354"/>
      <c r="L230" s="1356">
        <v>0.3</v>
      </c>
      <c r="M230" s="160">
        <f>+IF('Tax Calculation'!$M$590&lt;'Overview Indexed Amounts'!$B$257,0,IF('Tax Calculation'!$M$590&gt;='Overview Indexed Amounts'!$B$258,0,(R220-M231)))</f>
        <v>0</v>
      </c>
      <c r="N230" s="1357">
        <f>+M230*L230</f>
        <v>0</v>
      </c>
    </row>
    <row r="231" spans="2:15" x14ac:dyDescent="0.2">
      <c r="B231" s="1274">
        <v>1998</v>
      </c>
      <c r="C231" s="1927">
        <v>27268.29</v>
      </c>
      <c r="D231" s="1263">
        <v>28631.7</v>
      </c>
      <c r="E231" s="1263">
        <v>29995.119999999999</v>
      </c>
      <c r="F231" s="1263">
        <v>32721.95</v>
      </c>
      <c r="G231" s="1268">
        <v>35448.769999999997</v>
      </c>
      <c r="J231" s="160" t="s">
        <v>2831</v>
      </c>
      <c r="K231" s="1354"/>
      <c r="L231" s="1356">
        <v>0.4</v>
      </c>
      <c r="M231" s="1358">
        <f>+IF('Tax Calculation'!$M$590&gt;='Overview Indexed Amounts'!$B$258,0,IF((('Tax Calculation'!$M$590-'Overview Indexed Amounts'!$B$257)+('Tax Calculation'!$M$590-(R220)-'Overview Indexed Amounts'!$B$257)*0.5)&lt;=0,0,IF(('Tax Calculation'!$M$590-'Overview Indexed Amounts'!$B$257)&gt;=(R220),(R220),('Tax Calculation'!$M$590-'Overview Indexed Amounts'!$B$257)+('Tax Calculation'!$M$590-(R220)-'Overview Indexed Amounts'!$B$257)*0.5)))</f>
        <v>0</v>
      </c>
      <c r="N231" s="1357">
        <f>+M231*L231</f>
        <v>0</v>
      </c>
    </row>
    <row r="232" spans="2:15" x14ac:dyDescent="0.2">
      <c r="B232" s="1274">
        <v>1999</v>
      </c>
      <c r="C232" s="1927">
        <v>27516.18</v>
      </c>
      <c r="D232" s="1263">
        <v>28904.38</v>
      </c>
      <c r="E232" s="1263">
        <v>30267.8</v>
      </c>
      <c r="F232" s="1263">
        <v>33019.42</v>
      </c>
      <c r="G232" s="1268">
        <v>35771.040000000001</v>
      </c>
      <c r="J232" s="160" t="s">
        <v>2832</v>
      </c>
      <c r="K232" s="1354"/>
      <c r="L232" s="1354"/>
      <c r="M232" s="160"/>
      <c r="N232" s="1355">
        <f>IF('Tax Calculation'!$M$590&lt;'Overview Indexed Amounts'!$B$258,0,IF(AND('Tax Calculation'!$M$590&gt;='Overview Indexed Amounts'!$B$258,('Tax Calculation'!$M$590-(R220))&lt;'Overview Indexed Amounts'!$B$258),('Tax Calculation'!$M$590-'Overview Indexed Amounts'!$B$258)*0.45+((R220)-('Tax Calculation'!$M$590-'Overview Indexed Amounts'!$B$258))*0.4,IF(AND('Tax Calculation'!$M$590&lt;='Overview Indexed Amounts'!$B$259,('Tax Calculation'!$M$590-(R220))&gt;='Overview Indexed Amounts'!$B$258),(R220)*0.45,IF(AND('Tax Calculation'!$M$590&gt;='Overview Indexed Amounts'!$B$259,('Tax Calculation'!$M$590-(R220))&lt;'Overview Indexed Amounts'!$B$259),('Tax Calculation'!$M$590-'Overview Indexed Amounts'!$B$259)*0.5+((R220)-('Tax Calculation'!$M$590-'Overview Indexed Amounts'!$B$259))*0.45,(R220)*0.5))))</f>
        <v>0</v>
      </c>
    </row>
    <row r="233" spans="2:15" x14ac:dyDescent="0.2">
      <c r="B233" s="1274">
        <v>2000</v>
      </c>
      <c r="C233" s="1927">
        <v>27838.44</v>
      </c>
      <c r="D233" s="1263">
        <v>29226.65</v>
      </c>
      <c r="E233" s="1263">
        <v>30614.85</v>
      </c>
      <c r="F233" s="1263">
        <v>33391.26</v>
      </c>
      <c r="G233" s="1268">
        <v>36192.449999999997</v>
      </c>
    </row>
    <row r="234" spans="2:15" x14ac:dyDescent="0.2">
      <c r="B234" s="1274">
        <v>2001</v>
      </c>
      <c r="C234" s="1927">
        <v>28780</v>
      </c>
      <c r="D234" s="1263">
        <v>30220</v>
      </c>
      <c r="E234" s="1263">
        <v>31660</v>
      </c>
      <c r="F234" s="1263">
        <v>34540</v>
      </c>
      <c r="G234" s="1268">
        <v>37420</v>
      </c>
    </row>
    <row r="235" spans="2:15" x14ac:dyDescent="0.2">
      <c r="B235" s="1274">
        <v>2002</v>
      </c>
      <c r="C235" s="1927">
        <v>29490</v>
      </c>
      <c r="D235" s="1263">
        <v>30970</v>
      </c>
      <c r="E235" s="1263">
        <v>32440</v>
      </c>
      <c r="F235" s="1263">
        <v>35390</v>
      </c>
      <c r="G235" s="1268">
        <v>38340</v>
      </c>
      <c r="J235" s="96" t="s">
        <v>3387</v>
      </c>
    </row>
    <row r="236" spans="2:15" x14ac:dyDescent="0.2">
      <c r="B236" s="1274">
        <v>2003</v>
      </c>
      <c r="C236" s="1927">
        <v>29980</v>
      </c>
      <c r="D236" s="1263">
        <v>31480</v>
      </c>
      <c r="E236" s="1263">
        <v>32980</v>
      </c>
      <c r="F236" s="1263">
        <v>35970</v>
      </c>
      <c r="G236" s="1268">
        <v>38970</v>
      </c>
    </row>
    <row r="237" spans="2:15" ht="16" thickBot="1" x14ac:dyDescent="0.25">
      <c r="B237" s="1274">
        <v>2004</v>
      </c>
      <c r="C237" s="1927">
        <v>30460</v>
      </c>
      <c r="D237" s="1263">
        <v>31980</v>
      </c>
      <c r="E237" s="1263">
        <v>33500</v>
      </c>
      <c r="F237" s="1263">
        <v>36550</v>
      </c>
      <c r="G237" s="1268">
        <v>39590</v>
      </c>
      <c r="J237" s="1275" t="s">
        <v>3388</v>
      </c>
      <c r="K237" s="1981">
        <v>19831.48</v>
      </c>
      <c r="N237" s="96" t="s">
        <v>3389</v>
      </c>
      <c r="O237" s="1275">
        <f>IFERROR(IF(E170&gt;2014,0,VLOOKUP(E170,J240:K265,2,FALSE)),0)</f>
        <v>0</v>
      </c>
    </row>
    <row r="238" spans="2:15" x14ac:dyDescent="0.2">
      <c r="B238" s="1274">
        <v>2005</v>
      </c>
      <c r="C238" s="1927">
        <v>31090</v>
      </c>
      <c r="D238" s="1263">
        <v>32650</v>
      </c>
      <c r="E238" s="1263">
        <v>34200</v>
      </c>
      <c r="F238" s="1263">
        <v>37310</v>
      </c>
      <c r="G238" s="1268">
        <v>40420</v>
      </c>
      <c r="J238" s="1275">
        <v>1990</v>
      </c>
      <c r="K238" s="1944">
        <v>20451.22</v>
      </c>
    </row>
    <row r="239" spans="2:15" x14ac:dyDescent="0.2">
      <c r="B239" s="1274">
        <v>2006</v>
      </c>
      <c r="C239" s="1927">
        <v>31960</v>
      </c>
      <c r="D239" s="1263">
        <v>33560</v>
      </c>
      <c r="E239" s="1263">
        <v>35150</v>
      </c>
      <c r="F239" s="1263">
        <v>38350</v>
      </c>
      <c r="G239" s="1268">
        <v>41540</v>
      </c>
      <c r="J239" s="1275">
        <v>1991</v>
      </c>
      <c r="K239" s="1928">
        <v>21145.32</v>
      </c>
    </row>
    <row r="240" spans="2:15" x14ac:dyDescent="0.2">
      <c r="B240" s="1274">
        <v>2007</v>
      </c>
      <c r="C240" s="1927">
        <v>32530</v>
      </c>
      <c r="D240" s="1263">
        <v>34160</v>
      </c>
      <c r="E240" s="1263">
        <v>35780</v>
      </c>
      <c r="F240" s="1263">
        <v>39040</v>
      </c>
      <c r="G240" s="1268">
        <v>42290</v>
      </c>
      <c r="J240" s="1275">
        <v>1992</v>
      </c>
      <c r="K240" s="1928">
        <v>21814.63</v>
      </c>
    </row>
    <row r="241" spans="2:11" x14ac:dyDescent="0.2">
      <c r="B241" s="1274">
        <v>2008</v>
      </c>
      <c r="C241" s="1927">
        <v>33120</v>
      </c>
      <c r="D241" s="1263">
        <v>34780</v>
      </c>
      <c r="E241" s="1263">
        <v>36430</v>
      </c>
      <c r="F241" s="1263">
        <v>39740</v>
      </c>
      <c r="G241" s="1268">
        <v>43060</v>
      </c>
      <c r="J241" s="1275">
        <v>1993</v>
      </c>
      <c r="K241" s="1928">
        <v>21814.63</v>
      </c>
    </row>
    <row r="242" spans="2:11" x14ac:dyDescent="0.2">
      <c r="B242" s="1274">
        <v>2009</v>
      </c>
      <c r="C242" s="1927">
        <v>34610</v>
      </c>
      <c r="D242" s="1263">
        <v>36340</v>
      </c>
      <c r="E242" s="1263">
        <v>38880</v>
      </c>
      <c r="F242" s="1263">
        <v>41530</v>
      </c>
      <c r="G242" s="1268">
        <v>44990</v>
      </c>
      <c r="J242" s="1275">
        <v>1994</v>
      </c>
      <c r="K242" s="1928">
        <v>21814.63</v>
      </c>
    </row>
    <row r="243" spans="2:11" x14ac:dyDescent="0.2">
      <c r="B243" s="1274">
        <v>2010</v>
      </c>
      <c r="C243" s="1927">
        <v>34610</v>
      </c>
      <c r="D243" s="1263">
        <v>36340</v>
      </c>
      <c r="E243" s="1263">
        <v>38070</v>
      </c>
      <c r="F243" s="1263">
        <v>41530</v>
      </c>
      <c r="G243" s="1268">
        <v>44990</v>
      </c>
      <c r="J243" s="1275">
        <v>1995</v>
      </c>
      <c r="K243" s="1928">
        <v>21814.63</v>
      </c>
    </row>
    <row r="244" spans="2:11" x14ac:dyDescent="0.2">
      <c r="B244" s="1274">
        <v>2011</v>
      </c>
      <c r="C244" s="1927">
        <v>35350</v>
      </c>
      <c r="D244" s="1263">
        <v>37110</v>
      </c>
      <c r="E244" s="1263">
        <v>38880</v>
      </c>
      <c r="F244" s="1263">
        <v>42420</v>
      </c>
      <c r="G244" s="1268">
        <v>45950</v>
      </c>
      <c r="J244" s="1275">
        <v>1996</v>
      </c>
      <c r="K244" s="1928">
        <v>21814.63</v>
      </c>
    </row>
    <row r="245" spans="2:11" x14ac:dyDescent="0.2">
      <c r="B245" s="1274">
        <v>2012</v>
      </c>
      <c r="C245" s="1927">
        <v>36600</v>
      </c>
      <c r="D245" s="1263">
        <v>38420</v>
      </c>
      <c r="E245" s="1263">
        <v>40250</v>
      </c>
      <c r="F245" s="1263">
        <v>43910</v>
      </c>
      <c r="G245" s="1268">
        <v>47570</v>
      </c>
      <c r="J245" s="1275">
        <v>1997</v>
      </c>
      <c r="K245" s="1928">
        <v>21814.63</v>
      </c>
    </row>
    <row r="246" spans="2:11" x14ac:dyDescent="0.2">
      <c r="B246" s="1274">
        <v>2013</v>
      </c>
      <c r="C246" s="1927">
        <v>37640</v>
      </c>
      <c r="D246" s="1263">
        <v>39520</v>
      </c>
      <c r="E246" s="1263">
        <v>41400</v>
      </c>
      <c r="F246" s="1263">
        <v>45160</v>
      </c>
      <c r="G246" s="1268">
        <v>48930</v>
      </c>
      <c r="J246" s="1275">
        <v>1998</v>
      </c>
      <c r="K246" s="1928">
        <v>21814.63</v>
      </c>
    </row>
    <row r="247" spans="2:11" ht="16" thickBot="1" x14ac:dyDescent="0.25">
      <c r="B247" s="1274">
        <v>2014</v>
      </c>
      <c r="C247" s="1939">
        <v>38060</v>
      </c>
      <c r="D247" s="1270">
        <v>39960</v>
      </c>
      <c r="E247" s="1270">
        <v>41860</v>
      </c>
      <c r="F247" s="1270">
        <v>45670</v>
      </c>
      <c r="G247" s="1271">
        <v>49470</v>
      </c>
      <c r="J247" s="1275">
        <v>1999</v>
      </c>
      <c r="K247" s="1928">
        <v>22012.95</v>
      </c>
    </row>
    <row r="248" spans="2:11" ht="16" thickBot="1" x14ac:dyDescent="0.25">
      <c r="J248" s="1275">
        <v>2000</v>
      </c>
      <c r="K248" s="1928">
        <v>22260.84</v>
      </c>
    </row>
    <row r="249" spans="2:11" ht="16" thickBot="1" x14ac:dyDescent="0.25">
      <c r="D249" s="1919" t="s">
        <v>3385</v>
      </c>
      <c r="E249" s="60"/>
      <c r="F249" s="1920">
        <f>IF(E250&lt;DATE(1986,5,1),0,IFERROR(IF(OR(F250&gt;2014,F250&lt;1986),0,IF(E251=0,MIN(VLOOKUP(F250,B219:C247,2,1),C171),IF(E251=1,MIN(VLOOKUP(F250,B219:D247,3,1),C171),IF(E251=2,MIN(VLOOKUP(F250,B219:E247,4,1),C171),IF(E251=3,MIN(VLOOKUP(F250,B219:F247,5,1),C171),IF(E251&gt;3,MIN(VLOOKUP(F250,B219:G247,6,1),C171))))))),0))</f>
        <v>0</v>
      </c>
      <c r="J249" s="1275">
        <v>2001</v>
      </c>
      <c r="K249" s="1928">
        <v>22800</v>
      </c>
    </row>
    <row r="250" spans="2:11" x14ac:dyDescent="0.2">
      <c r="D250" s="1921">
        <v>3140</v>
      </c>
      <c r="E250" s="1922">
        <f>C170</f>
        <v>0</v>
      </c>
      <c r="F250" s="1923">
        <f>YEAR(E250)</f>
        <v>1900</v>
      </c>
      <c r="J250" s="1275">
        <v>2002</v>
      </c>
      <c r="K250" s="1928">
        <v>23360</v>
      </c>
    </row>
    <row r="251" spans="2:11" x14ac:dyDescent="0.2">
      <c r="D251" s="1929">
        <v>3142</v>
      </c>
      <c r="E251" s="1924">
        <f>C172</f>
        <v>0</v>
      </c>
      <c r="F251" s="1925">
        <f>E251</f>
        <v>0</v>
      </c>
      <c r="J251" s="1275">
        <v>2003</v>
      </c>
      <c r="K251" s="1928">
        <v>23740</v>
      </c>
    </row>
    <row r="252" spans="2:11" x14ac:dyDescent="0.2">
      <c r="J252" s="1275">
        <v>2004</v>
      </c>
      <c r="K252" s="1928">
        <v>24120</v>
      </c>
    </row>
    <row r="253" spans="2:11" x14ac:dyDescent="0.2">
      <c r="B253">
        <v>1</v>
      </c>
      <c r="C253" s="115">
        <v>0.8</v>
      </c>
      <c r="J253" s="1275">
        <v>2005</v>
      </c>
      <c r="K253" s="1928">
        <v>24630</v>
      </c>
    </row>
    <row r="254" spans="2:11" x14ac:dyDescent="0.2">
      <c r="B254">
        <v>2</v>
      </c>
      <c r="C254" s="115">
        <v>0.8</v>
      </c>
      <c r="J254" s="1275">
        <v>2006</v>
      </c>
      <c r="K254" s="1928">
        <v>25310</v>
      </c>
    </row>
    <row r="255" spans="2:11" x14ac:dyDescent="0.2">
      <c r="B255">
        <v>3</v>
      </c>
      <c r="C255" s="115">
        <v>0.8</v>
      </c>
      <c r="J255" s="1275">
        <v>2007</v>
      </c>
      <c r="K255" s="1928">
        <v>25760</v>
      </c>
    </row>
    <row r="256" spans="2:11" x14ac:dyDescent="0.2">
      <c r="B256">
        <v>4</v>
      </c>
      <c r="C256" s="115">
        <v>0.8</v>
      </c>
      <c r="J256" s="1275">
        <v>2008</v>
      </c>
      <c r="K256" s="1928">
        <v>26230</v>
      </c>
    </row>
    <row r="257" spans="1:49" x14ac:dyDescent="0.2">
      <c r="B257" s="667">
        <v>5</v>
      </c>
      <c r="C257" s="115">
        <v>0.8</v>
      </c>
      <c r="J257" s="1275">
        <v>2009</v>
      </c>
      <c r="K257" s="1928">
        <v>27410</v>
      </c>
    </row>
    <row r="258" spans="1:49" x14ac:dyDescent="0.2">
      <c r="B258" s="667">
        <v>6</v>
      </c>
      <c r="C258" s="115">
        <v>0.7</v>
      </c>
      <c r="D258"/>
      <c r="J258" s="1275">
        <v>2010</v>
      </c>
      <c r="K258" s="1928">
        <v>27410</v>
      </c>
    </row>
    <row r="259" spans="1:49" x14ac:dyDescent="0.2">
      <c r="B259" s="667">
        <v>7</v>
      </c>
      <c r="C259" s="115">
        <v>0.6</v>
      </c>
      <c r="D259"/>
      <c r="J259" s="1275">
        <v>2011</v>
      </c>
      <c r="K259" s="1928">
        <v>28000</v>
      </c>
    </row>
    <row r="260" spans="1:49" x14ac:dyDescent="0.2">
      <c r="B260" s="667">
        <v>8</v>
      </c>
      <c r="C260" s="115">
        <v>0.5</v>
      </c>
      <c r="D260"/>
      <c r="J260" s="1275">
        <v>2012</v>
      </c>
      <c r="K260" s="1928">
        <v>28980</v>
      </c>
    </row>
    <row r="261" spans="1:49" x14ac:dyDescent="0.2">
      <c r="B261" s="667">
        <v>9</v>
      </c>
      <c r="C261" s="115">
        <v>0.4</v>
      </c>
      <c r="D261"/>
      <c r="J261" s="1275">
        <v>2013</v>
      </c>
      <c r="K261" s="1928">
        <v>29810</v>
      </c>
    </row>
    <row r="262" spans="1:49" x14ac:dyDescent="0.2">
      <c r="B262" s="667">
        <v>10</v>
      </c>
      <c r="C262" s="115">
        <v>0.3</v>
      </c>
      <c r="D262"/>
      <c r="J262" s="1275">
        <v>2014</v>
      </c>
      <c r="K262" s="1928">
        <v>30140</v>
      </c>
    </row>
    <row r="263" spans="1:49" x14ac:dyDescent="0.2">
      <c r="B263" s="667">
        <v>11</v>
      </c>
      <c r="C263" s="115">
        <v>0.19999999999999901</v>
      </c>
      <c r="D263"/>
    </row>
    <row r="264" spans="1:49" x14ac:dyDescent="0.2">
      <c r="A264" s="1743"/>
      <c r="B264" s="667">
        <v>12</v>
      </c>
      <c r="C264" s="115">
        <v>9.9999999999999103E-2</v>
      </c>
      <c r="D264" s="1743"/>
      <c r="E264" s="1781"/>
      <c r="F264" s="1782"/>
      <c r="G264" s="1743"/>
      <c r="H264" s="1743"/>
      <c r="I264" s="1743"/>
    </row>
    <row r="265" spans="1:49" x14ac:dyDescent="0.2">
      <c r="A265" s="1743"/>
      <c r="B265" s="667"/>
      <c r="C265" s="115"/>
      <c r="D265" s="1743"/>
      <c r="E265" s="1781"/>
      <c r="F265" s="1782"/>
      <c r="G265" s="1743"/>
      <c r="H265" s="1743"/>
      <c r="I265" s="1743"/>
    </row>
    <row r="266" spans="1:49" x14ac:dyDescent="0.2">
      <c r="A266" s="1743"/>
      <c r="B266" s="667"/>
      <c r="C266" s="115"/>
      <c r="D266" s="1743"/>
      <c r="E266" s="1781"/>
      <c r="F266" s="1782"/>
      <c r="G266" s="1743"/>
      <c r="H266" s="1743"/>
      <c r="I266" s="1743"/>
    </row>
    <row r="267" spans="1:49" ht="16" thickBot="1" x14ac:dyDescent="0.25">
      <c r="A267" s="21" t="s">
        <v>3390</v>
      </c>
      <c r="C267"/>
      <c r="D267"/>
      <c r="U267" s="1272" t="s">
        <v>3596</v>
      </c>
      <c r="V267" s="1277">
        <v>0</v>
      </c>
      <c r="W267" s="1278">
        <v>1</v>
      </c>
      <c r="X267" s="1279">
        <v>2</v>
      </c>
      <c r="Y267" s="1279">
        <v>3</v>
      </c>
      <c r="Z267" s="1279" t="s">
        <v>3377</v>
      </c>
    </row>
    <row r="268" spans="1:49" x14ac:dyDescent="0.2">
      <c r="A268" s="21"/>
      <c r="C268"/>
      <c r="D268"/>
      <c r="J268" s="96" t="s">
        <v>3392</v>
      </c>
      <c r="U268" s="1274">
        <v>1989</v>
      </c>
      <c r="V268" s="1264">
        <v>49578.7</v>
      </c>
      <c r="W268" s="1265">
        <v>52057.64</v>
      </c>
      <c r="X268" s="1265">
        <v>54536.58</v>
      </c>
      <c r="Y268" s="1265">
        <v>59494.45</v>
      </c>
      <c r="Z268" s="1266">
        <v>64452.32</v>
      </c>
    </row>
    <row r="269" spans="1:49" x14ac:dyDescent="0.2">
      <c r="A269" s="66" t="s">
        <v>3393</v>
      </c>
      <c r="B269" s="66"/>
      <c r="C269"/>
      <c r="D269"/>
      <c r="J269" s="96" t="s">
        <v>3394</v>
      </c>
      <c r="U269" s="1275">
        <v>1990</v>
      </c>
      <c r="V269" s="1267">
        <v>51115.64</v>
      </c>
      <c r="W269" s="1263">
        <v>53668.95</v>
      </c>
      <c r="X269" s="1263">
        <v>56222.25</v>
      </c>
      <c r="Y269" s="1263">
        <v>61353.65</v>
      </c>
      <c r="Z269" s="1268">
        <v>66460.25</v>
      </c>
    </row>
    <row r="270" spans="1:49" x14ac:dyDescent="0.2">
      <c r="A270" s="66" t="s">
        <v>3395</v>
      </c>
      <c r="B270" s="66"/>
      <c r="C270" t="s">
        <v>3396</v>
      </c>
      <c r="D270" t="s">
        <v>3397</v>
      </c>
      <c r="J270" s="96" t="s">
        <v>3398</v>
      </c>
      <c r="U270" s="1275">
        <v>1991</v>
      </c>
      <c r="V270" s="1267">
        <v>52875.69</v>
      </c>
      <c r="W270" s="1263">
        <v>55528.15</v>
      </c>
      <c r="X270" s="1263">
        <v>58180.61</v>
      </c>
      <c r="Y270" s="1263">
        <v>63460.74</v>
      </c>
      <c r="Z270" s="1268">
        <v>68740.87</v>
      </c>
    </row>
    <row r="271" spans="1:49" x14ac:dyDescent="0.2">
      <c r="A271" s="66" t="s">
        <v>3399</v>
      </c>
      <c r="B271" s="66"/>
      <c r="C271" s="801">
        <v>36526</v>
      </c>
      <c r="D271">
        <f>YEAR(C271)</f>
        <v>2000</v>
      </c>
      <c r="J271" s="96" t="s">
        <v>3400</v>
      </c>
      <c r="U271" s="1274">
        <v>1992</v>
      </c>
      <c r="V271" s="1267">
        <v>54536.58</v>
      </c>
      <c r="W271" s="1263">
        <v>57263.4</v>
      </c>
      <c r="X271" s="1263">
        <v>59990.23</v>
      </c>
      <c r="Y271" s="1263">
        <v>65443.89</v>
      </c>
      <c r="Z271" s="1268">
        <v>70872.759999999995</v>
      </c>
    </row>
    <row r="272" spans="1:49" x14ac:dyDescent="0.2">
      <c r="A272" s="66" t="s">
        <v>3401</v>
      </c>
      <c r="B272" s="66"/>
      <c r="C272" s="801">
        <v>37622</v>
      </c>
      <c r="D272"/>
      <c r="J272" s="96" t="s">
        <v>3402</v>
      </c>
      <c r="U272" s="1274">
        <v>1993</v>
      </c>
      <c r="V272" s="1267">
        <v>54536.58</v>
      </c>
      <c r="W272" s="1263">
        <v>57263.4</v>
      </c>
      <c r="X272" s="1263">
        <v>59990.23</v>
      </c>
      <c r="Y272" s="1263">
        <v>65443.89</v>
      </c>
      <c r="Z272" s="1268">
        <v>70872.759999999995</v>
      </c>
      <c r="AU272" s="1743"/>
      <c r="AV272" s="1743"/>
      <c r="AW272" s="96"/>
    </row>
    <row r="273" spans="1:49" x14ac:dyDescent="0.2">
      <c r="A273" s="66" t="s">
        <v>3403</v>
      </c>
      <c r="B273" s="66"/>
      <c r="C273" s="703">
        <v>100000</v>
      </c>
      <c r="D273"/>
      <c r="J273" s="96" t="s">
        <v>3404</v>
      </c>
      <c r="U273" s="1274">
        <v>1994</v>
      </c>
      <c r="V273" s="1267">
        <v>54536.58</v>
      </c>
      <c r="W273" s="1263">
        <v>57263.4</v>
      </c>
      <c r="X273" s="1263">
        <v>59990.23</v>
      </c>
      <c r="Y273" s="1263">
        <v>65443.89</v>
      </c>
      <c r="Z273" s="1268">
        <v>70872.759999999995</v>
      </c>
      <c r="AN273" s="1173"/>
      <c r="AO273" s="1173"/>
      <c r="AU273" s="1743"/>
      <c r="AV273" s="1743"/>
      <c r="AW273" s="96"/>
    </row>
    <row r="274" spans="1:49" x14ac:dyDescent="0.2">
      <c r="A274" s="66" t="s">
        <v>3405</v>
      </c>
      <c r="B274" s="66"/>
      <c r="C274" s="667" t="s">
        <v>3406</v>
      </c>
      <c r="D274" t="s">
        <v>3407</v>
      </c>
      <c r="J274" s="96" t="s">
        <v>3408</v>
      </c>
      <c r="U274" s="1274">
        <v>1995</v>
      </c>
      <c r="V274" s="1267">
        <v>54536.58</v>
      </c>
      <c r="W274" s="1263">
        <v>57263.4</v>
      </c>
      <c r="X274" s="1263">
        <v>59990.23</v>
      </c>
      <c r="Y274" s="1263">
        <v>65443.89</v>
      </c>
      <c r="Z274" s="1268">
        <v>70872.759999999995</v>
      </c>
      <c r="AN274" s="1743"/>
      <c r="AO274" s="1743"/>
      <c r="AP274" s="1746"/>
      <c r="AQ274" s="1746"/>
      <c r="AR274" s="1743"/>
      <c r="AS274" s="1743"/>
      <c r="AT274" s="1743"/>
      <c r="AU274" s="1743"/>
      <c r="AV274" s="1743"/>
      <c r="AW274" s="96"/>
    </row>
    <row r="275" spans="1:49" ht="16" thickBot="1" x14ac:dyDescent="0.25">
      <c r="A275" s="66" t="s">
        <v>3409</v>
      </c>
      <c r="B275" s="66"/>
      <c r="C275">
        <v>0</v>
      </c>
      <c r="D275"/>
      <c r="F275" s="763"/>
      <c r="U275" s="1274">
        <v>1996</v>
      </c>
      <c r="V275" s="1267">
        <v>54536.58</v>
      </c>
      <c r="W275" s="1263">
        <v>57263.4</v>
      </c>
      <c r="X275" s="1263">
        <v>59990.23</v>
      </c>
      <c r="Y275" s="1263">
        <v>65443.89</v>
      </c>
      <c r="Z275" s="1268">
        <v>70872.759999999995</v>
      </c>
      <c r="AN275" s="1743"/>
      <c r="AO275" s="1747"/>
      <c r="AP275" s="1748"/>
      <c r="AQ275" s="1749"/>
      <c r="AR275" s="1750"/>
      <c r="AS275" s="1750"/>
      <c r="AT275" s="1750"/>
      <c r="AU275" s="1743"/>
      <c r="AV275" s="1743"/>
      <c r="AW275" s="96"/>
    </row>
    <row r="276" spans="1:49" ht="16" thickBot="1" x14ac:dyDescent="0.25">
      <c r="A276" s="66" t="s">
        <v>3410</v>
      </c>
      <c r="B276" s="66"/>
      <c r="C276" s="115">
        <v>1</v>
      </c>
      <c r="D276"/>
      <c r="U276" s="1274">
        <v>1997</v>
      </c>
      <c r="V276" s="1267">
        <v>54536.58</v>
      </c>
      <c r="W276" s="1263">
        <v>57263.4</v>
      </c>
      <c r="X276" s="1263">
        <v>59990.23</v>
      </c>
      <c r="Y276" s="1263">
        <v>65443.89</v>
      </c>
      <c r="Z276" s="1268">
        <v>70872.759999999995</v>
      </c>
      <c r="AN276" s="1743"/>
      <c r="AO276" s="1751"/>
      <c r="AP276" s="1752"/>
      <c r="AQ276" s="1753"/>
      <c r="AR276" s="1753"/>
      <c r="AS276" s="1753"/>
      <c r="AT276" s="1754"/>
      <c r="AU276" s="1743"/>
      <c r="AV276" s="1743"/>
      <c r="AW276" s="96"/>
    </row>
    <row r="277" spans="1:49" ht="16" thickBot="1" x14ac:dyDescent="0.25">
      <c r="A277" s="66" t="s">
        <v>3411</v>
      </c>
      <c r="B277" s="66"/>
      <c r="C277" s="115">
        <v>0</v>
      </c>
      <c r="D277"/>
      <c r="F277">
        <f>1199.2+1111.4</f>
        <v>2310.6000000000004</v>
      </c>
      <c r="G277">
        <f>F277/2</f>
        <v>1155.3000000000002</v>
      </c>
      <c r="U277" s="1274">
        <v>1998</v>
      </c>
      <c r="V277" s="1267">
        <v>54536.58</v>
      </c>
      <c r="W277" s="1263">
        <v>57263.4</v>
      </c>
      <c r="X277" s="1263">
        <v>59990.23</v>
      </c>
      <c r="Y277" s="1263">
        <v>65443.89</v>
      </c>
      <c r="Z277" s="1268">
        <v>70872.759999999995</v>
      </c>
      <c r="AN277" s="1743"/>
      <c r="AO277" s="1751"/>
      <c r="AP277" s="1752"/>
      <c r="AQ277" s="1753"/>
      <c r="AR277" s="1753"/>
      <c r="AS277" s="1753"/>
      <c r="AT277" s="1754"/>
      <c r="AU277" s="1743"/>
      <c r="AV277" s="1743"/>
      <c r="AW277" s="96"/>
    </row>
    <row r="278" spans="1:49" ht="16" thickBot="1" x14ac:dyDescent="0.25">
      <c r="A278" s="66" t="s">
        <v>3412</v>
      </c>
      <c r="B278" s="66"/>
      <c r="C278">
        <v>1</v>
      </c>
      <c r="D278"/>
      <c r="U278" s="1275">
        <v>1999</v>
      </c>
      <c r="V278" s="1267">
        <v>55057.15</v>
      </c>
      <c r="W278" s="1263">
        <v>57808.77</v>
      </c>
      <c r="X278" s="1263">
        <v>60560.39</v>
      </c>
      <c r="Y278" s="1263">
        <v>66063.62</v>
      </c>
      <c r="Z278" s="1268">
        <v>71566.86</v>
      </c>
      <c r="AN278" s="1743"/>
      <c r="AO278" s="1751"/>
      <c r="AP278" s="1752"/>
      <c r="AQ278" s="1753"/>
      <c r="AR278" s="1753"/>
      <c r="AS278" s="1753"/>
      <c r="AT278" s="1754"/>
      <c r="AU278" s="1743"/>
      <c r="AV278" s="1743"/>
      <c r="AW278" s="96"/>
    </row>
    <row r="279" spans="1:49" x14ac:dyDescent="0.2">
      <c r="A279" s="66" t="s">
        <v>3413</v>
      </c>
      <c r="B279" s="66"/>
      <c r="C279">
        <v>1</v>
      </c>
      <c r="D279"/>
      <c r="U279" s="1275">
        <v>2000</v>
      </c>
      <c r="V279" s="1267">
        <v>55652.1</v>
      </c>
      <c r="W279" s="1263">
        <v>58453.29</v>
      </c>
      <c r="X279" s="1263">
        <v>61229.7</v>
      </c>
      <c r="Y279" s="1263">
        <v>66782.52</v>
      </c>
      <c r="Z279" s="1268">
        <v>72360.12</v>
      </c>
      <c r="AN279" s="1743"/>
      <c r="AO279" s="1751"/>
      <c r="AP279" s="1752"/>
      <c r="AQ279" s="1753"/>
      <c r="AR279" s="1753"/>
      <c r="AS279" s="1753"/>
      <c r="AT279" s="1754"/>
      <c r="AU279" s="1743"/>
      <c r="AV279" s="1743"/>
      <c r="AW279" s="96"/>
    </row>
    <row r="280" spans="1:49" x14ac:dyDescent="0.2">
      <c r="A280" s="66" t="s">
        <v>3414</v>
      </c>
      <c r="B280" s="66"/>
      <c r="C280">
        <v>0</v>
      </c>
      <c r="D280"/>
      <c r="U280" s="1275">
        <v>2001</v>
      </c>
      <c r="V280" s="1267">
        <v>57570</v>
      </c>
      <c r="W280" s="1263">
        <v>60440</v>
      </c>
      <c r="X280" s="1263">
        <v>63320</v>
      </c>
      <c r="Y280" s="1263">
        <v>69080</v>
      </c>
      <c r="Z280" s="1268">
        <v>74830</v>
      </c>
      <c r="AN280" s="1743"/>
      <c r="AO280" s="1755"/>
      <c r="AP280" s="1756"/>
      <c r="AQ280" s="1757"/>
      <c r="AR280" s="1757"/>
      <c r="AS280" s="1757"/>
      <c r="AT280" s="1758"/>
      <c r="AU280" s="1743"/>
      <c r="AV280" s="1743"/>
      <c r="AW280" s="96"/>
    </row>
    <row r="281" spans="1:49" x14ac:dyDescent="0.2">
      <c r="A281" s="21"/>
      <c r="C281" t="s">
        <v>3415</v>
      </c>
      <c r="D281" t="s">
        <v>3416</v>
      </c>
      <c r="E281" s="138" t="s">
        <v>3417</v>
      </c>
      <c r="G281" t="s">
        <v>3418</v>
      </c>
      <c r="U281" s="1275">
        <v>2002</v>
      </c>
      <c r="V281" s="1267">
        <v>58990</v>
      </c>
      <c r="W281" s="1263">
        <v>61930</v>
      </c>
      <c r="X281" s="1263">
        <v>64880</v>
      </c>
      <c r="Y281" s="1263">
        <v>70780</v>
      </c>
      <c r="Z281" s="1268">
        <v>76680</v>
      </c>
      <c r="AN281" s="1743"/>
      <c r="AO281" s="1755"/>
      <c r="AP281" s="1756"/>
      <c r="AQ281" s="1757"/>
      <c r="AR281" s="1757"/>
      <c r="AS281" s="1757"/>
      <c r="AT281" s="1758"/>
      <c r="AU281" s="1743"/>
      <c r="AV281" s="1743"/>
      <c r="AW281" s="96"/>
    </row>
    <row r="282" spans="1:49" x14ac:dyDescent="0.2">
      <c r="A282" s="31">
        <v>4355</v>
      </c>
      <c r="B282" t="s">
        <v>3419</v>
      </c>
      <c r="C282" s="103">
        <f>'KORF VL (Joapa)'!K45</f>
        <v>0</v>
      </c>
      <c r="D282" s="103">
        <f>IF(C282&lt;&gt;0,IF(C282&lt;G282,C282,G282),0)*(F284/C273)</f>
        <v>0</v>
      </c>
      <c r="E282" s="1364">
        <f>F289+F291+F292+F293</f>
        <v>0</v>
      </c>
      <c r="G282">
        <v>2280</v>
      </c>
      <c r="H282" s="1667" t="s">
        <v>3420</v>
      </c>
      <c r="J282" s="96" t="s">
        <v>3421</v>
      </c>
      <c r="U282" s="1275">
        <v>2003</v>
      </c>
      <c r="V282" s="1267">
        <v>59960</v>
      </c>
      <c r="W282" s="1263">
        <v>62950</v>
      </c>
      <c r="X282" s="1263">
        <v>65950</v>
      </c>
      <c r="Y282" s="1263">
        <v>71950</v>
      </c>
      <c r="Z282" s="1268">
        <v>77940</v>
      </c>
      <c r="AN282" s="1743"/>
      <c r="AO282" s="1751"/>
      <c r="AP282" s="1756"/>
      <c r="AQ282" s="1757"/>
      <c r="AR282" s="1757"/>
      <c r="AS282" s="1757"/>
      <c r="AT282" s="1758"/>
      <c r="AU282" s="1743"/>
      <c r="AV282" s="1743"/>
      <c r="AW282" s="96"/>
    </row>
    <row r="283" spans="1:49" ht="16" thickBot="1" x14ac:dyDescent="0.25">
      <c r="J283" s="96" t="s">
        <v>3422</v>
      </c>
      <c r="U283" s="1275">
        <v>2004</v>
      </c>
      <c r="V283" s="1269">
        <v>60910</v>
      </c>
      <c r="W283" s="1270">
        <v>63960</v>
      </c>
      <c r="X283" s="1270">
        <v>67000</v>
      </c>
      <c r="Y283" s="1270">
        <v>73090</v>
      </c>
      <c r="Z283" s="1271">
        <v>79180</v>
      </c>
      <c r="AN283" s="1743"/>
      <c r="AO283" s="1751"/>
      <c r="AP283" s="1756"/>
      <c r="AQ283" s="1757"/>
      <c r="AR283" s="1757"/>
      <c r="AS283" s="1757"/>
      <c r="AT283" s="1758"/>
      <c r="AU283" s="1743"/>
      <c r="AV283" s="1743"/>
      <c r="AW283" s="96"/>
    </row>
    <row r="284" spans="1:49" ht="16" thickBot="1" x14ac:dyDescent="0.25">
      <c r="D284" s="1305" t="s">
        <v>3604</v>
      </c>
      <c r="E284" s="764"/>
      <c r="F284" s="1308">
        <f>IFERROR(IF(OR(F285&gt;2004,F285&lt;1989),0,IF(E286=0,VLOOKUP(F285,U268:V283,2,1),IF(E286=1,VLOOKUP(F285,U268:W283,3,1),IF(E286=2,VLOOKUP(F285,U268:X283,4,1),IF(E286=3,VLOOKUP(F285,U268:Y283,5,1),IF(E286&gt;3,VLOOKUP(F285,U268:Z283,6,1))))))),0)</f>
        <v>55652.1</v>
      </c>
      <c r="G284" s="1365" t="s">
        <v>3424</v>
      </c>
      <c r="J284" s="96" t="s">
        <v>3425</v>
      </c>
      <c r="AN284" s="1743"/>
      <c r="AO284" s="1751"/>
      <c r="AP284" s="1756"/>
      <c r="AQ284" s="1757"/>
      <c r="AR284" s="1757"/>
      <c r="AS284" s="1757"/>
      <c r="AT284" s="1758"/>
      <c r="AU284" s="1743"/>
      <c r="AV284" s="1743"/>
      <c r="AW284" s="96"/>
    </row>
    <row r="285" spans="1:49" x14ac:dyDescent="0.2">
      <c r="D285" s="1310" t="s">
        <v>3606</v>
      </c>
      <c r="E285" s="1292">
        <f>C271</f>
        <v>36526</v>
      </c>
      <c r="F285" s="857">
        <f>YEAR(E285)</f>
        <v>2000</v>
      </c>
      <c r="J285" s="96" t="s">
        <v>3427</v>
      </c>
      <c r="AN285" s="1743"/>
      <c r="AO285" s="1751"/>
      <c r="AP285" s="1756"/>
      <c r="AQ285" s="1757"/>
      <c r="AR285" s="1757"/>
      <c r="AS285" s="1757"/>
      <c r="AT285" s="1758"/>
      <c r="AU285" s="1743"/>
      <c r="AV285" s="1743"/>
      <c r="AW285" s="96"/>
    </row>
    <row r="286" spans="1:49" x14ac:dyDescent="0.2">
      <c r="D286" s="1311" t="s">
        <v>3608</v>
      </c>
      <c r="E286" s="1312">
        <f>C275</f>
        <v>0</v>
      </c>
      <c r="F286" s="887"/>
      <c r="J286" s="58" t="s">
        <v>3429</v>
      </c>
      <c r="K286" s="58"/>
      <c r="L286" s="58"/>
      <c r="M286" s="58"/>
      <c r="N286" s="58"/>
      <c r="O286" s="58"/>
      <c r="P286" s="58"/>
      <c r="Q286" s="58"/>
      <c r="AN286" s="1743"/>
      <c r="AO286" s="1751"/>
      <c r="AP286" s="1756"/>
      <c r="AQ286" s="1757"/>
      <c r="AR286" s="1757"/>
      <c r="AS286" s="1757"/>
      <c r="AT286" s="1758"/>
      <c r="AU286" s="1743"/>
      <c r="AV286" s="1743"/>
      <c r="AW286" s="96"/>
    </row>
    <row r="287" spans="1:49" x14ac:dyDescent="0.2">
      <c r="J287" s="58" t="s">
        <v>3430</v>
      </c>
      <c r="K287" s="58"/>
      <c r="L287" s="58"/>
      <c r="M287" s="58"/>
      <c r="N287" s="58"/>
      <c r="O287" s="58"/>
      <c r="P287" s="58"/>
      <c r="Q287" s="58"/>
      <c r="AN287" s="1743"/>
      <c r="AO287" s="1751"/>
      <c r="AP287" s="1756"/>
      <c r="AQ287" s="1757"/>
      <c r="AR287" s="1757"/>
      <c r="AS287" s="1757"/>
      <c r="AT287" s="1758"/>
      <c r="AU287" s="1743"/>
      <c r="AV287" s="1743"/>
      <c r="AW287" s="96"/>
    </row>
    <row r="288" spans="1:49" ht="21" x14ac:dyDescent="0.25">
      <c r="B288" s="1354" t="s">
        <v>2828</v>
      </c>
      <c r="C288" s="1354"/>
      <c r="D288" s="1354"/>
      <c r="E288" s="160"/>
      <c r="F288" s="160"/>
      <c r="G288" s="160"/>
      <c r="H288" s="160"/>
      <c r="I288" s="160"/>
      <c r="J288" s="160"/>
      <c r="K288" s="160"/>
      <c r="L288" s="160"/>
      <c r="M288" s="1360"/>
      <c r="AN288" s="1743"/>
      <c r="AO288" s="1751"/>
      <c r="AP288" s="1756"/>
      <c r="AQ288" s="1757"/>
      <c r="AR288" s="1757"/>
      <c r="AS288" s="1757"/>
      <c r="AT288" s="1758"/>
      <c r="AU288" s="1743"/>
      <c r="AV288" s="1743"/>
      <c r="AW288" s="96"/>
    </row>
    <row r="289" spans="1:54" x14ac:dyDescent="0.2">
      <c r="B289" s="160" t="s">
        <v>2829</v>
      </c>
      <c r="C289" s="1354"/>
      <c r="D289" s="1354"/>
      <c r="E289" s="160"/>
      <c r="F289" s="1355">
        <f>IF('Tax Calculation'!$M$590&lt;'Overview Indexed Amounts'!$B$257,(D282)*0.3,0)</f>
        <v>0</v>
      </c>
      <c r="G289" s="160"/>
      <c r="H289" s="160"/>
      <c r="I289" s="160"/>
      <c r="J289" s="160"/>
      <c r="K289" s="160"/>
      <c r="L289" s="160"/>
      <c r="M289" s="160"/>
      <c r="AN289" s="1743"/>
      <c r="AO289" s="1755"/>
      <c r="AP289" s="1756"/>
      <c r="AQ289" s="1757"/>
      <c r="AR289" s="1757"/>
      <c r="AS289" s="1757"/>
      <c r="AT289" s="1758"/>
      <c r="AU289" s="1743"/>
      <c r="AV289" s="1743"/>
      <c r="AW289" s="96"/>
    </row>
    <row r="290" spans="1:54" x14ac:dyDescent="0.2">
      <c r="B290" s="160" t="s">
        <v>3384</v>
      </c>
      <c r="C290" s="1354"/>
      <c r="D290" s="1354"/>
      <c r="E290" s="160"/>
      <c r="F290" s="160"/>
      <c r="G290" s="160"/>
      <c r="H290" s="160"/>
      <c r="I290" s="160"/>
      <c r="J290" s="160"/>
      <c r="K290" s="160"/>
      <c r="L290" s="160"/>
      <c r="M290" s="160"/>
      <c r="W290" t="s">
        <v>3431</v>
      </c>
      <c r="AN290" s="1743"/>
      <c r="AO290" s="1755"/>
      <c r="AP290" s="1756"/>
      <c r="AQ290" s="1757"/>
      <c r="AR290" s="1757"/>
      <c r="AS290" s="1757"/>
      <c r="AT290" s="1758"/>
      <c r="AU290" s="1743"/>
      <c r="AV290" s="1743"/>
      <c r="AW290" s="96"/>
    </row>
    <row r="291" spans="1:54" x14ac:dyDescent="0.2">
      <c r="B291" s="160"/>
      <c r="C291" s="1354"/>
      <c r="D291" s="1356">
        <v>0.3</v>
      </c>
      <c r="E291" s="160">
        <f>+IF('Tax Calculation'!M590&lt;'Overview Indexed Amounts'!B257,0,IF('Tax Calculation'!M590&gt;='Overview Indexed Amounts'!B258,0,((D282)-E292)))</f>
        <v>0</v>
      </c>
      <c r="F291" s="1357">
        <f>+E291*D291</f>
        <v>0</v>
      </c>
      <c r="G291" s="160"/>
      <c r="H291" s="160"/>
      <c r="I291" s="160"/>
      <c r="J291" s="160"/>
      <c r="K291" s="160"/>
      <c r="L291" s="160"/>
      <c r="M291" s="160"/>
      <c r="W291" s="1293">
        <v>4356</v>
      </c>
      <c r="X291" t="s">
        <v>3432</v>
      </c>
      <c r="AN291" s="1743"/>
      <c r="AO291" s="1755"/>
      <c r="AP291" s="1756"/>
      <c r="AQ291" s="1757"/>
      <c r="AR291" s="1757"/>
      <c r="AS291" s="1757"/>
      <c r="AT291" s="1758"/>
      <c r="AU291" s="1743"/>
      <c r="AV291" s="1743"/>
      <c r="AW291" s="96"/>
    </row>
    <row r="292" spans="1:54" x14ac:dyDescent="0.2">
      <c r="B292" s="160" t="s">
        <v>3610</v>
      </c>
      <c r="C292" s="1354"/>
      <c r="D292" s="1356">
        <v>0.4</v>
      </c>
      <c r="E292" s="1358">
        <f>+IF('Tax Calculation'!M590&gt;='Overview Indexed Amounts'!B258,0,IF((('Tax Calculation'!M590-'Overview Indexed Amounts'!B257)+('Tax Calculation'!M590-(D282)-'Overview Indexed Amounts'!B257)*0.5)&lt;=0,0,IF(('Tax Calculation'!M590-'Overview Indexed Amounts'!B257)&gt;=(D282),(D282),('Tax Calculation'!M590-'Overview Indexed Amounts'!B257)+('Tax Calculation'!M590-(D282)-'Overview Indexed Amounts'!B257)*0.5)))</f>
        <v>0</v>
      </c>
      <c r="F292" s="1357">
        <f>+E292*D292</f>
        <v>0</v>
      </c>
      <c r="G292" s="160"/>
      <c r="H292" s="160"/>
      <c r="I292" s="160"/>
      <c r="J292" s="160"/>
      <c r="K292" s="160"/>
      <c r="L292" s="160"/>
      <c r="M292" s="160"/>
      <c r="X292" t="s">
        <v>3433</v>
      </c>
      <c r="AN292" s="1743"/>
      <c r="AO292" s="1755"/>
      <c r="AP292" s="1756"/>
      <c r="AQ292" s="1757"/>
      <c r="AR292" s="1757"/>
      <c r="AS292" s="1757"/>
      <c r="AT292" s="1758"/>
      <c r="AU292" s="1743"/>
      <c r="AV292" s="1743"/>
      <c r="AW292" s="96"/>
    </row>
    <row r="293" spans="1:54" x14ac:dyDescent="0.2">
      <c r="B293" s="160" t="s">
        <v>2832</v>
      </c>
      <c r="C293" s="1354"/>
      <c r="D293" s="1354"/>
      <c r="E293" s="160"/>
      <c r="F293" s="1355">
        <f>IF('Tax Calculation'!$M$590&lt;'Overview Indexed Amounts'!$B$258,0,IF(AND('Tax Calculation'!$M$590&gt;='Overview Indexed Amounts'!$B$258,('Tax Calculation'!$M$590-(D282))&lt;'Overview Indexed Amounts'!$B$258),('Tax Calculation'!$M$590-'Overview Indexed Amounts'!$B$258)*0.45+((D282)-('Tax Calculation'!$M$590-'Overview Indexed Amounts'!$B$258))*0.4,IF(AND('Tax Calculation'!$M$590&lt;='Overview Indexed Amounts'!$B$259,('Tax Calculation'!$M$590-(D282))&gt;='Overview Indexed Amounts'!$B$258),(D282)*0.45,IF(AND('Tax Calculation'!$M$590&gt;='Overview Indexed Amounts'!$B$259,('Tax Calculation'!$M$590-(D282))&lt;'Overview Indexed Amounts'!$B$259),('Tax Calculation'!$M$590-'Overview Indexed Amounts'!$B$259)*0.5+((D282)-('Tax Calculation'!$M$590-'Overview Indexed Amounts'!$B$259))*0.45,(D282)*0.5))))</f>
        <v>0</v>
      </c>
      <c r="G293" s="160"/>
      <c r="H293" s="160"/>
      <c r="I293" s="160"/>
      <c r="J293" s="160"/>
      <c r="K293" s="160"/>
      <c r="L293" s="160"/>
      <c r="M293" s="160"/>
      <c r="W293" t="s">
        <v>3611</v>
      </c>
      <c r="X293" t="s">
        <v>3435</v>
      </c>
      <c r="AB293" t="s">
        <v>3436</v>
      </c>
      <c r="AN293" s="1743"/>
      <c r="AO293" s="1755"/>
      <c r="AP293" s="1756"/>
      <c r="AQ293" s="1757"/>
      <c r="AR293" s="1757"/>
      <c r="AS293" s="1757"/>
      <c r="AT293" s="1758"/>
      <c r="AU293" s="1743"/>
      <c r="AV293" s="1743"/>
      <c r="AW293" s="96"/>
    </row>
    <row r="294" spans="1:54" ht="16" thickBot="1" x14ac:dyDescent="0.25">
      <c r="X294" t="s">
        <v>3437</v>
      </c>
      <c r="AN294" s="1743"/>
      <c r="AO294" s="1755"/>
      <c r="AP294" s="1759"/>
      <c r="AQ294" s="1760"/>
      <c r="AR294" s="1760"/>
      <c r="AS294" s="1760"/>
      <c r="AT294" s="1761"/>
      <c r="AU294" s="1743"/>
      <c r="AV294" s="1743"/>
      <c r="AW294" s="96"/>
    </row>
    <row r="295" spans="1:54" ht="16" thickBot="1" x14ac:dyDescent="0.25">
      <c r="C295" t="s">
        <v>3415</v>
      </c>
      <c r="D295" t="s">
        <v>3416</v>
      </c>
      <c r="E295" s="138" t="s">
        <v>3417</v>
      </c>
      <c r="F295" t="s">
        <v>3612</v>
      </c>
      <c r="AN295" s="1743"/>
      <c r="AO295" s="1743"/>
      <c r="AP295" s="1762"/>
      <c r="AQ295" s="1746"/>
      <c r="AR295" s="1743"/>
      <c r="AS295" s="1743"/>
      <c r="AT295" s="1743"/>
      <c r="AU295" s="1743"/>
      <c r="AV295" s="1743"/>
      <c r="AW295" s="96"/>
    </row>
    <row r="296" spans="1:54" ht="16" thickBot="1" x14ac:dyDescent="0.25">
      <c r="A296" s="31">
        <v>4356</v>
      </c>
      <c r="B296" t="s">
        <v>3438</v>
      </c>
      <c r="C296" s="103">
        <f>'KORF VL (Joapa)'!K46</f>
        <v>0</v>
      </c>
      <c r="D296" s="103">
        <f>IF(C296&lt;&gt;0,IF(C296&lt;F296,C296,F296),0)</f>
        <v>0</v>
      </c>
      <c r="E296" s="763">
        <f>SUM(F305:F308)</f>
        <v>0</v>
      </c>
      <c r="F296">
        <v>2280</v>
      </c>
      <c r="H296" s="1667" t="s">
        <v>3420</v>
      </c>
      <c r="J296" s="96" t="s">
        <v>3439</v>
      </c>
      <c r="W296" t="s">
        <v>3613</v>
      </c>
      <c r="AN296" s="1743"/>
      <c r="AO296" s="1763" t="s">
        <v>3597</v>
      </c>
      <c r="AP296" s="1762"/>
      <c r="AQ296" s="1764" t="s">
        <v>3385</v>
      </c>
      <c r="AR296" s="1765"/>
      <c r="AS296" s="1766">
        <f>IF(AR297&lt;DATE(1986,5,1),0,IFERROR(IF(OR(AS297&gt;2004,AS297&lt;1986),0,IF(AR298=0,VLOOKUP(AS297,AO276:AP294,2,1),IF(AR298=1,VLOOKUP(AS297,AO276:AQ294,3,1),IF(AR298=2,VLOOKUP(AS297,AO276:AR294,4,1),IF(AR298=3,VLOOKUP(AS297,AO276:AS294,5,1),IF(AR298&gt;3,VLOOKUP(AS297,AO276:AT294,6,1))))))),0))</f>
        <v>0</v>
      </c>
      <c r="AT296" s="1743"/>
      <c r="AU296" s="1743"/>
      <c r="AV296" s="1743"/>
      <c r="AW296" s="96"/>
    </row>
    <row r="297" spans="1:54" x14ac:dyDescent="0.2">
      <c r="J297" s="1539">
        <f>'Overview Indexed Amounts'!F135</f>
        <v>2280</v>
      </c>
      <c r="K297" s="132" t="s">
        <v>3441</v>
      </c>
      <c r="L297" s="132"/>
      <c r="M297" s="132"/>
      <c r="N297" s="132"/>
      <c r="O297" s="132"/>
      <c r="P297" s="132"/>
      <c r="Q297" s="132"/>
      <c r="X297" t="s">
        <v>3442</v>
      </c>
      <c r="AN297" s="1743"/>
      <c r="AO297" s="1743"/>
      <c r="AP297" s="1743"/>
      <c r="AQ297" s="1767">
        <v>4140</v>
      </c>
      <c r="AR297" s="1768">
        <f>D170</f>
        <v>0</v>
      </c>
      <c r="AS297" s="1769">
        <f>YEAR(AR297)</f>
        <v>1900</v>
      </c>
      <c r="AT297" s="1770"/>
      <c r="AU297" s="1743"/>
      <c r="AV297" s="1743"/>
      <c r="AW297" s="96"/>
    </row>
    <row r="298" spans="1:54" x14ac:dyDescent="0.2">
      <c r="A298" t="s">
        <v>3443</v>
      </c>
      <c r="C298"/>
      <c r="D298"/>
      <c r="J298" s="1539">
        <f>'Overview Indexed Amounts'!F135</f>
        <v>2280</v>
      </c>
      <c r="K298" s="132"/>
      <c r="L298" s="132"/>
      <c r="M298" s="132"/>
      <c r="N298" s="132"/>
      <c r="O298" s="132"/>
      <c r="P298" s="132"/>
      <c r="Q298" s="132"/>
      <c r="X298" t="s">
        <v>3614</v>
      </c>
      <c r="AN298" s="1743"/>
      <c r="AO298" s="1743"/>
      <c r="AP298" s="1743"/>
      <c r="AQ298" s="1767">
        <v>4142</v>
      </c>
      <c r="AR298" s="1771">
        <f>D172</f>
        <v>0</v>
      </c>
      <c r="AS298" s="1772">
        <f>AR298</f>
        <v>0</v>
      </c>
      <c r="AT298" s="1770"/>
      <c r="AU298" s="1743"/>
      <c r="AV298" s="1743"/>
      <c r="AW298" s="96"/>
    </row>
    <row r="299" spans="1:54" x14ac:dyDescent="0.2">
      <c r="A299" t="s">
        <v>3445</v>
      </c>
      <c r="B299" s="1449" t="s">
        <v>3446</v>
      </c>
      <c r="C299" s="103" t="s">
        <v>3447</v>
      </c>
      <c r="F299" s="2" t="s">
        <v>3448</v>
      </c>
      <c r="AN299" s="1743"/>
      <c r="AO299" s="1743"/>
      <c r="AP299" s="1743"/>
      <c r="AQ299" s="1773"/>
      <c r="AR299" s="1773"/>
      <c r="AS299" s="1774"/>
      <c r="AT299" s="1770"/>
      <c r="AU299" s="1743"/>
      <c r="AV299" s="1743"/>
      <c r="AW299" s="96"/>
    </row>
    <row r="300" spans="1:54" x14ac:dyDescent="0.2">
      <c r="A300" t="s">
        <v>3449</v>
      </c>
      <c r="B300" s="1538" t="s">
        <v>3446</v>
      </c>
      <c r="C300" t="s">
        <v>3450</v>
      </c>
      <c r="D300"/>
      <c r="AN300" s="1743" t="s">
        <v>3375</v>
      </c>
      <c r="AO300" s="1743"/>
      <c r="AP300" s="1743" t="s">
        <v>3386</v>
      </c>
      <c r="AQ300" s="1743"/>
      <c r="AR300" s="1743"/>
      <c r="AS300" s="1743"/>
      <c r="AT300" s="1743"/>
      <c r="AU300" s="1743"/>
      <c r="AV300" s="1743"/>
      <c r="AW300" s="96"/>
    </row>
    <row r="301" spans="1:54" ht="16" thickBot="1" x14ac:dyDescent="0.25">
      <c r="A301" t="s">
        <v>3451</v>
      </c>
      <c r="B301" s="1538" t="s">
        <v>3452</v>
      </c>
      <c r="C301" t="s">
        <v>3450</v>
      </c>
      <c r="D301"/>
      <c r="AN301" s="1743"/>
      <c r="AO301" s="1747">
        <v>3139</v>
      </c>
      <c r="AP301" s="1748">
        <v>0</v>
      </c>
      <c r="AQ301" s="1749">
        <v>1</v>
      </c>
      <c r="AR301" s="1750">
        <v>2</v>
      </c>
      <c r="AS301" s="1750">
        <v>3</v>
      </c>
      <c r="AT301" s="1750" t="s">
        <v>3377</v>
      </c>
      <c r="AU301" s="1743" t="s">
        <v>3598</v>
      </c>
      <c r="AV301" s="1743"/>
      <c r="AW301" s="96" t="s">
        <v>3387</v>
      </c>
      <c r="BA301" s="1815" t="s">
        <v>3599</v>
      </c>
      <c r="BB301" s="1784">
        <v>0.8</v>
      </c>
    </row>
    <row r="302" spans="1:54" x14ac:dyDescent="0.2">
      <c r="B302" s="1293"/>
      <c r="C302"/>
      <c r="D302"/>
      <c r="AN302" s="1743"/>
      <c r="AO302" s="1751">
        <v>2004</v>
      </c>
      <c r="AP302" s="1775">
        <v>30460</v>
      </c>
      <c r="AQ302" s="1753">
        <v>31980</v>
      </c>
      <c r="AR302" s="1753">
        <v>33500</v>
      </c>
      <c r="AS302" s="1753">
        <v>36550</v>
      </c>
      <c r="AT302" s="1754">
        <v>39590</v>
      </c>
      <c r="AU302" s="1743"/>
      <c r="AV302" s="1755">
        <v>2004</v>
      </c>
      <c r="AW302" s="1785">
        <v>24120</v>
      </c>
      <c r="BA302" s="1783" t="s">
        <v>3600</v>
      </c>
      <c r="BB302" s="1784">
        <v>0.7</v>
      </c>
    </row>
    <row r="303" spans="1:54" x14ac:dyDescent="0.2">
      <c r="E303" s="763"/>
      <c r="F303" s="35"/>
      <c r="J303" s="96" t="s">
        <v>3453</v>
      </c>
      <c r="AN303" s="1743"/>
      <c r="AO303" s="1751">
        <v>2003</v>
      </c>
      <c r="AP303" s="1776">
        <v>29980</v>
      </c>
      <c r="AQ303" s="1757">
        <v>31480</v>
      </c>
      <c r="AR303" s="1757">
        <v>32980</v>
      </c>
      <c r="AS303" s="1757">
        <v>35970</v>
      </c>
      <c r="AT303" s="1758">
        <v>38970</v>
      </c>
      <c r="AU303" s="1743"/>
      <c r="AV303" s="1755">
        <v>2003</v>
      </c>
      <c r="AW303" s="1786">
        <v>23740</v>
      </c>
      <c r="BA303" s="1783" t="s">
        <v>3601</v>
      </c>
      <c r="BB303" s="1784">
        <v>0.6</v>
      </c>
    </row>
    <row r="304" spans="1:54" ht="16" x14ac:dyDescent="0.2">
      <c r="A304" s="1300">
        <v>4356</v>
      </c>
      <c r="AN304" s="1743"/>
      <c r="AO304" s="1751">
        <v>2002</v>
      </c>
      <c r="AP304" s="1776">
        <v>29490</v>
      </c>
      <c r="AQ304" s="1757">
        <v>30970</v>
      </c>
      <c r="AR304" s="1757">
        <v>32440</v>
      </c>
      <c r="AS304" s="1757">
        <v>35390</v>
      </c>
      <c r="AT304" s="1758">
        <v>38340</v>
      </c>
      <c r="AU304" s="1743"/>
      <c r="AV304" s="1755">
        <v>2002</v>
      </c>
      <c r="AW304" s="1786">
        <v>23360</v>
      </c>
      <c r="BA304" s="1783" t="s">
        <v>3602</v>
      </c>
      <c r="BB304" s="1784">
        <v>0.5</v>
      </c>
    </row>
    <row r="305" spans="1:54" x14ac:dyDescent="0.2">
      <c r="A305" t="s">
        <v>3454</v>
      </c>
      <c r="B305" t="s">
        <v>3455</v>
      </c>
      <c r="F305" s="703">
        <f>IF(C274="sociaal",C296,0)</f>
        <v>0</v>
      </c>
      <c r="J305" s="96" t="s">
        <v>3456</v>
      </c>
      <c r="R305" t="s">
        <v>3457</v>
      </c>
      <c r="AN305" s="1743"/>
      <c r="AO305" s="1751">
        <v>2001</v>
      </c>
      <c r="AP305" s="1776">
        <v>28780</v>
      </c>
      <c r="AQ305" s="1757">
        <v>30220</v>
      </c>
      <c r="AR305" s="1757">
        <v>31660</v>
      </c>
      <c r="AS305" s="1757">
        <v>34540</v>
      </c>
      <c r="AT305" s="1758">
        <v>37420</v>
      </c>
      <c r="AU305" s="1743"/>
      <c r="AV305" s="1755">
        <v>2001</v>
      </c>
      <c r="AW305" s="1786">
        <v>22800</v>
      </c>
      <c r="BA305" s="1783" t="s">
        <v>3603</v>
      </c>
      <c r="BB305" s="1784">
        <v>0.4</v>
      </c>
    </row>
    <row r="306" spans="1:54" x14ac:dyDescent="0.2">
      <c r="A306" t="s">
        <v>3458</v>
      </c>
      <c r="B306" t="s">
        <v>3459</v>
      </c>
      <c r="C306" s="1793" t="s">
        <v>3460</v>
      </c>
      <c r="E306" s="1323">
        <f>9915.74/C273</f>
        <v>9.9157399999999993E-2</v>
      </c>
      <c r="F306" s="703">
        <f>IF(AND(C274="middelgroot",D271&lt;=1989,OR(C270="aankoop registratierechten",C270="verbouwen")),E306*D296,0)</f>
        <v>0</v>
      </c>
      <c r="J306" s="96" t="s">
        <v>3461</v>
      </c>
      <c r="AN306" s="1743"/>
      <c r="AO306" s="1751">
        <v>2000</v>
      </c>
      <c r="AP306" s="1776">
        <v>27838.44</v>
      </c>
      <c r="AQ306" s="1757">
        <v>29226.65</v>
      </c>
      <c r="AR306" s="1757">
        <v>30614.85</v>
      </c>
      <c r="AS306" s="1757">
        <v>33391.26</v>
      </c>
      <c r="AT306" s="1758">
        <v>36192.449999999997</v>
      </c>
      <c r="AU306" s="1743"/>
      <c r="AV306" s="1755">
        <v>2000</v>
      </c>
      <c r="AW306" s="1786">
        <v>22260.84</v>
      </c>
      <c r="BA306" s="1783" t="s">
        <v>3605</v>
      </c>
      <c r="BB306" s="1784">
        <v>0.3</v>
      </c>
    </row>
    <row r="307" spans="1:54" x14ac:dyDescent="0.2">
      <c r="B307" t="s">
        <v>3459</v>
      </c>
      <c r="C307" s="103" t="s">
        <v>3462</v>
      </c>
      <c r="E307" s="1323">
        <f>9915.74/C273</f>
        <v>9.9157399999999993E-2</v>
      </c>
      <c r="F307" s="703">
        <f>IF(AND(C274="middelgroot",C271&lt;1/5/1986,OR(C270="Nieuwbouw",C270="aankoop btw")),E307*D296,0)</f>
        <v>0</v>
      </c>
      <c r="J307" s="96" t="s">
        <v>3463</v>
      </c>
      <c r="AN307" s="1743"/>
      <c r="AO307" s="1751">
        <v>1999</v>
      </c>
      <c r="AP307" s="1776">
        <v>27516.18</v>
      </c>
      <c r="AQ307" s="1757">
        <v>28904.38</v>
      </c>
      <c r="AR307" s="1757">
        <v>30267.8</v>
      </c>
      <c r="AS307" s="1757">
        <v>33019.42</v>
      </c>
      <c r="AT307" s="1758">
        <v>35771.040000000001</v>
      </c>
      <c r="AU307" s="1743"/>
      <c r="AV307" s="1755">
        <v>1999</v>
      </c>
      <c r="AW307" s="1786">
        <v>22012.95</v>
      </c>
      <c r="BA307" s="1783" t="s">
        <v>3607</v>
      </c>
      <c r="BB307" s="1784">
        <v>0.19999999999999901</v>
      </c>
    </row>
    <row r="308" spans="1:54" x14ac:dyDescent="0.2">
      <c r="B308" t="s">
        <v>3464</v>
      </c>
      <c r="C308" s="103" t="s">
        <v>3465</v>
      </c>
      <c r="E308" s="1323">
        <f>49578.7/C273</f>
        <v>0.49578699999999998</v>
      </c>
      <c r="F308" s="703">
        <f>IF(AND(C274="middelgroot",AND(C271&gt;1/5/1986,C271&lt;31/12/1988),OR(C270="nieuwbouw",C270="aankoop btw")),E308*D296,0)</f>
        <v>0</v>
      </c>
      <c r="J308" s="96" t="s">
        <v>3466</v>
      </c>
      <c r="AN308" s="1743"/>
      <c r="AO308" s="1751">
        <v>1998</v>
      </c>
      <c r="AP308" s="1776">
        <v>27268.29</v>
      </c>
      <c r="AQ308" s="1757">
        <v>28631.7</v>
      </c>
      <c r="AR308" s="1757">
        <v>29995.119999999999</v>
      </c>
      <c r="AS308" s="1757">
        <v>32721.95</v>
      </c>
      <c r="AT308" s="1758">
        <v>35448.769999999997</v>
      </c>
      <c r="AU308" s="1743"/>
      <c r="AV308" s="1755">
        <v>1998</v>
      </c>
      <c r="AW308" s="1786">
        <v>21814.63</v>
      </c>
      <c r="BA308" s="1783" t="s">
        <v>3609</v>
      </c>
      <c r="BB308" s="1784">
        <v>9.9999999999999103E-2</v>
      </c>
    </row>
    <row r="309" spans="1:54" x14ac:dyDescent="0.2">
      <c r="A309" t="s">
        <v>3467</v>
      </c>
      <c r="B309" t="s">
        <v>3468</v>
      </c>
      <c r="J309" s="96" t="s">
        <v>3469</v>
      </c>
      <c r="AN309" s="1743"/>
      <c r="AO309" s="1751">
        <v>1997</v>
      </c>
      <c r="AP309" s="1776">
        <v>27268.29</v>
      </c>
      <c r="AQ309" s="1757">
        <v>28631.7</v>
      </c>
      <c r="AR309" s="1757">
        <v>29995.119999999999</v>
      </c>
      <c r="AS309" s="1757">
        <v>32721.95</v>
      </c>
      <c r="AT309" s="1758">
        <v>35448.769999999997</v>
      </c>
      <c r="AU309" s="1743"/>
      <c r="AV309" s="1755">
        <v>1997</v>
      </c>
      <c r="AW309" s="1786">
        <v>21814.63</v>
      </c>
    </row>
    <row r="310" spans="1:54" x14ac:dyDescent="0.2">
      <c r="J310" s="96" t="s">
        <v>3470</v>
      </c>
      <c r="AN310" s="1743"/>
      <c r="AO310" s="1751">
        <v>1996</v>
      </c>
      <c r="AP310" s="1776">
        <v>27268.29</v>
      </c>
      <c r="AQ310" s="1757">
        <v>28631.7</v>
      </c>
      <c r="AR310" s="1757">
        <v>29995.119999999999</v>
      </c>
      <c r="AS310" s="1757">
        <v>32721.95</v>
      </c>
      <c r="AT310" s="1758">
        <v>35448.769999999997</v>
      </c>
      <c r="AU310" s="1743"/>
      <c r="AV310" s="1755">
        <v>1996</v>
      </c>
      <c r="AW310" s="1786">
        <v>21814.63</v>
      </c>
    </row>
    <row r="311" spans="1:54" x14ac:dyDescent="0.2">
      <c r="J311" s="96" t="s">
        <v>3471</v>
      </c>
      <c r="AN311" s="1743"/>
      <c r="AO311" s="1751">
        <v>1995</v>
      </c>
      <c r="AP311" s="1776">
        <v>27268.29</v>
      </c>
      <c r="AQ311" s="1757">
        <v>28631.7</v>
      </c>
      <c r="AR311" s="1757">
        <v>29995.119999999999</v>
      </c>
      <c r="AS311" s="1757">
        <v>32721.95</v>
      </c>
      <c r="AT311" s="1758">
        <v>35448.769999999997</v>
      </c>
      <c r="AU311" s="1743"/>
      <c r="AV311" s="1755">
        <v>1995</v>
      </c>
      <c r="AW311" s="1786">
        <v>21814.63</v>
      </c>
    </row>
    <row r="312" spans="1:54" x14ac:dyDescent="0.2">
      <c r="J312" s="96" t="s">
        <v>3472</v>
      </c>
      <c r="AN312" s="1743"/>
      <c r="AO312" s="1751">
        <v>1994</v>
      </c>
      <c r="AP312" s="1776">
        <v>27268.29</v>
      </c>
      <c r="AQ312" s="1757">
        <v>28631.7</v>
      </c>
      <c r="AR312" s="1757">
        <v>29995.119999999999</v>
      </c>
      <c r="AS312" s="1757">
        <v>32721.95</v>
      </c>
      <c r="AT312" s="1758">
        <v>35448.769999999997</v>
      </c>
      <c r="AU312" s="1743"/>
      <c r="AV312" s="1755">
        <v>1994</v>
      </c>
      <c r="AW312" s="1786">
        <v>21814.63</v>
      </c>
    </row>
    <row r="313" spans="1:54" x14ac:dyDescent="0.2">
      <c r="C313" t="s">
        <v>3415</v>
      </c>
      <c r="D313" t="s">
        <v>3416</v>
      </c>
      <c r="E313" s="138" t="s">
        <v>3417</v>
      </c>
      <c r="AN313" s="1743"/>
      <c r="AO313" s="1751">
        <v>1993</v>
      </c>
      <c r="AP313" s="1776">
        <v>27268.29</v>
      </c>
      <c r="AQ313" s="1757">
        <v>28631.7</v>
      </c>
      <c r="AR313" s="1757">
        <v>29995.119999999999</v>
      </c>
      <c r="AS313" s="1757">
        <v>32721.95</v>
      </c>
      <c r="AT313" s="1758">
        <v>35448.769999999997</v>
      </c>
      <c r="AU313" s="1743"/>
      <c r="AV313" s="1755">
        <v>1993</v>
      </c>
      <c r="AW313" s="1786">
        <v>21814.63</v>
      </c>
    </row>
    <row r="314" spans="1:54" x14ac:dyDescent="0.2">
      <c r="A314" s="31">
        <v>4358</v>
      </c>
      <c r="B314" s="1293" t="s">
        <v>3473</v>
      </c>
      <c r="C314" s="103">
        <f>'KORF VL (Joapa)'!K47</f>
        <v>0</v>
      </c>
      <c r="D314" s="763">
        <f>IFERROR((C314*(F317/C273)),0)</f>
        <v>0</v>
      </c>
      <c r="E314" s="1303">
        <f>D314*0.3</f>
        <v>0</v>
      </c>
      <c r="H314" s="115">
        <v>0.3</v>
      </c>
      <c r="J314" s="96" t="s">
        <v>3474</v>
      </c>
      <c r="AN314" s="1743"/>
      <c r="AO314" s="1751">
        <v>1992</v>
      </c>
      <c r="AP314" s="1776">
        <v>27268.29</v>
      </c>
      <c r="AQ314" s="1757">
        <v>28631.7</v>
      </c>
      <c r="AR314" s="1757">
        <v>29995.119999999999</v>
      </c>
      <c r="AS314" s="1757">
        <v>32721.95</v>
      </c>
      <c r="AT314" s="1758">
        <v>35448.769999999997</v>
      </c>
      <c r="AU314" s="1743"/>
      <c r="AV314" s="1755">
        <v>1992</v>
      </c>
      <c r="AW314" s="1786">
        <v>21814.63</v>
      </c>
    </row>
    <row r="315" spans="1:54" x14ac:dyDescent="0.2">
      <c r="B315" s="1293"/>
      <c r="C315"/>
      <c r="D315"/>
      <c r="AN315" s="1743"/>
      <c r="AO315" s="1751">
        <v>1991</v>
      </c>
      <c r="AP315" s="1776">
        <v>26450.240000000002</v>
      </c>
      <c r="AQ315" s="1757">
        <v>27764.07</v>
      </c>
      <c r="AR315" s="1757">
        <v>29077.91</v>
      </c>
      <c r="AS315" s="1757">
        <v>31730.37</v>
      </c>
      <c r="AT315" s="1758">
        <v>34382.83</v>
      </c>
      <c r="AU315" s="1743"/>
      <c r="AV315" s="1755">
        <v>1991</v>
      </c>
      <c r="AW315" s="1786">
        <v>21145.32</v>
      </c>
    </row>
    <row r="316" spans="1:54" ht="16" thickBot="1" x14ac:dyDescent="0.25">
      <c r="D316"/>
      <c r="AN316" s="1743"/>
      <c r="AO316" s="1751">
        <v>1990</v>
      </c>
      <c r="AP316" s="1776">
        <v>25557.82</v>
      </c>
      <c r="AQ316" s="1757">
        <v>26846.87</v>
      </c>
      <c r="AR316" s="1757">
        <v>28111.13</v>
      </c>
      <c r="AS316" s="1757">
        <v>30664.43</v>
      </c>
      <c r="AT316" s="1758">
        <v>33217.730000000003</v>
      </c>
      <c r="AU316" s="1743"/>
      <c r="AV316" s="1755">
        <v>1990</v>
      </c>
      <c r="AW316" s="1786">
        <v>20451.22</v>
      </c>
    </row>
    <row r="317" spans="1:54" ht="16" thickBot="1" x14ac:dyDescent="0.25">
      <c r="B317" s="1293"/>
      <c r="C317"/>
      <c r="D317" s="1305" t="s">
        <v>3475</v>
      </c>
      <c r="E317" s="1301"/>
      <c r="F317" s="1308">
        <f>IFERROR(IF(OR(F318&gt;2004,F318&lt;1989),0,VLOOKUP(F318,U268:V283,2,1)),0)</f>
        <v>55652.1</v>
      </c>
      <c r="G317" s="1365" t="s">
        <v>3424</v>
      </c>
      <c r="J317" s="58" t="s">
        <v>3429</v>
      </c>
      <c r="K317" s="58"/>
      <c r="L317" s="58"/>
      <c r="M317" s="58"/>
      <c r="N317" s="58"/>
      <c r="O317" s="58"/>
      <c r="P317" s="58"/>
      <c r="Q317" s="58"/>
      <c r="AN317" s="1743"/>
      <c r="AO317" s="1751">
        <v>1989</v>
      </c>
      <c r="AP317" s="1776">
        <v>24789.35</v>
      </c>
      <c r="AQ317" s="1757">
        <v>26028.82</v>
      </c>
      <c r="AR317" s="1757">
        <v>27268.29</v>
      </c>
      <c r="AS317" s="1757">
        <v>29747.22</v>
      </c>
      <c r="AT317" s="1758">
        <v>32226.16</v>
      </c>
      <c r="AU317" s="1743"/>
      <c r="AV317" s="1755" t="s">
        <v>3388</v>
      </c>
      <c r="AW317" s="1787">
        <v>19831.48</v>
      </c>
    </row>
    <row r="318" spans="1:54" x14ac:dyDescent="0.2">
      <c r="B318" s="1293"/>
      <c r="D318" s="1306" t="s">
        <v>3606</v>
      </c>
      <c r="E318" s="1307">
        <f>C271</f>
        <v>36526</v>
      </c>
      <c r="F318" s="887">
        <f>YEAR(E318)</f>
        <v>2000</v>
      </c>
      <c r="J318" s="58" t="s">
        <v>3430</v>
      </c>
      <c r="K318" s="58"/>
      <c r="L318" s="58"/>
      <c r="M318" s="58"/>
      <c r="N318" s="58"/>
      <c r="O318" s="58"/>
      <c r="P318" s="58"/>
      <c r="Q318" s="58"/>
      <c r="AN318" s="1743"/>
      <c r="AO318" s="1751">
        <v>1988</v>
      </c>
      <c r="AP318" s="1776">
        <v>24789.35</v>
      </c>
      <c r="AQ318" s="1757">
        <v>26028.82</v>
      </c>
      <c r="AR318" s="1757">
        <v>27268.29</v>
      </c>
      <c r="AS318" s="1757">
        <v>29747.22</v>
      </c>
      <c r="AT318" s="1758">
        <v>32226.16</v>
      </c>
      <c r="AU318" s="1743"/>
      <c r="AV318" s="1743"/>
      <c r="AW318" s="96"/>
    </row>
    <row r="319" spans="1:54" x14ac:dyDescent="0.2">
      <c r="J319" s="132" t="s">
        <v>3476</v>
      </c>
      <c r="K319" s="132"/>
      <c r="L319" s="132"/>
      <c r="M319" s="132"/>
      <c r="N319" s="132"/>
      <c r="O319" s="132"/>
      <c r="P319" s="132"/>
      <c r="Q319" s="132"/>
      <c r="R319" s="132"/>
      <c r="S319" s="132"/>
      <c r="AN319" s="1743"/>
      <c r="AO319" s="1751">
        <v>1987</v>
      </c>
      <c r="AP319" s="1776">
        <v>24789.35</v>
      </c>
      <c r="AQ319" s="1757">
        <v>26028.82</v>
      </c>
      <c r="AR319" s="1757">
        <v>27268.29</v>
      </c>
      <c r="AS319" s="1757">
        <v>29747.22</v>
      </c>
      <c r="AT319" s="1758">
        <v>32226.16</v>
      </c>
      <c r="AU319" s="1743"/>
      <c r="AV319" s="1743"/>
      <c r="AW319" s="96"/>
    </row>
    <row r="320" spans="1:54" ht="16" thickBot="1" x14ac:dyDescent="0.25">
      <c r="J320" s="132" t="s">
        <v>3477</v>
      </c>
      <c r="K320" s="132"/>
      <c r="L320" s="132"/>
      <c r="M320" s="132"/>
      <c r="N320" s="132"/>
      <c r="O320" s="132"/>
      <c r="P320" s="132"/>
      <c r="Q320" s="132"/>
      <c r="AN320" s="1743"/>
      <c r="AO320" s="1751">
        <v>1986</v>
      </c>
      <c r="AP320" s="1777">
        <v>24789.35</v>
      </c>
      <c r="AQ320" s="1778">
        <v>26028.82</v>
      </c>
      <c r="AR320" s="1778">
        <v>27268.29</v>
      </c>
      <c r="AS320" s="1778">
        <v>29747.22</v>
      </c>
      <c r="AT320" s="1779">
        <v>32226.16</v>
      </c>
      <c r="AU320" s="1743"/>
      <c r="AV320" s="1743"/>
      <c r="AW320" s="96"/>
    </row>
    <row r="321" spans="1:49" ht="16" thickBot="1" x14ac:dyDescent="0.25">
      <c r="H321" s="138"/>
      <c r="AN321" s="1743"/>
      <c r="AO321" s="1743"/>
      <c r="AP321" s="1743"/>
      <c r="AQ321" s="1743"/>
      <c r="AR321" s="1743"/>
      <c r="AS321" s="1743"/>
      <c r="AT321" s="1743"/>
      <c r="AU321" s="1743"/>
      <c r="AV321" s="1743"/>
      <c r="AW321" s="96"/>
    </row>
    <row r="322" spans="1:49" ht="16" thickBot="1" x14ac:dyDescent="0.25">
      <c r="A322" s="21" t="s">
        <v>3478</v>
      </c>
      <c r="C322" s="1742" t="s">
        <v>3479</v>
      </c>
      <c r="D322" s="1742" t="s">
        <v>3480</v>
      </c>
      <c r="H322" s="138"/>
      <c r="AN322" s="1743"/>
      <c r="AO322" s="1763" t="s">
        <v>3615</v>
      </c>
      <c r="AP322" s="1743"/>
      <c r="AQ322" s="1764" t="s">
        <v>3385</v>
      </c>
      <c r="AR322" s="1765"/>
      <c r="AS322" s="1766">
        <f>IF(AR323&lt;DATE(1986,5,1),0,IFERROR(IF(OR(AS323&gt;2004,AS323&lt;1986),0,IF(AR324=0,VLOOKUP(AS323,AO302:AP320,2,1),IF(AR324=1,VLOOKUP(AS323,AO302:AQ320,3,1),IF(AR324=2,VLOOKUP(AS323,AO302:AR320,4,1),IF(AR324=3,VLOOKUP(AS323,AO302:AS320,5,1),IF(AR324&gt;3,VLOOKUP(AS323,AO302:AT320,6,1))))))),0))</f>
        <v>0</v>
      </c>
      <c r="AT322" s="1743"/>
      <c r="AU322" s="1743"/>
      <c r="AV322" s="1743"/>
      <c r="AW322" s="96"/>
    </row>
    <row r="323" spans="1:49" x14ac:dyDescent="0.2">
      <c r="A323" s="31">
        <v>4150</v>
      </c>
      <c r="C323" s="103">
        <f>'Tax Calculation'!P1320</f>
        <v>0</v>
      </c>
      <c r="D323" s="103" t="e">
        <f>C323*('Tax Calculation'!$Q$590/('Tax Calculation'!$M$590+'Tax Calculation'!$Q$590))</f>
        <v>#DIV/0!</v>
      </c>
      <c r="F323" s="1794" t="s">
        <v>3481</v>
      </c>
      <c r="G323" s="1102"/>
      <c r="H323" s="1667">
        <v>0.4</v>
      </c>
      <c r="J323" s="96" t="s">
        <v>3482</v>
      </c>
      <c r="R323" t="s">
        <v>3483</v>
      </c>
      <c r="AN323" s="1743"/>
      <c r="AO323" s="1743"/>
      <c r="AP323" s="1743"/>
      <c r="AQ323" s="1767">
        <v>4140</v>
      </c>
      <c r="AR323" s="1768">
        <f>C170</f>
        <v>0</v>
      </c>
      <c r="AS323" s="1769">
        <f>YEAR(AR323)</f>
        <v>1900</v>
      </c>
      <c r="AT323" s="1743"/>
      <c r="AU323" s="1743"/>
      <c r="AV323" s="1743"/>
      <c r="AW323" s="96"/>
    </row>
    <row r="324" spans="1:49" x14ac:dyDescent="0.2">
      <c r="F324" s="1794" t="s">
        <v>3481</v>
      </c>
      <c r="G324" s="809"/>
      <c r="H324" s="1667"/>
      <c r="AN324" s="1743"/>
      <c r="AO324" s="1743"/>
      <c r="AP324" s="1743"/>
      <c r="AQ324" s="1780">
        <v>4142</v>
      </c>
      <c r="AR324" s="1771">
        <f>C172</f>
        <v>0</v>
      </c>
      <c r="AS324" s="1772">
        <f>AR324</f>
        <v>0</v>
      </c>
      <c r="AT324" s="1743"/>
      <c r="AU324" s="1743"/>
      <c r="AV324" s="1743"/>
      <c r="AW324" s="96"/>
    </row>
    <row r="325" spans="1:49" x14ac:dyDescent="0.2">
      <c r="A325" s="31">
        <v>4146</v>
      </c>
      <c r="C325" s="103">
        <f>'Tax Calculation'!P1321</f>
        <v>0</v>
      </c>
      <c r="D325" s="103" t="e">
        <f>C325*('Tax Calculation'!$Q$590/('Tax Calculation'!$M$590+'Tax Calculation'!$Q$590))</f>
        <v>#DIV/0!</v>
      </c>
      <c r="F325" s="1794" t="s">
        <v>3481</v>
      </c>
      <c r="G325" s="809"/>
      <c r="H325" s="1667" t="s">
        <v>3420</v>
      </c>
      <c r="J325" s="96" t="s">
        <v>3484</v>
      </c>
      <c r="R325" t="s">
        <v>3483</v>
      </c>
    </row>
    <row r="326" spans="1:49" x14ac:dyDescent="0.2">
      <c r="F326" s="1794" t="s">
        <v>3481</v>
      </c>
      <c r="G326" s="809"/>
      <c r="H326" s="1667"/>
    </row>
    <row r="327" spans="1:49" x14ac:dyDescent="0.2">
      <c r="E327" s="103"/>
      <c r="H327" s="1667"/>
    </row>
    <row r="328" spans="1:49" x14ac:dyDescent="0.2">
      <c r="A328" s="31">
        <v>4151</v>
      </c>
      <c r="C328" s="103">
        <f>'Tax Calculation'!P1324</f>
        <v>0</v>
      </c>
      <c r="D328" s="103" t="e">
        <f>C328*('Tax Calculation'!$Q$590/('Tax Calculation'!$M$590+'Tax Calculation'!$Q$590))</f>
        <v>#DIV/0!</v>
      </c>
      <c r="E328" s="103">
        <f>C328*0.4</f>
        <v>0</v>
      </c>
      <c r="H328" s="1667">
        <v>0.4</v>
      </c>
      <c r="J328" s="96" t="s">
        <v>3616</v>
      </c>
    </row>
    <row r="329" spans="1:49" x14ac:dyDescent="0.2">
      <c r="A329" s="31">
        <v>4152</v>
      </c>
      <c r="C329" s="103">
        <f>'Tax Calculation'!P1325</f>
        <v>0</v>
      </c>
      <c r="D329" s="103" t="e">
        <f>C329*('Tax Calculation'!$Q$590/('Tax Calculation'!$M$590+'Tax Calculation'!$Q$590))</f>
        <v>#DIV/0!</v>
      </c>
      <c r="E329" s="1354" t="e">
        <f>SUM(F332:F336)</f>
        <v>#DIV/0!</v>
      </c>
      <c r="H329" s="1667" t="s">
        <v>3420</v>
      </c>
      <c r="J329" s="96" t="s">
        <v>3617</v>
      </c>
    </row>
    <row r="330" spans="1:49" x14ac:dyDescent="0.2">
      <c r="C330"/>
      <c r="D330"/>
    </row>
    <row r="331" spans="1:49" ht="21" x14ac:dyDescent="0.25">
      <c r="A331">
        <v>4152</v>
      </c>
      <c r="B331" s="1354" t="s">
        <v>2828</v>
      </c>
      <c r="C331" s="1354"/>
      <c r="D331" s="1354"/>
      <c r="E331" s="160"/>
      <c r="F331" s="160"/>
      <c r="G331" s="160"/>
      <c r="H331" s="160"/>
      <c r="I331" s="160"/>
      <c r="J331" s="160"/>
      <c r="K331" s="160"/>
      <c r="L331" s="160"/>
      <c r="M331" s="1360"/>
    </row>
    <row r="332" spans="1:49" x14ac:dyDescent="0.2">
      <c r="B332" s="160" t="s">
        <v>2829</v>
      </c>
      <c r="C332" s="1354"/>
      <c r="D332" s="1354"/>
      <c r="E332" s="160"/>
      <c r="F332" s="1355" t="e">
        <f>IF('Tax Calculation'!$M$590&lt;'Overview Indexed Amounts'!$B$257,(H403)*0.3,0)</f>
        <v>#DIV/0!</v>
      </c>
      <c r="G332" s="160"/>
      <c r="H332" s="160"/>
      <c r="I332" s="160"/>
      <c r="J332" s="160"/>
      <c r="K332" s="160"/>
      <c r="L332" s="160"/>
      <c r="M332" s="160"/>
    </row>
    <row r="333" spans="1:49" x14ac:dyDescent="0.2">
      <c r="B333" s="160" t="s">
        <v>3384</v>
      </c>
      <c r="C333" s="1354"/>
      <c r="D333" s="1354"/>
      <c r="E333" s="160"/>
      <c r="F333" s="160"/>
      <c r="G333" s="160"/>
      <c r="H333" s="160"/>
      <c r="I333" s="160"/>
      <c r="J333" s="160"/>
      <c r="K333" s="160"/>
      <c r="L333" s="160"/>
      <c r="M333" s="160"/>
    </row>
    <row r="334" spans="1:49" x14ac:dyDescent="0.2">
      <c r="B334" s="160"/>
      <c r="C334" s="1354"/>
      <c r="D334" s="1356">
        <v>0.3</v>
      </c>
      <c r="E334" s="160">
        <f>+IF('Tax Calculation'!M589&lt;'Overview Indexed Amounts'!B257,0,IF('Tax Calculation'!M589&gt;='Overview Indexed Amounts'!B258,0,(H403-E335)))</f>
        <v>0</v>
      </c>
      <c r="F334" s="1357">
        <f>+E334*D334</f>
        <v>0</v>
      </c>
      <c r="G334" s="160"/>
      <c r="H334" s="160"/>
      <c r="I334" s="160"/>
      <c r="J334" s="160"/>
      <c r="K334" s="160"/>
      <c r="L334" s="160"/>
      <c r="M334" s="160"/>
    </row>
    <row r="335" spans="1:49" x14ac:dyDescent="0.2">
      <c r="B335" s="160" t="s">
        <v>3610</v>
      </c>
      <c r="C335" s="1354"/>
      <c r="D335" s="1356">
        <v>0.4</v>
      </c>
      <c r="E335" s="1358" t="e">
        <f>+IF('Tax Calculation'!M589&gt;='Overview Indexed Amounts'!B258,0,IF((('Tax Calculation'!M589-'Overview Indexed Amounts'!B257)+('Tax Calculation'!M589-(H403)-'Overview Indexed Amounts'!B257)*0.5)&lt;=0,0,IF(('Tax Calculation'!M589-'Overview Indexed Amounts'!B257)&gt;=(H403),(H403),('Tax Calculation'!M589-'Overview Indexed Amounts'!B257)+('Tax Calculation'!M589-(H403)-'Overview Indexed Amounts'!B257)*0.5)))</f>
        <v>#DIV/0!</v>
      </c>
      <c r="F335" s="1357" t="e">
        <f>+E335*D335</f>
        <v>#DIV/0!</v>
      </c>
      <c r="G335" s="160"/>
      <c r="H335" s="160"/>
      <c r="I335" s="160"/>
      <c r="J335" s="160"/>
      <c r="K335" s="160"/>
      <c r="L335" s="160"/>
      <c r="M335" s="160"/>
    </row>
    <row r="336" spans="1:49" x14ac:dyDescent="0.2">
      <c r="B336" s="160" t="s">
        <v>2832</v>
      </c>
      <c r="C336" s="1354"/>
      <c r="D336" s="1354"/>
      <c r="E336" s="160"/>
      <c r="F336" s="1355">
        <f>IF('Tax Calculation'!$M$589&lt;'Overview Indexed Amounts'!$B$258,0,IF(AND('Tax Calculation'!$M$589&gt;='Overview Indexed Amounts'!$B$258,('Tax Calculation'!$M$589-(H403))&lt;'Overview Indexed Amounts'!$B$258),('Tax Calculation'!$M$589-'Overview Indexed Amounts'!$B$258)*0.45+((H403)-('Tax Calculation'!$M$589-'Overview Indexed Amounts'!$B$258))*0.4,IF(AND('Tax Calculation'!$M$589&lt;='Overview Indexed Amounts'!$B$259,('Tax Calculation'!$M$589-(H403))&gt;='Overview Indexed Amounts'!$B$258),(H403)*0.45,IF(AND('Tax Calculation'!$M$589&gt;='Overview Indexed Amounts'!$B$259,('Tax Calculation'!$M$589-(H403))&lt;'Overview Indexed Amounts'!$B$259),('Tax Calculation'!$M$589-'Overview Indexed Amounts'!$B$259)*0.5+((H403)-('Tax Calculation'!$M$589-'Overview Indexed Amounts'!$B$259))*0.45,(H403)*0.5))))</f>
        <v>0</v>
      </c>
      <c r="G336" s="160"/>
      <c r="H336" s="160"/>
      <c r="I336" s="160"/>
      <c r="J336" s="160"/>
      <c r="K336" s="160"/>
      <c r="L336" s="160"/>
      <c r="M336" s="160"/>
    </row>
    <row r="338" spans="1:18" x14ac:dyDescent="0.2">
      <c r="A338" s="66" t="s">
        <v>3403</v>
      </c>
      <c r="B338" s="66"/>
      <c r="C338" s="103">
        <v>100000</v>
      </c>
      <c r="D338" s="103" t="s">
        <v>3487</v>
      </c>
    </row>
    <row r="339" spans="1:18" x14ac:dyDescent="0.2">
      <c r="A339" s="66" t="s">
        <v>3488</v>
      </c>
      <c r="B339" s="66"/>
      <c r="C339" s="103">
        <v>0</v>
      </c>
    </row>
    <row r="340" spans="1:18" x14ac:dyDescent="0.2">
      <c r="A340" s="66" t="s">
        <v>3489</v>
      </c>
      <c r="B340" s="66"/>
      <c r="C340" s="1292">
        <v>34335</v>
      </c>
    </row>
    <row r="341" spans="1:18" x14ac:dyDescent="0.2">
      <c r="C341" s="103">
        <f>YEAR(C340)</f>
        <v>1994</v>
      </c>
    </row>
    <row r="342" spans="1:18" x14ac:dyDescent="0.2">
      <c r="A342" s="21" t="s">
        <v>3490</v>
      </c>
      <c r="E342" s="763"/>
      <c r="H342" s="138"/>
    </row>
    <row r="343" spans="1:18" x14ac:dyDescent="0.2">
      <c r="A343" s="31">
        <v>4351</v>
      </c>
      <c r="B343" t="s">
        <v>3491</v>
      </c>
      <c r="C343" s="103">
        <f>'KORF VL (Joapa)'!G50</f>
        <v>0</v>
      </c>
      <c r="D343" s="103">
        <f>IF(C343&lt;&gt;0,IF(C343&gt;F343,0,IF((C343+C343)&gt;F343,F343-C343,C343)),0)</f>
        <v>0</v>
      </c>
      <c r="E343" s="103">
        <f>IF(AND(C341&gt;1988,C341&lt;2015),D343*(F372/C338),0)</f>
        <v>0</v>
      </c>
      <c r="F343" s="85">
        <f>'Overview Indexed Amounts'!F135</f>
        <v>2280</v>
      </c>
      <c r="H343" s="1667" t="s">
        <v>3420</v>
      </c>
      <c r="J343" s="96" t="s">
        <v>3492</v>
      </c>
    </row>
    <row r="344" spans="1:18" x14ac:dyDescent="0.2">
      <c r="A344" s="31">
        <v>4352</v>
      </c>
      <c r="B344" t="s">
        <v>3491</v>
      </c>
      <c r="C344" s="103">
        <f>'KORF VL (Joapa)'!G51</f>
        <v>0</v>
      </c>
      <c r="D344" s="103">
        <f>IF(C344&lt;&gt;0,IF(C344&gt;F344,0,IF((C344+C344)&gt;F344,F344-C344,C344)),0)</f>
        <v>0</v>
      </c>
      <c r="E344" s="103">
        <f>IF(F373&lt;1989,D344*(F372/C338),0)</f>
        <v>0</v>
      </c>
      <c r="F344" s="85">
        <f>'Overview Indexed Amounts'!F135</f>
        <v>2280</v>
      </c>
      <c r="H344" s="1667" t="s">
        <v>3420</v>
      </c>
      <c r="J344" s="96" t="s">
        <v>3493</v>
      </c>
    </row>
    <row r="345" spans="1:18" x14ac:dyDescent="0.2">
      <c r="A345" s="31">
        <v>4353</v>
      </c>
      <c r="B345" t="s">
        <v>3494</v>
      </c>
      <c r="C345" s="103">
        <f>'KORF VL (Joapa)'!G52</f>
        <v>0</v>
      </c>
      <c r="D345" s="103">
        <f>IF(C345&lt;&gt;0,IF(C345&gt;F345,0,IF((C345+C345)&gt;F345,F345-C345,C345)),0)</f>
        <v>0</v>
      </c>
      <c r="E345" s="763">
        <f>D343-E343</f>
        <v>0</v>
      </c>
      <c r="F345" s="85">
        <f>'Overview Indexed Amounts'!F135</f>
        <v>2280</v>
      </c>
      <c r="H345" s="1667">
        <v>0.3</v>
      </c>
      <c r="J345" s="96" t="s">
        <v>3495</v>
      </c>
    </row>
    <row r="346" spans="1:18" x14ac:dyDescent="0.2">
      <c r="A346" s="31">
        <v>4354</v>
      </c>
      <c r="B346" t="s">
        <v>3494</v>
      </c>
      <c r="C346" s="103">
        <f>'KORF VL (Joapa)'!G53</f>
        <v>0</v>
      </c>
      <c r="D346" s="103">
        <f>IF(C346&lt;&gt;0,IF(C346&gt;F346,0,IF((C346+C346)&gt;F346,F346-C346,C346)),0)</f>
        <v>0</v>
      </c>
      <c r="F346" s="85">
        <f>'Overview Indexed Amounts'!F135</f>
        <v>2280</v>
      </c>
      <c r="H346" s="115">
        <v>0.3</v>
      </c>
      <c r="J346" s="96" t="s">
        <v>3496</v>
      </c>
    </row>
    <row r="347" spans="1:18" x14ac:dyDescent="0.2">
      <c r="J347" s="647" t="s">
        <v>3497</v>
      </c>
      <c r="R347" s="1366" t="s">
        <v>3498</v>
      </c>
    </row>
    <row r="349" spans="1:18" x14ac:dyDescent="0.2">
      <c r="R349" t="s">
        <v>3499</v>
      </c>
    </row>
    <row r="350" spans="1:18" x14ac:dyDescent="0.2">
      <c r="R350" t="s">
        <v>3500</v>
      </c>
    </row>
    <row r="351" spans="1:18" x14ac:dyDescent="0.2">
      <c r="R351" t="s">
        <v>3501</v>
      </c>
    </row>
    <row r="352" spans="1:18" x14ac:dyDescent="0.2">
      <c r="R352" t="s">
        <v>3502</v>
      </c>
    </row>
    <row r="353" spans="2:17" ht="16" thickBot="1" x14ac:dyDescent="0.25">
      <c r="B353" s="1272"/>
      <c r="C353" s="1277">
        <v>0</v>
      </c>
      <c r="D353" s="1278">
        <v>1</v>
      </c>
      <c r="E353" s="1279">
        <v>2</v>
      </c>
      <c r="F353" s="1279">
        <v>3</v>
      </c>
      <c r="G353" s="1279" t="s">
        <v>3377</v>
      </c>
    </row>
    <row r="354" spans="2:17" x14ac:dyDescent="0.2">
      <c r="B354" s="1274" t="s">
        <v>3503</v>
      </c>
      <c r="C354" s="1264">
        <v>49578.7</v>
      </c>
      <c r="D354" s="1265">
        <v>49578.7</v>
      </c>
      <c r="E354" s="1265">
        <v>49578.7</v>
      </c>
      <c r="F354" s="1265">
        <v>49578.7</v>
      </c>
      <c r="G354" s="1266">
        <v>49578.7</v>
      </c>
      <c r="J354" s="58" t="s">
        <v>3429</v>
      </c>
      <c r="K354" s="58"/>
      <c r="L354" s="58"/>
      <c r="M354" s="58"/>
      <c r="N354" s="58"/>
      <c r="O354" s="58"/>
      <c r="P354" s="58"/>
      <c r="Q354" s="58"/>
    </row>
    <row r="355" spans="2:17" x14ac:dyDescent="0.2">
      <c r="B355" s="1274">
        <v>1989</v>
      </c>
      <c r="C355" s="1267">
        <v>49578.7</v>
      </c>
      <c r="D355" s="1263">
        <v>52057.64</v>
      </c>
      <c r="E355" s="1263">
        <v>54536.58</v>
      </c>
      <c r="F355" s="1263">
        <v>59494.45</v>
      </c>
      <c r="G355" s="1268">
        <v>64452.32</v>
      </c>
      <c r="J355" s="58" t="s">
        <v>3430</v>
      </c>
      <c r="K355" s="58"/>
      <c r="L355" s="58"/>
      <c r="M355" s="58"/>
      <c r="N355" s="58"/>
      <c r="O355" s="58"/>
      <c r="P355" s="58"/>
      <c r="Q355" s="58"/>
    </row>
    <row r="356" spans="2:17" x14ac:dyDescent="0.2">
      <c r="B356" s="1275">
        <v>1990</v>
      </c>
      <c r="C356" s="1267">
        <v>51115.64</v>
      </c>
      <c r="D356" s="1263">
        <v>53668.95</v>
      </c>
      <c r="E356" s="1263">
        <v>56222.25</v>
      </c>
      <c r="F356" s="1263">
        <v>61353.65</v>
      </c>
      <c r="G356" s="1268">
        <v>66460.25</v>
      </c>
    </row>
    <row r="357" spans="2:17" x14ac:dyDescent="0.2">
      <c r="B357" s="1275">
        <v>1991</v>
      </c>
      <c r="C357" s="1267">
        <v>52875.69</v>
      </c>
      <c r="D357" s="1263">
        <v>55528.15</v>
      </c>
      <c r="E357" s="1263">
        <v>58180.61</v>
      </c>
      <c r="F357" s="1263">
        <v>63460.74</v>
      </c>
      <c r="G357" s="1268">
        <v>68740.87</v>
      </c>
    </row>
    <row r="358" spans="2:17" x14ac:dyDescent="0.2">
      <c r="B358" s="1274">
        <v>1992</v>
      </c>
      <c r="C358" s="1267">
        <v>54536.58</v>
      </c>
      <c r="D358" s="1263">
        <v>57263.4</v>
      </c>
      <c r="E358" s="1263">
        <v>59990.23</v>
      </c>
      <c r="F358" s="1263">
        <v>65443.89</v>
      </c>
      <c r="G358" s="1268">
        <v>70872.759999999995</v>
      </c>
    </row>
    <row r="359" spans="2:17" x14ac:dyDescent="0.2">
      <c r="B359" s="1274">
        <v>1993</v>
      </c>
      <c r="C359" s="1267">
        <v>54536.58</v>
      </c>
      <c r="D359" s="1263">
        <v>57263.4</v>
      </c>
      <c r="E359" s="1263">
        <v>59990.23</v>
      </c>
      <c r="F359" s="1263">
        <v>65443.89</v>
      </c>
      <c r="G359" s="1268">
        <v>70872.759999999995</v>
      </c>
    </row>
    <row r="360" spans="2:17" x14ac:dyDescent="0.2">
      <c r="B360" s="1274">
        <v>1994</v>
      </c>
      <c r="C360" s="1267">
        <v>54536.58</v>
      </c>
      <c r="D360" s="1263">
        <v>57263.4</v>
      </c>
      <c r="E360" s="1263">
        <v>59990.23</v>
      </c>
      <c r="F360" s="1263">
        <v>65443.89</v>
      </c>
      <c r="G360" s="1268">
        <v>70872.759999999995</v>
      </c>
    </row>
    <row r="361" spans="2:17" x14ac:dyDescent="0.2">
      <c r="B361" s="1274">
        <v>1995</v>
      </c>
      <c r="C361" s="1267">
        <v>54536.58</v>
      </c>
      <c r="D361" s="1263">
        <v>57263.4</v>
      </c>
      <c r="E361" s="1263">
        <v>59990.23</v>
      </c>
      <c r="F361" s="1263">
        <v>65443.89</v>
      </c>
      <c r="G361" s="1268">
        <v>70872.759999999995</v>
      </c>
    </row>
    <row r="362" spans="2:17" x14ac:dyDescent="0.2">
      <c r="B362" s="1274">
        <v>1996</v>
      </c>
      <c r="C362" s="1267">
        <v>54536.58</v>
      </c>
      <c r="D362" s="1263">
        <v>57263.4</v>
      </c>
      <c r="E362" s="1263">
        <v>59990.23</v>
      </c>
      <c r="F362" s="1263">
        <v>65443.89</v>
      </c>
      <c r="G362" s="1268">
        <v>70872.759999999995</v>
      </c>
    </row>
    <row r="363" spans="2:17" x14ac:dyDescent="0.2">
      <c r="B363" s="1274">
        <v>1997</v>
      </c>
      <c r="C363" s="1267">
        <v>54536.58</v>
      </c>
      <c r="D363" s="1263">
        <v>57263.4</v>
      </c>
      <c r="E363" s="1263">
        <v>59990.23</v>
      </c>
      <c r="F363" s="1263">
        <v>65443.89</v>
      </c>
      <c r="G363" s="1268">
        <v>70872.759999999995</v>
      </c>
    </row>
    <row r="364" spans="2:17" x14ac:dyDescent="0.2">
      <c r="B364" s="1274">
        <v>1998</v>
      </c>
      <c r="C364" s="1267">
        <v>54536.58</v>
      </c>
      <c r="D364" s="1263">
        <v>57263.4</v>
      </c>
      <c r="E364" s="1263">
        <v>59990.23</v>
      </c>
      <c r="F364" s="1263">
        <v>65443.89</v>
      </c>
      <c r="G364" s="1268">
        <v>70872.759999999995</v>
      </c>
    </row>
    <row r="365" spans="2:17" x14ac:dyDescent="0.2">
      <c r="B365" s="1275">
        <v>1999</v>
      </c>
      <c r="C365" s="1267">
        <v>55057.15</v>
      </c>
      <c r="D365" s="1263">
        <v>57808.77</v>
      </c>
      <c r="E365" s="1263">
        <v>60560.39</v>
      </c>
      <c r="F365" s="1263">
        <v>66063.62</v>
      </c>
      <c r="G365" s="1268">
        <v>71566.86</v>
      </c>
    </row>
    <row r="366" spans="2:17" x14ac:dyDescent="0.2">
      <c r="B366" s="1275">
        <v>2000</v>
      </c>
      <c r="C366" s="1267">
        <v>55652.1</v>
      </c>
      <c r="D366" s="1263">
        <v>58453.29</v>
      </c>
      <c r="E366" s="1263">
        <v>61229.7</v>
      </c>
      <c r="F366" s="1263">
        <v>66782.52</v>
      </c>
      <c r="G366" s="1268">
        <v>72360.12</v>
      </c>
    </row>
    <row r="367" spans="2:17" x14ac:dyDescent="0.2">
      <c r="B367" s="1275">
        <v>2001</v>
      </c>
      <c r="C367" s="1267">
        <v>55570</v>
      </c>
      <c r="D367" s="1263">
        <v>60440</v>
      </c>
      <c r="E367" s="1263">
        <v>63320</v>
      </c>
      <c r="F367" s="1263">
        <v>69080</v>
      </c>
      <c r="G367" s="1268">
        <v>74830</v>
      </c>
    </row>
    <row r="368" spans="2:17" x14ac:dyDescent="0.2">
      <c r="B368" s="1275">
        <v>2002</v>
      </c>
      <c r="C368" s="1267">
        <v>58990</v>
      </c>
      <c r="D368" s="1263">
        <v>61930</v>
      </c>
      <c r="E368" s="1263">
        <v>64880</v>
      </c>
      <c r="F368" s="1263">
        <v>70780</v>
      </c>
      <c r="G368" s="1268">
        <v>76680</v>
      </c>
    </row>
    <row r="369" spans="1:18" x14ac:dyDescent="0.2">
      <c r="B369" s="1275">
        <v>2003</v>
      </c>
      <c r="C369" s="1267">
        <v>59960</v>
      </c>
      <c r="D369" s="1263">
        <v>62950</v>
      </c>
      <c r="E369" s="1263">
        <v>65950</v>
      </c>
      <c r="F369" s="1263">
        <v>71950</v>
      </c>
      <c r="G369" s="1268">
        <v>77940</v>
      </c>
    </row>
    <row r="370" spans="1:18" ht="16" thickBot="1" x14ac:dyDescent="0.25">
      <c r="B370" s="1275">
        <v>2004</v>
      </c>
      <c r="C370" s="1269">
        <v>60910</v>
      </c>
      <c r="D370" s="1270">
        <v>63960</v>
      </c>
      <c r="E370" s="1270">
        <v>67000</v>
      </c>
      <c r="F370" s="1270">
        <v>73090</v>
      </c>
      <c r="G370" s="1271">
        <v>79180</v>
      </c>
    </row>
    <row r="371" spans="1:18" ht="16" thickBot="1" x14ac:dyDescent="0.25">
      <c r="C371" s="85"/>
      <c r="D371" s="85"/>
      <c r="E371" s="85"/>
      <c r="F371" s="85"/>
      <c r="G371" s="85"/>
    </row>
    <row r="372" spans="1:18" ht="16" thickBot="1" x14ac:dyDescent="0.25">
      <c r="A372" t="s">
        <v>3504</v>
      </c>
      <c r="D372" s="1305" t="s">
        <v>3505</v>
      </c>
      <c r="E372" s="764"/>
      <c r="F372" s="1308">
        <f>IFERROR(IF(OR(F373&gt;2004,F373&lt;1989),0,IF(E374=0,VLOOKUP(F373,B354:C370,2,1),IF(E374=1,VLOOKUP(F373,B354:D370,3,1),IF(E374=2,VLOOKUP(F373,B354:E370,4,1),IF(E374=3,VLOOKUP(F373,B354:F370,5,1),IF(E374&gt;3,VLOOKUP(F373,B354:G370,6,1))))))),0)</f>
        <v>54536.58</v>
      </c>
    </row>
    <row r="373" spans="1:18" x14ac:dyDescent="0.2">
      <c r="A373" t="s">
        <v>3506</v>
      </c>
      <c r="D373" s="1310" t="s">
        <v>3606</v>
      </c>
      <c r="E373" s="1292">
        <f>C340</f>
        <v>34335</v>
      </c>
      <c r="F373" s="857">
        <f>YEAR(E373)</f>
        <v>1994</v>
      </c>
    </row>
    <row r="374" spans="1:18" x14ac:dyDescent="0.2">
      <c r="D374" s="1311" t="s">
        <v>3608</v>
      </c>
      <c r="E374" s="1312">
        <f>C339</f>
        <v>0</v>
      </c>
      <c r="F374" s="887"/>
    </row>
    <row r="375" spans="1:18" x14ac:dyDescent="0.2">
      <c r="C375"/>
      <c r="D375"/>
      <c r="J375" s="96" t="s">
        <v>3507</v>
      </c>
    </row>
    <row r="376" spans="1:18" x14ac:dyDescent="0.2">
      <c r="J376" s="96" t="s">
        <v>3508</v>
      </c>
    </row>
    <row r="377" spans="1:18" x14ac:dyDescent="0.2">
      <c r="J377" s="132" t="s">
        <v>3509</v>
      </c>
      <c r="K377" s="132"/>
      <c r="L377" s="132"/>
      <c r="M377" s="132"/>
      <c r="N377" s="132"/>
      <c r="O377" s="132"/>
      <c r="P377" s="132"/>
      <c r="Q377" s="132"/>
    </row>
    <row r="378" spans="1:18" x14ac:dyDescent="0.2">
      <c r="A378" s="21" t="s">
        <v>3510</v>
      </c>
    </row>
    <row r="379" spans="1:18" x14ac:dyDescent="0.2">
      <c r="A379" s="31">
        <v>4143</v>
      </c>
      <c r="C379" s="103">
        <f>'Tax Calculation'!P1322</f>
        <v>0</v>
      </c>
      <c r="D379" s="103" t="e">
        <f>C379*('Tax Calculation'!$Q$590/('Tax Calculation'!$M$590+'Tax Calculation'!$Q$590))</f>
        <v>#DIV/0!</v>
      </c>
      <c r="F379" t="s">
        <v>3511</v>
      </c>
      <c r="H379" s="115">
        <v>0.4</v>
      </c>
      <c r="J379" s="96" t="s">
        <v>3512</v>
      </c>
      <c r="R379" t="s">
        <v>3483</v>
      </c>
    </row>
    <row r="380" spans="1:18" x14ac:dyDescent="0.2">
      <c r="F380" s="103" t="s">
        <v>3513</v>
      </c>
      <c r="H380" s="115"/>
      <c r="J380" s="96" t="s">
        <v>3618</v>
      </c>
    </row>
    <row r="381" spans="1:18" x14ac:dyDescent="0.2">
      <c r="A381" s="31">
        <v>4147</v>
      </c>
      <c r="C381" s="103">
        <f>'Tax Calculation'!P1323</f>
        <v>0</v>
      </c>
      <c r="D381" s="103" t="e">
        <f>C381*('Tax Calculation'!$Q$590/('Tax Calculation'!$M$590+'Tax Calculation'!$Q$590))</f>
        <v>#DIV/0!</v>
      </c>
      <c r="F381" t="s">
        <v>3511</v>
      </c>
      <c r="H381" s="1667" t="s">
        <v>3420</v>
      </c>
      <c r="J381" s="96" t="s">
        <v>3514</v>
      </c>
      <c r="R381" t="s">
        <v>3483</v>
      </c>
    </row>
    <row r="382" spans="1:18" x14ac:dyDescent="0.2">
      <c r="F382" s="103" t="s">
        <v>3515</v>
      </c>
      <c r="H382" s="117"/>
    </row>
    <row r="383" spans="1:18" x14ac:dyDescent="0.2">
      <c r="C383" s="1789" t="s">
        <v>3619</v>
      </c>
      <c r="D383" s="1745" t="s">
        <v>3517</v>
      </c>
      <c r="E383" s="1745" t="s">
        <v>3518</v>
      </c>
      <c r="F383" s="809" t="s">
        <v>3519</v>
      </c>
      <c r="G383" s="809" t="s">
        <v>3520</v>
      </c>
      <c r="H383" s="809" t="s">
        <v>3521</v>
      </c>
      <c r="I383" s="809" t="s">
        <v>3522</v>
      </c>
      <c r="J383" s="96" t="s">
        <v>3523</v>
      </c>
    </row>
    <row r="384" spans="1:18" ht="16" thickBot="1" x14ac:dyDescent="0.25">
      <c r="C384" s="1740">
        <f>C323+C325+C379+C381+C166+C168+C328+C329</f>
        <v>0</v>
      </c>
      <c r="D384" s="1970">
        <f>IF(AND(SUM('Tax Calculation'!Q141:Q153)&gt;0,C384&lt;H384),(C385*0.4),(H385*0.4))</f>
        <v>0</v>
      </c>
      <c r="E384" s="1970">
        <f>IF(AND(SUM('Tax Calculation'!Q141:Q153)&gt;0,C384&lt;H384),SUM(Q393:Q397),SUM(Q386:Q391))</f>
        <v>0</v>
      </c>
      <c r="F384" s="1741">
        <f>C384-MIN(C384,H384)</f>
        <v>0</v>
      </c>
      <c r="G384" s="809">
        <f>IF(AND(F384&gt;0,(C166+C168+C323+C325)&gt;0),MIN(F384,I384)*0.125,0)</f>
        <v>0</v>
      </c>
      <c r="H384" s="1102">
        <f>SUM('Tax Calculation'!Q141:Q153)</f>
        <v>0</v>
      </c>
      <c r="I384" s="1741">
        <f>SUM(D160:D162)</f>
        <v>0</v>
      </c>
    </row>
    <row r="385" spans="1:21" x14ac:dyDescent="0.2">
      <c r="C385" s="1103">
        <f>IFERROR(C384*((C323+C379+C328)/(C166+C168+C323+C325+C379+C381+C328+C329)),0)</f>
        <v>0</v>
      </c>
      <c r="D385" s="1744">
        <v>0.4</v>
      </c>
      <c r="F385" s="763"/>
      <c r="G385" s="85"/>
      <c r="H385" s="1103">
        <f>IFERROR(H384*((C323+C379+C328)/(C166+C168+C323+C325+C379+C381+C328+C329)),0)</f>
        <v>0</v>
      </c>
      <c r="I385" s="1744">
        <v>0.4</v>
      </c>
      <c r="J385" s="1959" t="s">
        <v>2828</v>
      </c>
      <c r="K385" s="1960"/>
      <c r="L385" s="1960"/>
      <c r="M385" s="1961"/>
      <c r="N385" s="1961"/>
      <c r="O385" s="1961"/>
      <c r="P385" s="1961"/>
      <c r="Q385" s="1962"/>
      <c r="U385" s="1740" t="s">
        <v>3524</v>
      </c>
    </row>
    <row r="386" spans="1:21" x14ac:dyDescent="0.2">
      <c r="C386" s="1103">
        <f>IFERROR(C384*((C166+C168+C325+C381+C329)/(C166+C168+C323+C325+C379+C381+C328+C329)),0)</f>
        <v>0</v>
      </c>
      <c r="D386" s="1293" t="s">
        <v>3525</v>
      </c>
      <c r="G386" s="85"/>
      <c r="H386" s="1103">
        <f>IFERROR(H384*((C166+C168+C325+C381+C329)/(C166+C168+C323+C325+C379+C381+C328+C329)),0)</f>
        <v>0</v>
      </c>
      <c r="I386" s="1293" t="s">
        <v>3525</v>
      </c>
      <c r="J386" s="1963" t="s">
        <v>2829</v>
      </c>
      <c r="K386" s="1380"/>
      <c r="L386" s="1380"/>
      <c r="M386" s="160"/>
      <c r="N386" s="160"/>
      <c r="O386" s="160"/>
      <c r="P386" s="160"/>
      <c r="Q386" s="1964">
        <f>IF('Tax Calculation'!$M$590&lt;'Overview Indexed Amounts'!$B$257,(H386)*0.3,0)</f>
        <v>0</v>
      </c>
      <c r="U386" s="1740">
        <f>IF(AND('Tax Calculation'!M166&gt;0,C384&lt;H384),(C385*0.4)+SUM(Q393:Q397),(H385*0.4)+SUM(Q386:Q391))</f>
        <v>0</v>
      </c>
    </row>
    <row r="387" spans="1:21" x14ac:dyDescent="0.2">
      <c r="C387" s="393" t="s">
        <v>3526</v>
      </c>
      <c r="J387" s="1963" t="s">
        <v>3527</v>
      </c>
      <c r="K387" s="1380"/>
      <c r="L387" s="1380"/>
      <c r="M387" s="160"/>
      <c r="N387" s="160"/>
      <c r="O387" s="160"/>
      <c r="P387" s="160"/>
      <c r="Q387" s="1965"/>
    </row>
    <row r="388" spans="1:21" x14ac:dyDescent="0.2">
      <c r="B388" s="1"/>
      <c r="C388" s="393" t="s">
        <v>3528</v>
      </c>
      <c r="J388" s="1963"/>
      <c r="K388" s="1380"/>
      <c r="L388" s="1380"/>
      <c r="M388" s="160"/>
      <c r="N388" s="160"/>
      <c r="O388" s="160"/>
      <c r="P388" s="160"/>
      <c r="Q388" s="1965"/>
      <c r="R388" s="1" t="s">
        <v>3536</v>
      </c>
    </row>
    <row r="389" spans="1:21" x14ac:dyDescent="0.2">
      <c r="B389" s="1"/>
      <c r="F389" s="85"/>
      <c r="J389" s="1963"/>
      <c r="K389" s="1380"/>
      <c r="L389" s="1380"/>
      <c r="M389" s="1380"/>
      <c r="N389" s="160"/>
      <c r="O389" s="1381">
        <v>0.3</v>
      </c>
      <c r="P389" s="160">
        <f>+IF('Tax Calculation'!M590&lt;'Overview Indexed Amounts'!B257,0,IF('Tax Calculation'!M590&gt;='Overview Indexed Amounts'!B258,0,(H386-P390)))</f>
        <v>0</v>
      </c>
      <c r="Q389" s="1966">
        <f>+P389*O389</f>
        <v>0</v>
      </c>
      <c r="R389" s="1" t="s">
        <v>3537</v>
      </c>
    </row>
    <row r="390" spans="1:21" x14ac:dyDescent="0.2">
      <c r="A390" s="96" t="s">
        <v>3529</v>
      </c>
      <c r="D390" s="103" t="s">
        <v>3530</v>
      </c>
      <c r="F390" s="85"/>
      <c r="J390" s="1963" t="s">
        <v>3610</v>
      </c>
      <c r="K390" s="1380"/>
      <c r="L390" s="1380"/>
      <c r="M390" s="1380"/>
      <c r="N390" s="160"/>
      <c r="O390" s="1381">
        <v>0.4</v>
      </c>
      <c r="P390" s="1358">
        <f>+IF('Tax Calculation'!M590&gt;='Overview Indexed Amounts'!B258,0,IF((('Tax Calculation'!M590-'Overview Indexed Amounts'!B257)+('Tax Calculation'!M590-(H386)-'Overview Indexed Amounts'!B257)*0.5)&lt;=0,0,IF(('Tax Calculation'!M590-'Overview Indexed Amounts'!B257)&gt;=(H386),(H386),('Tax Calculation'!M590-'Overview Indexed Amounts'!B257)+('Tax Calculation'!M590-(H386)-'Overview Indexed Amounts'!B257)*0.5)))</f>
        <v>0</v>
      </c>
      <c r="Q390" s="1966">
        <f>+P390*O390</f>
        <v>0</v>
      </c>
      <c r="R390" s="1" t="s">
        <v>3538</v>
      </c>
    </row>
    <row r="391" spans="1:21" ht="16" thickBot="1" x14ac:dyDescent="0.25">
      <c r="F391" s="85"/>
      <c r="I391" t="s">
        <v>3531</v>
      </c>
      <c r="J391" s="1963" t="s">
        <v>2832</v>
      </c>
      <c r="K391" s="1380"/>
      <c r="L391" s="1380"/>
      <c r="M391" s="160"/>
      <c r="N391" s="160"/>
      <c r="O391" s="160"/>
      <c r="P391" s="160"/>
      <c r="Q391" s="1964">
        <f>IF('Tax Calculation'!$M$590&lt;'Overview Indexed Amounts'!$B$258,0,IF(AND('Tax Calculation'!$M$590&gt;='Overview Indexed Amounts'!$B$258,('Tax Calculation'!$M$590-(H386))&lt;'Overview Indexed Amounts'!$B$258),('Tax Calculation'!$M$590-'Overview Indexed Amounts'!$B$258)*0.45+((H386)-('Tax Calculation'!$M$590-'Overview Indexed Amounts'!$B$258))*0.4,IF(AND('Tax Calculation'!$M$590&lt;='Overview Indexed Amounts'!$B$259,('Tax Calculation'!$M$590-(H386))&gt;='Overview Indexed Amounts'!$B$258),(H386)*0.45,IF(AND('Tax Calculation'!$M$590&gt;='Overview Indexed Amounts'!$B$259,('Tax Calculation'!$M$590-(H386))&lt;'Overview Indexed Amounts'!$B$259),('Tax Calculation'!$M$590-'Overview Indexed Amounts'!$B$259)*0.5+((H386)-('Tax Calculation'!$M$590-'Overview Indexed Amounts'!$B$259))*0.45,(H386)*0.5))))</f>
        <v>0</v>
      </c>
      <c r="R391" s="1" t="s">
        <v>3541</v>
      </c>
    </row>
    <row r="392" spans="1:21" x14ac:dyDescent="0.2">
      <c r="D392" s="1740">
        <v>3138</v>
      </c>
      <c r="E392" s="1972">
        <f>E166</f>
        <v>0</v>
      </c>
      <c r="I392" t="s">
        <v>3532</v>
      </c>
      <c r="J392" s="1959" t="s">
        <v>2828</v>
      </c>
      <c r="K392" s="1960"/>
      <c r="L392" s="1960"/>
      <c r="M392" s="1961"/>
      <c r="N392" s="1961"/>
      <c r="O392" s="1961"/>
      <c r="P392" s="1961"/>
      <c r="Q392" s="1962"/>
      <c r="R392" s="1" t="s">
        <v>3543</v>
      </c>
    </row>
    <row r="393" spans="1:21" x14ac:dyDescent="0.2">
      <c r="D393" s="1740">
        <v>3139</v>
      </c>
      <c r="E393" s="1972">
        <f>E168</f>
        <v>0</v>
      </c>
      <c r="J393" s="1963" t="s">
        <v>2829</v>
      </c>
      <c r="K393" s="1380"/>
      <c r="L393" s="1380"/>
      <c r="M393" s="160"/>
      <c r="N393" s="160"/>
      <c r="O393" s="160"/>
      <c r="P393" s="160"/>
      <c r="Q393" s="1964">
        <f>IF('Tax Calculation'!$M$590&lt;'Overview Indexed Amounts'!$B$257,(C386)*0.3,0)</f>
        <v>0</v>
      </c>
      <c r="R393" s="1" t="s">
        <v>3545</v>
      </c>
    </row>
    <row r="394" spans="1:21" x14ac:dyDescent="0.2">
      <c r="J394" s="1963" t="s">
        <v>3527</v>
      </c>
      <c r="K394" s="1380"/>
      <c r="L394" s="1380"/>
      <c r="M394" s="160"/>
      <c r="N394" s="160"/>
      <c r="O394" s="160"/>
      <c r="P394" s="160"/>
      <c r="Q394" s="1965"/>
      <c r="R394" s="1" t="s">
        <v>3546</v>
      </c>
    </row>
    <row r="395" spans="1:21" x14ac:dyDescent="0.2">
      <c r="J395" s="1963"/>
      <c r="K395" s="1380"/>
      <c r="L395" s="1380"/>
      <c r="M395" s="1380"/>
      <c r="N395" s="160"/>
      <c r="O395" s="1381">
        <v>0.3</v>
      </c>
      <c r="P395" s="160">
        <f>+IF('Tax Calculation'!M590&lt;'Overview Indexed Amounts'!B257,0,IF('Tax Calculation'!M590&gt;='Overview Indexed Amounts'!B258,0,(C386-P396)))</f>
        <v>0</v>
      </c>
      <c r="Q395" s="1966">
        <f>+P395*O395</f>
        <v>0</v>
      </c>
      <c r="R395" s="1" t="s">
        <v>3547</v>
      </c>
    </row>
    <row r="396" spans="1:21" x14ac:dyDescent="0.2">
      <c r="C396" s="1789" t="s">
        <v>4996</v>
      </c>
      <c r="D396" s="1745" t="s">
        <v>3517</v>
      </c>
      <c r="E396" s="1745" t="s">
        <v>3518</v>
      </c>
      <c r="F396" s="809" t="s">
        <v>3519</v>
      </c>
      <c r="G396" s="809" t="s">
        <v>3520</v>
      </c>
      <c r="H396" s="809" t="s">
        <v>3521</v>
      </c>
      <c r="I396" s="809" t="s">
        <v>3522</v>
      </c>
      <c r="J396" s="1963" t="s">
        <v>3610</v>
      </c>
      <c r="K396" s="1380"/>
      <c r="L396" s="1380"/>
      <c r="M396" s="1380"/>
      <c r="N396" s="160"/>
      <c r="O396" s="1381">
        <v>0.4</v>
      </c>
      <c r="P396" s="1358">
        <f>+IF('Tax Calculation'!M590&gt;='Overview Indexed Amounts'!B258,0,IF((('Tax Calculation'!M590-'Overview Indexed Amounts'!B257)+('Tax Calculation'!M590-(C386)-'Overview Indexed Amounts'!B257)*0.5)&lt;=0,0,IF(('Tax Calculation'!M590-'Overview Indexed Amounts'!B257)&gt;=(C386),(C386),('Tax Calculation'!M590-'Overview Indexed Amounts'!B257)+('Tax Calculation'!M590-(C386)-'Overview Indexed Amounts'!B257)*0.5)))</f>
        <v>0</v>
      </c>
      <c r="Q396" s="1966">
        <f>+P396*O396</f>
        <v>0</v>
      </c>
      <c r="R396" s="1" t="s">
        <v>3548</v>
      </c>
    </row>
    <row r="397" spans="1:21" ht="16" thickBot="1" x14ac:dyDescent="0.25">
      <c r="C397" s="1740" t="e">
        <f>$D$323+$D$325+$D$379+$D$381+$C$166+$C$168+$D$328+$D$329</f>
        <v>#DIV/0!</v>
      </c>
      <c r="D397" s="1740" t="e">
        <f>IF(AND(SUM('Tax Calculation'!$M$141:$M$153)&gt;0,C397&lt;H397),(C398*0.4),(H400*0.4))</f>
        <v>#DIV/0!</v>
      </c>
      <c r="E397" s="1970" t="e">
        <f>IF(AND(SUM('Tax Calculation'!$M$141:$M$153)&gt;0,C397&lt;H397),SUM($Q$406:$Q$410),SUM($Q$399:$Q$404))</f>
        <v>#DIV/0!</v>
      </c>
      <c r="F397" s="1741" t="e">
        <f>(C397-D328-D329)-MIN((C397-D328-D329),H399)</f>
        <v>#DIV/0!</v>
      </c>
      <c r="G397" s="1971" t="e">
        <f>IF(AND($F$397&gt;0,($C$166+$C$168+$D$323+$D$325)&gt;0),MIN(F397,I397)*0.125,0)</f>
        <v>#DIV/0!</v>
      </c>
      <c r="H397" s="1740">
        <f>'Tax Calculation'!Q166</f>
        <v>0</v>
      </c>
      <c r="I397" s="1741">
        <f>SUM($D$160:$D$162)</f>
        <v>0</v>
      </c>
      <c r="J397" s="1967" t="s">
        <v>2832</v>
      </c>
      <c r="K397" s="1383"/>
      <c r="L397" s="1383"/>
      <c r="M397" s="1382"/>
      <c r="N397" s="1382"/>
      <c r="O397" s="1382"/>
      <c r="P397" s="1382"/>
      <c r="Q397" s="1968">
        <f>IF('Tax Calculation'!$M$590&lt;'Overview Indexed Amounts'!$B$258,0,IF(AND('Tax Calculation'!$M$590&gt;='Overview Indexed Amounts'!$B$258,('Tax Calculation'!$M$590-(C386))&lt;'Overview Indexed Amounts'!$B$258),('Tax Calculation'!$M$590-'Overview Indexed Amounts'!$B$258)*0.45+((C386)-('Tax Calculation'!$M$590-'Overview Indexed Amounts'!$B$258))*0.4,IF(AND('Tax Calculation'!$M$590&lt;='Overview Indexed Amounts'!$B$259,('Tax Calculation'!$M$590-(C386))&gt;='Overview Indexed Amounts'!$B$258),(C386)*0.45,IF(AND('Tax Calculation'!$M$590&gt;='Overview Indexed Amounts'!$B$259,('Tax Calculation'!$M$590-(C386))&lt;'Overview Indexed Amounts'!$B$259),('Tax Calculation'!$M$590-'Overview Indexed Amounts'!$B$259)*0.5+((C386)-('Tax Calculation'!$M$590-'Overview Indexed Amounts'!$B$259))*0.45,(C386)*0.5))))</f>
        <v>0</v>
      </c>
      <c r="R397" s="1" t="s">
        <v>3549</v>
      </c>
    </row>
    <row r="398" spans="1:21" x14ac:dyDescent="0.2">
      <c r="C398" s="1740">
        <f>IFERROR($C$397*(($D$323+$D$379+$D$328)/($C$166+$C$168+$D$323+$D$325+$D$379+$D$381+$D$328+$D$329)),0)</f>
        <v>0</v>
      </c>
      <c r="D398" s="1744">
        <v>0.4</v>
      </c>
      <c r="H398" s="809" t="s">
        <v>3535</v>
      </c>
      <c r="J398" s="1969" t="s">
        <v>2828</v>
      </c>
      <c r="K398" s="1354"/>
      <c r="L398" s="1354"/>
      <c r="M398" s="160"/>
      <c r="N398" s="160"/>
      <c r="O398" s="160"/>
      <c r="P398" s="160"/>
      <c r="Q398" s="1965"/>
      <c r="R398" s="1"/>
    </row>
    <row r="399" spans="1:21" x14ac:dyDescent="0.2">
      <c r="C399" s="1740">
        <f>IFERROR($C$397*(($C$166+$C$168+$D$325+$D$381+$D$329)/($C$166+$C$168+$D$323+$D$325+$D$379+$D$381+$D$328+$D$329)),0)</f>
        <v>0</v>
      </c>
      <c r="D399" s="1293" t="s">
        <v>3525</v>
      </c>
      <c r="H399" s="1741" t="e">
        <f>IF((H397-H402-H403)&lt;0,0,(H397-H402-H403))</f>
        <v>#DIV/0!</v>
      </c>
      <c r="J399" s="1963" t="s">
        <v>2829</v>
      </c>
      <c r="K399" s="1354"/>
      <c r="L399" s="1354"/>
      <c r="M399" s="160"/>
      <c r="N399" s="160"/>
      <c r="O399" s="160"/>
      <c r="P399" s="160"/>
      <c r="Q399" s="1964">
        <f>IF('Tax Calculation'!$M$590&lt;'Overview Indexed Amounts'!$B$257,(H401)*0.3,0)</f>
        <v>0</v>
      </c>
      <c r="R399" s="1"/>
    </row>
    <row r="400" spans="1:21" x14ac:dyDescent="0.2">
      <c r="D400" s="1973">
        <v>4151</v>
      </c>
      <c r="E400" s="809">
        <v>4152</v>
      </c>
      <c r="H400" s="1740">
        <f>IFERROR(H399*(($D$323+$D$379)/($C$166+$C$168+$D$323+$D$325+$D$379+$D$381)),0)</f>
        <v>0</v>
      </c>
      <c r="I400" s="1744">
        <v>0.4</v>
      </c>
      <c r="J400" s="1963" t="s">
        <v>3527</v>
      </c>
      <c r="K400" s="1354"/>
      <c r="L400" s="1354"/>
      <c r="M400" s="160"/>
      <c r="N400" s="160"/>
      <c r="O400" s="160"/>
      <c r="P400" s="160"/>
      <c r="Q400" s="1965"/>
      <c r="R400" s="1"/>
    </row>
    <row r="401" spans="1:18" x14ac:dyDescent="0.2">
      <c r="D401" s="1740" t="e">
        <f>H402*0.4</f>
        <v>#DIV/0!</v>
      </c>
      <c r="E401" s="1740" t="e">
        <f>SUM(F332:F336)</f>
        <v>#DIV/0!</v>
      </c>
      <c r="H401" s="1740">
        <f>IFERROR(H399*(($C$166+$C$168+$D$325+$D$381)/($C$166+$C$168+$D$323+$D$325+$D$379+$D$381)),0)</f>
        <v>0</v>
      </c>
      <c r="I401" s="1293" t="s">
        <v>3525</v>
      </c>
      <c r="J401" s="1963"/>
      <c r="K401" s="1354"/>
      <c r="L401" s="1354"/>
      <c r="M401" s="160"/>
      <c r="N401" s="160"/>
      <c r="O401" s="160"/>
      <c r="P401" s="160"/>
      <c r="Q401" s="1965"/>
      <c r="R401" s="1"/>
    </row>
    <row r="402" spans="1:18" x14ac:dyDescent="0.2">
      <c r="H402" s="1741" t="e">
        <f>IF($H$397&gt;(D328+D329),(IF((D328+D329)&gt;ROUND(H397,0),(D328/(D328+D329))*H397,D328)),(IF((D328+D329)&gt;ROUND(H397,0),(D328/(D328+D329))*$H$397,H397)))</f>
        <v>#DIV/0!</v>
      </c>
      <c r="I402" s="1974">
        <v>4151</v>
      </c>
      <c r="J402" s="1963"/>
      <c r="K402" s="1354"/>
      <c r="L402" s="1354"/>
      <c r="M402" s="1354"/>
      <c r="N402" s="160"/>
      <c r="O402" s="1356">
        <v>0.3</v>
      </c>
      <c r="P402" s="160">
        <f>+IF('Tax Calculation'!$M$590&lt;'Overview Indexed Amounts'!$B$257,0,IF('Tax Calculation'!$M$590&gt;='Overview Indexed Amounts'!$B$258,0,(H401-P403)))</f>
        <v>0</v>
      </c>
      <c r="Q402" s="1966">
        <f>+P402*O402</f>
        <v>0</v>
      </c>
      <c r="R402" s="1"/>
    </row>
    <row r="403" spans="1:18" x14ac:dyDescent="0.2">
      <c r="D403" s="1740" t="s">
        <v>3539</v>
      </c>
      <c r="E403" s="809" t="s">
        <v>3540</v>
      </c>
      <c r="H403" s="1741" t="e">
        <f>IF($H$397&gt;(D328+D329),(IF((D328+D329)&gt;ROUND(H397,0),(D329/(D328+D329))*H397,D329)),(IF((D329+D328)&gt;ROUND(H397,0),(D329/(D328+D329))*$H$397,H397)))</f>
        <v>#DIV/0!</v>
      </c>
      <c r="I403" s="1974">
        <v>4152</v>
      </c>
      <c r="J403" s="1963" t="s">
        <v>2831</v>
      </c>
      <c r="K403" s="1354"/>
      <c r="L403" s="1354"/>
      <c r="M403" s="1354"/>
      <c r="N403" s="160"/>
      <c r="O403" s="1356">
        <v>0.4</v>
      </c>
      <c r="P403" s="1358">
        <f>+IF('Tax Calculation'!$M$590&gt;='Overview Indexed Amounts'!$B$258,0,IF((('Tax Calculation'!$M$590-'Overview Indexed Amounts'!$B$257)+('Tax Calculation'!$M$590-(H401)-'Overview Indexed Amounts'!$B$257)*0.5)&lt;=0,0,IF(('Tax Calculation'!$M$590-'Overview Indexed Amounts'!$B$257)&gt;=(H401),(H401),('Tax Calculation'!$M$590-'Overview Indexed Amounts'!$B$257)+('Tax Calculation'!$M$590-(H401)-'Overview Indexed Amounts'!$B$257)*0.5)))</f>
        <v>0</v>
      </c>
      <c r="Q403" s="1966">
        <f>+P403*O403</f>
        <v>0</v>
      </c>
      <c r="R403" s="1"/>
    </row>
    <row r="404" spans="1:18" ht="16" thickBot="1" x14ac:dyDescent="0.25">
      <c r="D404" s="1971" t="e">
        <f>D397+D401</f>
        <v>#DIV/0!</v>
      </c>
      <c r="E404" s="1972" t="e">
        <f>E397+E401</f>
        <v>#DIV/0!</v>
      </c>
      <c r="I404" t="s">
        <v>3542</v>
      </c>
      <c r="J404" s="1967" t="s">
        <v>2832</v>
      </c>
      <c r="K404" s="1383"/>
      <c r="L404" s="1383"/>
      <c r="M404" s="1382"/>
      <c r="N404" s="1382"/>
      <c r="O404" s="1382"/>
      <c r="P404" s="1382"/>
      <c r="Q404" s="1964">
        <f>IF('Tax Calculation'!$M$590&lt;'Overview Indexed Amounts'!$B$258,0,IF(AND('Tax Calculation'!$M$590&gt;='Overview Indexed Amounts'!$B$258,('Tax Calculation'!$M$590-(H401))&lt;'Overview Indexed Amounts'!$B$258),('Tax Calculation'!$M$590-'Overview Indexed Amounts'!$B$258)*0.45+((H401)-('Tax Calculation'!$M$590-'Overview Indexed Amounts'!$B$258))*0.4,IF(AND('Tax Calculation'!$M$590&lt;='Overview Indexed Amounts'!$B$259,('Tax Calculation'!$M$590-(H401))&gt;='Overview Indexed Amounts'!$B$258),(H401)*0.45,IF(AND('Tax Calculation'!$M$590&gt;='Overview Indexed Amounts'!$B$259,('Tax Calculation'!$M$590-(H401))&lt;'Overview Indexed Amounts'!$B$259),('Tax Calculation'!$M$590-'Overview Indexed Amounts'!$B$259)*0.5+((H401)-('Tax Calculation'!$M$590-'Overview Indexed Amounts'!$B$259))*0.45,(H401)*0.5))))</f>
        <v>0</v>
      </c>
      <c r="R404" s="1"/>
    </row>
    <row r="405" spans="1:18" x14ac:dyDescent="0.2">
      <c r="I405" t="s">
        <v>3544</v>
      </c>
      <c r="J405" s="1959" t="s">
        <v>2828</v>
      </c>
      <c r="K405" s="1960"/>
      <c r="L405" s="1960"/>
      <c r="M405" s="1961"/>
      <c r="N405" s="1961"/>
      <c r="O405" s="1961"/>
      <c r="P405" s="1961"/>
      <c r="Q405" s="1962"/>
      <c r="R405" s="1"/>
    </row>
    <row r="406" spans="1:18" x14ac:dyDescent="0.2">
      <c r="J406" s="1963" t="s">
        <v>2829</v>
      </c>
      <c r="K406" s="1354"/>
      <c r="L406" s="1354"/>
      <c r="M406" s="160"/>
      <c r="N406" s="160"/>
      <c r="O406" s="160"/>
      <c r="P406" s="160"/>
      <c r="Q406" s="1964">
        <f>IF('Tax Calculation'!$M$590&lt;'Overview Indexed Amounts'!$B$257,(C399)*0.3,0)</f>
        <v>0</v>
      </c>
      <c r="R406" s="1"/>
    </row>
    <row r="407" spans="1:18" x14ac:dyDescent="0.2">
      <c r="J407" s="1963" t="s">
        <v>3527</v>
      </c>
      <c r="K407" s="1354"/>
      <c r="L407" s="1354"/>
      <c r="M407" s="160"/>
      <c r="N407" s="160"/>
      <c r="O407" s="160"/>
      <c r="P407" s="160"/>
      <c r="Q407" s="1965"/>
      <c r="R407" s="1"/>
    </row>
    <row r="408" spans="1:18" x14ac:dyDescent="0.2">
      <c r="J408" s="1963"/>
      <c r="K408" s="1354"/>
      <c r="L408" s="1354"/>
      <c r="M408" s="1354"/>
      <c r="N408" s="160"/>
      <c r="O408" s="1356">
        <v>0.3</v>
      </c>
      <c r="P408" s="160">
        <f>+IF('Tax Calculation'!$M$590&lt;'Overview Indexed Amounts'!$B$257,0,IF('Tax Calculation'!$M$590&gt;='Overview Indexed Amounts'!$B$258,0,(C399-P409)))</f>
        <v>0</v>
      </c>
      <c r="Q408" s="1966">
        <f>+P408*O408</f>
        <v>0</v>
      </c>
      <c r="R408" s="1"/>
    </row>
    <row r="409" spans="1:18" x14ac:dyDescent="0.2">
      <c r="J409" s="1963" t="s">
        <v>2831</v>
      </c>
      <c r="K409" s="1354"/>
      <c r="L409" s="1354"/>
      <c r="M409" s="1354"/>
      <c r="N409" s="160"/>
      <c r="O409" s="1356">
        <v>0.4</v>
      </c>
      <c r="P409" s="1358">
        <f>+IF('Tax Calculation'!$M$590&gt;='Overview Indexed Amounts'!$B$258,0,IF((('Tax Calculation'!$M$590-'Overview Indexed Amounts'!$B$257)+('Tax Calculation'!$M$590-(C399)-'Overview Indexed Amounts'!$B$257)*0.5)&lt;=0,0,IF(('Tax Calculation'!$M$590-'Overview Indexed Amounts'!$B$257)&gt;=(C399),(C399),('Tax Calculation'!$M$590-'Overview Indexed Amounts'!$B$257)+('Tax Calculation'!$M$590-(C399)-'Overview Indexed Amounts'!$B$257)*0.5)))</f>
        <v>0</v>
      </c>
      <c r="Q409" s="1966">
        <f>+P409*O409</f>
        <v>0</v>
      </c>
      <c r="R409" s="1"/>
    </row>
    <row r="410" spans="1:18" s="710" customFormat="1" ht="16" thickBot="1" x14ac:dyDescent="0.25">
      <c r="C410" s="1404"/>
      <c r="D410" s="1404"/>
      <c r="J410" s="1967" t="s">
        <v>2832</v>
      </c>
      <c r="K410" s="1383"/>
      <c r="L410" s="1383"/>
      <c r="M410" s="1382"/>
      <c r="N410" s="1382"/>
      <c r="O410" s="1382"/>
      <c r="P410" s="1382"/>
      <c r="Q410" s="1968">
        <f>IF('Tax Calculation'!$M$590&lt;'Overview Indexed Amounts'!$B$258,0,IF(AND('Tax Calculation'!$M$590&gt;='Overview Indexed Amounts'!$B$258,('Tax Calculation'!$M$590-(C399))&lt;'Overview Indexed Amounts'!$B$258),('Tax Calculation'!$M$590-'Overview Indexed Amounts'!$B$258)*0.45+((C399)-('Tax Calculation'!$M$590-'Overview Indexed Amounts'!$B$258))*0.4,IF(AND('Tax Calculation'!$M$590&lt;='Overview Indexed Amounts'!$B$259,('Tax Calculation'!$M$590-(C399))&gt;='Overview Indexed Amounts'!$B$258),(C399)*0.45,IF(AND('Tax Calculation'!$M$590&gt;='Overview Indexed Amounts'!$B$259,('Tax Calculation'!$M$590-(C399))&lt;'Overview Indexed Amounts'!$B$259),('Tax Calculation'!$M$590-'Overview Indexed Amounts'!$B$259)*0.5+((C399)-('Tax Calculation'!$M$590-'Overview Indexed Amounts'!$B$259))*0.45,(C399)*0.5))))</f>
        <v>0</v>
      </c>
    </row>
    <row r="411" spans="1:18" ht="16" x14ac:dyDescent="0.2">
      <c r="A411" s="1791" t="s">
        <v>3550</v>
      </c>
    </row>
    <row r="412" spans="1:18" x14ac:dyDescent="0.2">
      <c r="A412">
        <v>2143</v>
      </c>
      <c r="H412" t="s">
        <v>3551</v>
      </c>
      <c r="J412" s="96" t="s">
        <v>3552</v>
      </c>
    </row>
    <row r="413" spans="1:18" x14ac:dyDescent="0.2">
      <c r="A413" s="31">
        <v>2370</v>
      </c>
      <c r="C413" s="103">
        <f>'KORF VL (Joapa)'!G55</f>
        <v>0</v>
      </c>
      <c r="D413" s="703" t="s">
        <v>3553</v>
      </c>
      <c r="F413" s="667">
        <v>2260</v>
      </c>
      <c r="H413" s="1667" t="s">
        <v>3420</v>
      </c>
      <c r="J413" s="96" t="s">
        <v>3554</v>
      </c>
    </row>
    <row r="414" spans="1:18" x14ac:dyDescent="0.2">
      <c r="A414" s="31">
        <v>2371</v>
      </c>
      <c r="C414" s="103">
        <f>'KORF VL (Joapa)'!G56</f>
        <v>0</v>
      </c>
      <c r="D414" s="703" t="s">
        <v>3553</v>
      </c>
      <c r="H414" s="1667" t="s">
        <v>3420</v>
      </c>
      <c r="J414" s="96" t="s">
        <v>3555</v>
      </c>
    </row>
    <row r="415" spans="1:18" x14ac:dyDescent="0.2">
      <c r="A415" s="66">
        <v>2372</v>
      </c>
      <c r="C415" s="103">
        <f>'KORF VL (Joapa)'!G57</f>
        <v>0</v>
      </c>
      <c r="D415" s="703" t="s">
        <v>3553</v>
      </c>
      <c r="J415" s="132" t="s">
        <v>3556</v>
      </c>
    </row>
    <row r="416" spans="1:18" x14ac:dyDescent="0.2">
      <c r="A416" s="66">
        <v>2380</v>
      </c>
      <c r="C416" s="103">
        <f>'KORF VL (Joapa)'!G58</f>
        <v>0</v>
      </c>
      <c r="D416" s="703" t="s">
        <v>3553</v>
      </c>
      <c r="J416" s="96" t="s">
        <v>3557</v>
      </c>
    </row>
    <row r="417" spans="1:10" x14ac:dyDescent="0.2">
      <c r="A417" s="66">
        <v>2374</v>
      </c>
      <c r="C417" s="103">
        <f>'KORF VL (Joapa)'!G59</f>
        <v>0</v>
      </c>
      <c r="D417" s="703" t="s">
        <v>3553</v>
      </c>
      <c r="J417" s="96" t="s">
        <v>3557</v>
      </c>
    </row>
    <row r="418" spans="1:10" x14ac:dyDescent="0.2">
      <c r="A418" s="66">
        <v>2375</v>
      </c>
      <c r="C418" s="103">
        <f>'KORF VL (Joapa)'!G60</f>
        <v>0</v>
      </c>
      <c r="D418" s="703" t="s">
        <v>3553</v>
      </c>
      <c r="J418" s="96" t="s">
        <v>3557</v>
      </c>
    </row>
    <row r="419" spans="1:10" x14ac:dyDescent="0.2">
      <c r="A419" s="66">
        <v>2373</v>
      </c>
      <c r="C419" s="103">
        <f>'KORF VL (Joapa)'!G61</f>
        <v>0</v>
      </c>
      <c r="D419" s="703" t="s">
        <v>3553</v>
      </c>
      <c r="J419" s="96" t="s">
        <v>3557</v>
      </c>
    </row>
    <row r="421" spans="1:10" x14ac:dyDescent="0.2">
      <c r="A421" s="21" t="s">
        <v>3558</v>
      </c>
    </row>
    <row r="422" spans="1:10" x14ac:dyDescent="0.2">
      <c r="A422" s="31">
        <v>2138</v>
      </c>
      <c r="B422" t="s">
        <v>3559</v>
      </c>
      <c r="C422" s="103">
        <f>'Tax Calculation'!P155</f>
        <v>0</v>
      </c>
      <c r="D422" s="3032">
        <f>IF(($C$422+$C$423+$C$429+$C$432)&gt;(SUM('Tax Calculation'!$Q$141:$Q$153)),(SUM('Tax Calculation'!$Q$141:$Q$153)),($C$422+$C$423+$C$429+$C$432))</f>
        <v>0</v>
      </c>
      <c r="E422" t="s">
        <v>3560</v>
      </c>
      <c r="H422" t="s">
        <v>3561</v>
      </c>
      <c r="J422" s="96" t="s">
        <v>3562</v>
      </c>
    </row>
    <row r="423" spans="1:10" x14ac:dyDescent="0.2">
      <c r="A423" s="31">
        <v>2139</v>
      </c>
      <c r="B423" t="s">
        <v>3563</v>
      </c>
      <c r="C423" s="103">
        <f>'Tax Calculation'!P156</f>
        <v>0</v>
      </c>
      <c r="D423" s="3032"/>
      <c r="E423" t="s">
        <v>3560</v>
      </c>
    </row>
    <row r="424" spans="1:10" x14ac:dyDescent="0.2">
      <c r="A424" s="66">
        <v>2148</v>
      </c>
      <c r="C424" s="103">
        <f>'Tax Calculation'!P157</f>
        <v>0</v>
      </c>
      <c r="D424" s="3032"/>
      <c r="J424" s="96" t="s">
        <v>3564</v>
      </c>
    </row>
    <row r="425" spans="1:10" x14ac:dyDescent="0.2">
      <c r="A425" s="66">
        <v>2149</v>
      </c>
      <c r="C425" s="103">
        <f>'Tax Calculation'!P158</f>
        <v>0</v>
      </c>
      <c r="D425" s="3032"/>
      <c r="J425" s="96" t="s">
        <v>3565</v>
      </c>
    </row>
    <row r="426" spans="1:10" x14ac:dyDescent="0.2">
      <c r="A426" s="66">
        <v>2136</v>
      </c>
      <c r="C426" s="103">
        <f>'Tax Calculation'!P159</f>
        <v>0</v>
      </c>
      <c r="D426" s="3032"/>
      <c r="J426" s="96" t="s">
        <v>3566</v>
      </c>
    </row>
    <row r="427" spans="1:10" x14ac:dyDescent="0.2">
      <c r="A427" s="66">
        <v>2137</v>
      </c>
      <c r="C427" s="103">
        <f>'Tax Calculation'!P160</f>
        <v>0</v>
      </c>
      <c r="D427" s="3032"/>
      <c r="J427" s="96" t="s">
        <v>3567</v>
      </c>
    </row>
    <row r="428" spans="1:10" x14ac:dyDescent="0.2">
      <c r="D428" s="3032"/>
    </row>
    <row r="429" spans="1:10" x14ac:dyDescent="0.2">
      <c r="A429" s="31">
        <v>2146</v>
      </c>
      <c r="B429" t="s">
        <v>3494</v>
      </c>
      <c r="C429" s="103">
        <f>'Tax Calculation'!P161</f>
        <v>0</v>
      </c>
      <c r="D429" s="3032"/>
      <c r="E429" t="s">
        <v>3560</v>
      </c>
      <c r="J429" s="96" t="s">
        <v>3568</v>
      </c>
    </row>
    <row r="430" spans="1:10" x14ac:dyDescent="0.2">
      <c r="D430" s="3032"/>
    </row>
    <row r="431" spans="1:10" x14ac:dyDescent="0.2">
      <c r="A431" s="21" t="s">
        <v>3569</v>
      </c>
      <c r="D431" s="3032"/>
    </row>
    <row r="432" spans="1:10" x14ac:dyDescent="0.2">
      <c r="A432" s="31">
        <v>2147</v>
      </c>
      <c r="C432" s="103">
        <f>'Tax Calculation'!P162</f>
        <v>0</v>
      </c>
      <c r="D432" s="3032"/>
      <c r="E432" t="s">
        <v>3570</v>
      </c>
    </row>
    <row r="434" spans="1:17" x14ac:dyDescent="0.2">
      <c r="A434" s="21" t="s">
        <v>3571</v>
      </c>
    </row>
    <row r="435" spans="1:17" x14ac:dyDescent="0.2">
      <c r="A435" s="21" t="s">
        <v>3572</v>
      </c>
      <c r="B435" s="66" t="s">
        <v>3573</v>
      </c>
      <c r="C435" s="103">
        <v>100000</v>
      </c>
    </row>
    <row r="436" spans="1:17" x14ac:dyDescent="0.2">
      <c r="A436" s="21"/>
      <c r="B436" s="66" t="s">
        <v>3574</v>
      </c>
      <c r="C436" s="1292">
        <v>37622</v>
      </c>
    </row>
    <row r="437" spans="1:17" x14ac:dyDescent="0.2">
      <c r="A437" s="21"/>
      <c r="B437" s="66" t="s">
        <v>3575</v>
      </c>
      <c r="C437" s="1314">
        <v>0</v>
      </c>
    </row>
    <row r="438" spans="1:17" x14ac:dyDescent="0.2">
      <c r="A438" s="21"/>
      <c r="C438" s="1314" t="s">
        <v>3576</v>
      </c>
      <c r="D438" s="103" t="s">
        <v>3577</v>
      </c>
      <c r="E438" t="s">
        <v>3578</v>
      </c>
    </row>
    <row r="439" spans="1:17" x14ac:dyDescent="0.2">
      <c r="A439" s="31">
        <v>2355</v>
      </c>
      <c r="B439" t="s">
        <v>3491</v>
      </c>
      <c r="C439" s="103">
        <f>'KORF VL (Joapa)'!G63</f>
        <v>0</v>
      </c>
      <c r="D439" s="103">
        <f>C439*(F462/C435)</f>
        <v>0</v>
      </c>
      <c r="E439" s="1354">
        <f>SUM(Q445:Q449)</f>
        <v>0</v>
      </c>
      <c r="H439" s="1667" t="s">
        <v>3420</v>
      </c>
      <c r="J439" s="96" t="s">
        <v>3579</v>
      </c>
    </row>
    <row r="440" spans="1:17" x14ac:dyDescent="0.2">
      <c r="A440" s="31">
        <v>2358</v>
      </c>
      <c r="B440" t="s">
        <v>3580</v>
      </c>
      <c r="C440" s="103">
        <f>'KORF VL (Joapa)'!G64</f>
        <v>0</v>
      </c>
      <c r="D440" s="103">
        <f>C440*(F466/C435)</f>
        <v>0</v>
      </c>
      <c r="E440" s="103">
        <f>C440*0.3</f>
        <v>0</v>
      </c>
      <c r="H440" s="1667">
        <v>0.3</v>
      </c>
      <c r="J440" s="96" t="s">
        <v>3581</v>
      </c>
    </row>
    <row r="441" spans="1:17" x14ac:dyDescent="0.2">
      <c r="A441" s="31">
        <v>2359</v>
      </c>
      <c r="B441" t="s">
        <v>3582</v>
      </c>
      <c r="C441" s="103">
        <f>'KORF VL (Joapa)'!G65</f>
        <v>0</v>
      </c>
      <c r="D441" s="103">
        <f>C441*0.3</f>
        <v>0</v>
      </c>
      <c r="E441" s="103">
        <f>C441*0.3</f>
        <v>0</v>
      </c>
      <c r="H441" s="1667">
        <v>0.3</v>
      </c>
      <c r="J441" s="96" t="s">
        <v>3583</v>
      </c>
    </row>
    <row r="444" spans="1:17" ht="16" thickBot="1" x14ac:dyDescent="0.25">
      <c r="B444" s="1272" t="s">
        <v>3620</v>
      </c>
      <c r="C444" s="1277">
        <v>0</v>
      </c>
      <c r="D444" s="1278">
        <v>1</v>
      </c>
      <c r="E444" s="1279">
        <v>2</v>
      </c>
      <c r="F444" s="1279">
        <v>3</v>
      </c>
      <c r="G444" s="1279" t="s">
        <v>3377</v>
      </c>
      <c r="I444">
        <v>2355</v>
      </c>
      <c r="J444" s="1354" t="s">
        <v>2828</v>
      </c>
      <c r="K444" s="1354"/>
      <c r="L444" s="1354"/>
      <c r="M444" s="160"/>
      <c r="N444" s="160"/>
      <c r="O444" s="160"/>
      <c r="P444" s="160"/>
      <c r="Q444" s="160"/>
    </row>
    <row r="445" spans="1:17" x14ac:dyDescent="0.2">
      <c r="B445" s="1274">
        <v>1989</v>
      </c>
      <c r="C445" s="1264">
        <v>49578.7</v>
      </c>
      <c r="D445" s="1265">
        <v>52057.64</v>
      </c>
      <c r="E445" s="1265">
        <v>54536.58</v>
      </c>
      <c r="F445" s="1265">
        <v>59494.45</v>
      </c>
      <c r="G445" s="1266">
        <v>64452.32</v>
      </c>
      <c r="J445" s="160" t="s">
        <v>2829</v>
      </c>
      <c r="K445" s="1354"/>
      <c r="L445" s="1354"/>
      <c r="M445" s="160"/>
      <c r="N445" s="160"/>
      <c r="O445" s="160"/>
      <c r="P445" s="160"/>
      <c r="Q445" s="1355">
        <f>IF('Tax Calculation'!$M$590&lt;'Overview Indexed Amounts'!$B$257,(D439)*0.3,0)</f>
        <v>0</v>
      </c>
    </row>
    <row r="446" spans="1:17" x14ac:dyDescent="0.2">
      <c r="B446" s="1275">
        <v>1990</v>
      </c>
      <c r="C446" s="1267">
        <v>51115.64</v>
      </c>
      <c r="D446" s="1263">
        <v>53668.95</v>
      </c>
      <c r="E446" s="1263">
        <v>56222.25</v>
      </c>
      <c r="F446" s="1263">
        <v>61353.65</v>
      </c>
      <c r="G446" s="1268">
        <v>66460.25</v>
      </c>
      <c r="J446" s="160" t="s">
        <v>3527</v>
      </c>
      <c r="K446" s="1354"/>
      <c r="L446" s="1354"/>
      <c r="M446" s="160"/>
      <c r="N446" s="160"/>
      <c r="O446" s="160"/>
      <c r="P446" s="160"/>
      <c r="Q446" s="160"/>
    </row>
    <row r="447" spans="1:17" x14ac:dyDescent="0.2">
      <c r="B447" s="1275">
        <v>1991</v>
      </c>
      <c r="C447" s="1267">
        <v>52875.69</v>
      </c>
      <c r="D447" s="1263">
        <v>55528.15</v>
      </c>
      <c r="E447" s="1263">
        <v>58180.61</v>
      </c>
      <c r="F447" s="1263">
        <v>63460.74</v>
      </c>
      <c r="G447" s="1268">
        <v>68740.87</v>
      </c>
      <c r="J447" s="160"/>
      <c r="K447" s="1354"/>
      <c r="L447" s="1354"/>
      <c r="M447" s="1354"/>
      <c r="N447" s="160"/>
      <c r="O447" s="1356">
        <v>0.3</v>
      </c>
      <c r="P447" s="160">
        <f>+IF('Tax Calculation'!M590&lt;'Overview Indexed Amounts'!B257,0,IF('Tax Calculation'!M590&gt;='Overview Indexed Amounts'!B258,0,(D439-P448)))</f>
        <v>0</v>
      </c>
      <c r="Q447" s="1357">
        <f>+P447*O447</f>
        <v>0</v>
      </c>
    </row>
    <row r="448" spans="1:17" x14ac:dyDescent="0.2">
      <c r="B448" s="1274">
        <v>1992</v>
      </c>
      <c r="C448" s="1267">
        <v>54536.58</v>
      </c>
      <c r="D448" s="1263">
        <v>57263.4</v>
      </c>
      <c r="E448" s="1263">
        <v>59990.23</v>
      </c>
      <c r="F448" s="1263">
        <v>65443.89</v>
      </c>
      <c r="G448" s="1268">
        <v>70872.759999999995</v>
      </c>
      <c r="J448" s="160" t="s">
        <v>3610</v>
      </c>
      <c r="K448" s="1354"/>
      <c r="L448" s="1354"/>
      <c r="M448" s="1354"/>
      <c r="N448" s="160"/>
      <c r="O448" s="1356">
        <v>0.4</v>
      </c>
      <c r="P448" s="1358">
        <f>+IF('Tax Calculation'!M590&gt;='Overview Indexed Amounts'!B258,0,IF((('Tax Calculation'!M590-'Overview Indexed Amounts'!B257)+('Tax Calculation'!M590-(D439)-'Overview Indexed Amounts'!B257)*0.5)&lt;=0,0,IF(('Tax Calculation'!M590-'Overview Indexed Amounts'!B257)&gt;=(D439),(D439),('Tax Calculation'!M590-'Overview Indexed Amounts'!B257)+('Tax Calculation'!M590-(D439)-'Overview Indexed Amounts'!B257)*0.5)))</f>
        <v>0</v>
      </c>
      <c r="Q448" s="1357">
        <f>+P448*O448</f>
        <v>0</v>
      </c>
    </row>
    <row r="449" spans="2:17" x14ac:dyDescent="0.2">
      <c r="B449" s="1274">
        <v>1993</v>
      </c>
      <c r="C449" s="1267">
        <v>54536.58</v>
      </c>
      <c r="D449" s="1263">
        <v>57263.4</v>
      </c>
      <c r="E449" s="1263">
        <v>59990.23</v>
      </c>
      <c r="F449" s="1263">
        <v>65443.89</v>
      </c>
      <c r="G449" s="1268">
        <v>70872.759999999995</v>
      </c>
      <c r="J449" s="160" t="s">
        <v>2832</v>
      </c>
      <c r="K449" s="1354"/>
      <c r="L449" s="1354"/>
      <c r="M449" s="160"/>
      <c r="N449" s="160"/>
      <c r="O449" s="160"/>
      <c r="P449" s="160"/>
      <c r="Q449" s="1355">
        <f>IF('Tax Calculation'!$M$590&lt;'Overview Indexed Amounts'!$B$258,0,IF(AND('Tax Calculation'!$M$590&gt;='Overview Indexed Amounts'!$B$258,('Tax Calculation'!$M$590-(D439))&lt;'Overview Indexed Amounts'!$B$258),('Tax Calculation'!$M$590-'Overview Indexed Amounts'!$B$258)*0.45+((D439)-('Tax Calculation'!$M$590-'Overview Indexed Amounts'!$B$258))*0.4,IF(AND('Tax Calculation'!$M$590&lt;='Overview Indexed Amounts'!$B$259,('Tax Calculation'!$M$590-(D439))&gt;='Overview Indexed Amounts'!$B$258),(D439)*0.45,IF(AND('Tax Calculation'!$M$590&gt;='Overview Indexed Amounts'!$B$259,('Tax Calculation'!$M$590-(D439))&lt;'Overview Indexed Amounts'!$B$259),('Tax Calculation'!$M$590-'Overview Indexed Amounts'!$B$259)*0.5+((D439)-('Tax Calculation'!$M$590-'Overview Indexed Amounts'!$B$259))*0.45,(D439)*0.5))))</f>
        <v>0</v>
      </c>
    </row>
    <row r="450" spans="2:17" x14ac:dyDescent="0.2">
      <c r="B450" s="1274">
        <v>1994</v>
      </c>
      <c r="C450" s="1267">
        <v>54536.58</v>
      </c>
      <c r="D450" s="1263">
        <v>57263.4</v>
      </c>
      <c r="E450" s="1263">
        <v>59990.23</v>
      </c>
      <c r="F450" s="1263">
        <v>65443.89</v>
      </c>
      <c r="G450" s="1268">
        <v>70872.759999999995</v>
      </c>
    </row>
    <row r="451" spans="2:17" x14ac:dyDescent="0.2">
      <c r="B451" s="1274">
        <v>1995</v>
      </c>
      <c r="C451" s="1267">
        <v>54536.58</v>
      </c>
      <c r="D451" s="1263">
        <v>57263.4</v>
      </c>
      <c r="E451" s="1263">
        <v>59990.23</v>
      </c>
      <c r="F451" s="1263">
        <v>65443.89</v>
      </c>
      <c r="G451" s="1268">
        <v>70872.759999999995</v>
      </c>
    </row>
    <row r="452" spans="2:17" x14ac:dyDescent="0.2">
      <c r="B452" s="1274">
        <v>1996</v>
      </c>
      <c r="C452" s="1267">
        <v>54536.58</v>
      </c>
      <c r="D452" s="1263">
        <v>57263.4</v>
      </c>
      <c r="E452" s="1263">
        <v>59990.23</v>
      </c>
      <c r="F452" s="1263">
        <v>65443.89</v>
      </c>
      <c r="G452" s="1268">
        <v>70872.759999999995</v>
      </c>
    </row>
    <row r="453" spans="2:17" x14ac:dyDescent="0.2">
      <c r="B453" s="1274">
        <v>1997</v>
      </c>
      <c r="C453" s="1267">
        <v>54536.58</v>
      </c>
      <c r="D453" s="1263">
        <v>57263.4</v>
      </c>
      <c r="E453" s="1263">
        <v>59990.23</v>
      </c>
      <c r="F453" s="1263">
        <v>65443.89</v>
      </c>
      <c r="G453" s="1268">
        <v>70872.759999999995</v>
      </c>
    </row>
    <row r="454" spans="2:17" x14ac:dyDescent="0.2">
      <c r="B454" s="1274">
        <v>1998</v>
      </c>
      <c r="C454" s="1267">
        <v>54536.58</v>
      </c>
      <c r="D454" s="1263">
        <v>57263.4</v>
      </c>
      <c r="E454" s="1263">
        <v>59990.23</v>
      </c>
      <c r="F454" s="1263">
        <v>65443.89</v>
      </c>
      <c r="G454" s="1268">
        <v>70872.759999999995</v>
      </c>
      <c r="J454" s="58" t="s">
        <v>3429</v>
      </c>
      <c r="K454" s="58"/>
      <c r="L454" s="58"/>
      <c r="M454" s="58"/>
      <c r="N454" s="58"/>
      <c r="O454" s="58"/>
      <c r="P454" s="58"/>
      <c r="Q454" s="58"/>
    </row>
    <row r="455" spans="2:17" x14ac:dyDescent="0.2">
      <c r="B455" s="1275">
        <v>1999</v>
      </c>
      <c r="C455" s="1267">
        <v>55057.15</v>
      </c>
      <c r="D455" s="1263">
        <v>57808.77</v>
      </c>
      <c r="E455" s="1263">
        <v>60560.39</v>
      </c>
      <c r="F455" s="1263">
        <v>66063.62</v>
      </c>
      <c r="G455" s="1268">
        <v>71566.86</v>
      </c>
      <c r="J455" s="58" t="s">
        <v>3430</v>
      </c>
      <c r="K455" s="58"/>
      <c r="L455" s="58"/>
      <c r="M455" s="58"/>
      <c r="N455" s="58"/>
      <c r="O455" s="58"/>
      <c r="P455" s="58"/>
      <c r="Q455" s="58"/>
    </row>
    <row r="456" spans="2:17" x14ac:dyDescent="0.2">
      <c r="B456" s="1275">
        <v>2000</v>
      </c>
      <c r="C456" s="1267">
        <v>55652.1</v>
      </c>
      <c r="D456" s="1263">
        <v>58453.29</v>
      </c>
      <c r="E456" s="1263">
        <v>61229.7</v>
      </c>
      <c r="F456" s="1263">
        <v>66782.52</v>
      </c>
      <c r="G456" s="1268">
        <v>72360.12</v>
      </c>
    </row>
    <row r="457" spans="2:17" x14ac:dyDescent="0.2">
      <c r="B457" s="1275">
        <v>2001</v>
      </c>
      <c r="C457" s="1267">
        <v>55570</v>
      </c>
      <c r="D457" s="1263">
        <v>60440</v>
      </c>
      <c r="E457" s="1263">
        <v>63320</v>
      </c>
      <c r="F457" s="1263">
        <v>69080</v>
      </c>
      <c r="G457" s="1268">
        <v>74830</v>
      </c>
    </row>
    <row r="458" spans="2:17" x14ac:dyDescent="0.2">
      <c r="B458" s="1275">
        <v>2002</v>
      </c>
      <c r="C458" s="1267">
        <v>58990</v>
      </c>
      <c r="D458" s="1263">
        <v>61930</v>
      </c>
      <c r="E458" s="1263">
        <v>64880</v>
      </c>
      <c r="F458" s="1263">
        <v>70780</v>
      </c>
      <c r="G458" s="1268">
        <v>76680</v>
      </c>
    </row>
    <row r="459" spans="2:17" x14ac:dyDescent="0.2">
      <c r="B459" s="1275">
        <v>2003</v>
      </c>
      <c r="C459" s="1267">
        <v>59960</v>
      </c>
      <c r="D459" s="1263">
        <v>62950</v>
      </c>
      <c r="E459" s="1263">
        <v>65950</v>
      </c>
      <c r="F459" s="1263">
        <v>71950</v>
      </c>
      <c r="G459" s="1268">
        <v>77940</v>
      </c>
    </row>
    <row r="460" spans="2:17" ht="16" thickBot="1" x14ac:dyDescent="0.25">
      <c r="B460" s="1275">
        <v>2004</v>
      </c>
      <c r="C460" s="1269">
        <v>60910</v>
      </c>
      <c r="D460" s="1270">
        <v>63960</v>
      </c>
      <c r="E460" s="1270">
        <v>67000</v>
      </c>
      <c r="F460" s="1270">
        <v>73090</v>
      </c>
      <c r="G460" s="1271">
        <v>79180</v>
      </c>
    </row>
    <row r="461" spans="2:17" ht="16" thickBot="1" x14ac:dyDescent="0.25"/>
    <row r="462" spans="2:17" ht="16" thickBot="1" x14ac:dyDescent="0.25">
      <c r="C462" s="1313">
        <v>2355</v>
      </c>
      <c r="D462" s="1305" t="s">
        <v>3585</v>
      </c>
      <c r="E462" s="764"/>
      <c r="F462" s="1308">
        <f>IFERROR(IF(OR(F463&gt;2004,F463&lt;1989),0,IF(E464=0,VLOOKUP(F463,B445:C460,2,1),IF(E464=1,VLOOKUP(F463,B445:D460,3,1),IF(E464=2,VLOOKUP(F463,B445:E460,4,1),IF(E464=3,VLOOKUP(F463,B445:F460,5,1),IF(E464&gt;3,VLOOKUP(F463,B445:G460,6,1))))))),0)</f>
        <v>59960</v>
      </c>
    </row>
    <row r="463" spans="2:17" x14ac:dyDescent="0.2">
      <c r="C463" s="1313"/>
      <c r="D463" s="1310" t="s">
        <v>3360</v>
      </c>
      <c r="E463" s="1302">
        <f>C436</f>
        <v>37622</v>
      </c>
      <c r="F463" s="857">
        <f>YEAR(E463)</f>
        <v>2003</v>
      </c>
    </row>
    <row r="464" spans="2:17" x14ac:dyDescent="0.2">
      <c r="C464" s="1313"/>
      <c r="D464" s="1306" t="s">
        <v>3586</v>
      </c>
      <c r="E464" s="1315">
        <f>C437</f>
        <v>0</v>
      </c>
      <c r="F464" s="887"/>
    </row>
    <row r="465" spans="1:17" ht="16" thickBot="1" x14ac:dyDescent="0.25">
      <c r="C465" s="1313"/>
    </row>
    <row r="466" spans="1:17" ht="16" thickBot="1" x14ac:dyDescent="0.25">
      <c r="C466" s="1313">
        <v>2358</v>
      </c>
      <c r="D466" s="1305" t="s">
        <v>3585</v>
      </c>
      <c r="E466" s="764"/>
      <c r="F466" s="1308">
        <f>IFERROR(IF(OR(F467&gt;2004,F467&lt;1989),0,VLOOKUP(F467,B445:C460,2,1)),0)</f>
        <v>59960</v>
      </c>
    </row>
    <row r="467" spans="1:17" x14ac:dyDescent="0.2">
      <c r="C467" s="1313"/>
      <c r="D467" s="1306" t="s">
        <v>3360</v>
      </c>
      <c r="E467" s="1304">
        <f>C436</f>
        <v>37622</v>
      </c>
      <c r="F467" s="887">
        <f>YEAR(E467)</f>
        <v>2003</v>
      </c>
      <c r="H467" s="115"/>
    </row>
    <row r="468" spans="1:17" x14ac:dyDescent="0.2">
      <c r="A468" s="21" t="s">
        <v>3587</v>
      </c>
      <c r="H468" s="115"/>
    </row>
    <row r="469" spans="1:17" x14ac:dyDescent="0.2">
      <c r="A469" s="31">
        <v>2351</v>
      </c>
      <c r="C469" s="103">
        <f>'KORF VL (Joapa)'!G68</f>
        <v>0</v>
      </c>
      <c r="D469" s="1354">
        <f>SUM(Q475:Q479)</f>
        <v>0</v>
      </c>
      <c r="H469" s="1667" t="s">
        <v>3420</v>
      </c>
      <c r="J469" s="96" t="s">
        <v>3588</v>
      </c>
    </row>
    <row r="470" spans="1:17" x14ac:dyDescent="0.2">
      <c r="A470" s="31">
        <v>2353</v>
      </c>
      <c r="C470" s="103">
        <f>'KORF VL (Joapa)'!G69</f>
        <v>0</v>
      </c>
      <c r="D470" s="103">
        <f>C470*0.3</f>
        <v>0</v>
      </c>
      <c r="H470" s="115">
        <v>0.3</v>
      </c>
      <c r="J470" s="96" t="s">
        <v>3589</v>
      </c>
    </row>
    <row r="471" spans="1:17" x14ac:dyDescent="0.2">
      <c r="A471" s="31">
        <v>2354</v>
      </c>
      <c r="C471" s="103">
        <f>'KORF VL (Joapa)'!G70</f>
        <v>0</v>
      </c>
      <c r="D471" s="103">
        <f>C471*0.3</f>
        <v>0</v>
      </c>
      <c r="H471" s="115">
        <v>0.3</v>
      </c>
      <c r="J471" s="96" t="s">
        <v>3590</v>
      </c>
    </row>
    <row r="472" spans="1:17" x14ac:dyDescent="0.2">
      <c r="H472" s="115"/>
    </row>
    <row r="474" spans="1:17" x14ac:dyDescent="0.2">
      <c r="I474">
        <v>2351</v>
      </c>
      <c r="J474" s="1354" t="s">
        <v>2828</v>
      </c>
      <c r="K474" s="1354"/>
      <c r="L474" s="1354"/>
      <c r="M474" s="160"/>
      <c r="N474" s="160"/>
      <c r="O474" s="160"/>
      <c r="P474" s="160"/>
      <c r="Q474" s="160"/>
    </row>
    <row r="475" spans="1:17" x14ac:dyDescent="0.2">
      <c r="J475" s="160" t="s">
        <v>2829</v>
      </c>
      <c r="K475" s="1354"/>
      <c r="L475" s="1354"/>
      <c r="M475" s="160"/>
      <c r="N475" s="160"/>
      <c r="O475" s="160"/>
      <c r="P475" s="160"/>
      <c r="Q475" s="1355">
        <f>IF('Tax Calculation'!$M$590&lt;'Overview Indexed Amounts'!$B$257,(C469)*0.3,0)</f>
        <v>0</v>
      </c>
    </row>
    <row r="476" spans="1:17" x14ac:dyDescent="0.2">
      <c r="J476" s="160" t="s">
        <v>3527</v>
      </c>
      <c r="K476" s="1354"/>
      <c r="L476" s="1354"/>
      <c r="M476" s="160"/>
      <c r="N476" s="160"/>
      <c r="O476" s="160"/>
      <c r="P476" s="160"/>
      <c r="Q476" s="160"/>
    </row>
    <row r="477" spans="1:17" x14ac:dyDescent="0.2">
      <c r="J477" s="160"/>
      <c r="K477" s="1354"/>
      <c r="L477" s="1354"/>
      <c r="M477" s="1354"/>
      <c r="N477" s="160"/>
      <c r="O477" s="1356">
        <v>0.3</v>
      </c>
      <c r="P477" s="160">
        <f>+IF('Tax Calculation'!M590&lt;'Overview Indexed Amounts'!B257,0,IF('Tax Calculation'!M590&gt;='Overview Indexed Amounts'!B258,0,(C469-P478)))</f>
        <v>0</v>
      </c>
      <c r="Q477" s="1357">
        <f>+P477*O477</f>
        <v>0</v>
      </c>
    </row>
    <row r="478" spans="1:17" x14ac:dyDescent="0.2">
      <c r="J478" s="160" t="s">
        <v>3621</v>
      </c>
      <c r="K478" s="1354"/>
      <c r="L478" s="1354"/>
      <c r="M478" s="1354"/>
      <c r="N478" s="160"/>
      <c r="O478" s="1356">
        <v>0.4</v>
      </c>
      <c r="P478" s="1358">
        <f>+IF('Tax Calculation'!M590&gt;='Overview Indexed Amounts'!B258,0,IF((('Tax Calculation'!M590-'Overview Indexed Amounts'!B257)+('Tax Calculation'!M590-(C469)-'Overview Indexed Amounts'!B257)*0.5)&lt;=0,0,IF(('Tax Calculation'!M590-'Overview Indexed Amounts'!B257)&gt;=(C469),(C469),('Tax Calculation'!M590-'Overview Indexed Amounts'!B257)+('Tax Calculation'!M590-(C469)-'Overview Indexed Amounts'!B257)*0.5)))</f>
        <v>0</v>
      </c>
      <c r="Q478" s="1357">
        <f>+P478*O478</f>
        <v>0</v>
      </c>
    </row>
    <row r="479" spans="1:17" x14ac:dyDescent="0.2">
      <c r="J479" s="160" t="s">
        <v>2832</v>
      </c>
      <c r="K479" s="1354"/>
      <c r="L479" s="1354"/>
      <c r="M479" s="160"/>
      <c r="N479" s="160"/>
      <c r="O479" s="160"/>
      <c r="P479" s="160"/>
      <c r="Q479" s="1355">
        <f>IF('Tax Calculation'!$M$590&lt;'Overview Indexed Amounts'!$B$258,0,IF(AND('Tax Calculation'!$M$590&gt;='Overview Indexed Amounts'!$B$258,('Tax Calculation'!$M$590-(C469))&lt;'Overview Indexed Amounts'!$B$258),('Tax Calculation'!$M$590-'Overview Indexed Amounts'!$B$258)*0.45+((C469)-('Tax Calculation'!$M$590-'Overview Indexed Amounts'!$B$258))*0.4,IF(AND('Tax Calculation'!$M$590&lt;='Overview Indexed Amounts'!$B$259,('Tax Calculation'!$M$590-(C469))&gt;='Overview Indexed Amounts'!$B$258),(C469)*0.45,IF(AND('Tax Calculation'!$M$590&gt;='Overview Indexed Amounts'!$B$259,('Tax Calculation'!$M$590-(C469))&lt;'Overview Indexed Amounts'!$B$259),('Tax Calculation'!$M$590-'Overview Indexed Amounts'!$B$259)*0.5+((C469)-('Tax Calculation'!$M$590-'Overview Indexed Amounts'!$B$259))*0.45,(C469)*0.5))))</f>
        <v>0</v>
      </c>
    </row>
    <row r="481" spans="5:8" x14ac:dyDescent="0.2">
      <c r="F481" s="667"/>
      <c r="G481" s="85"/>
      <c r="H481" s="115"/>
    </row>
    <row r="482" spans="5:8" x14ac:dyDescent="0.2">
      <c r="F482" s="667"/>
      <c r="G482" s="763"/>
    </row>
    <row r="483" spans="5:8" x14ac:dyDescent="0.2">
      <c r="E483" s="103"/>
    </row>
    <row r="484" spans="5:8" x14ac:dyDescent="0.2">
      <c r="G484" s="85"/>
    </row>
    <row r="485" spans="5:8" x14ac:dyDescent="0.2">
      <c r="G485" s="763"/>
    </row>
    <row r="486" spans="5:8" x14ac:dyDescent="0.2">
      <c r="E486" s="103"/>
    </row>
    <row r="591" spans="2:4" x14ac:dyDescent="0.2">
      <c r="B591" s="35"/>
      <c r="C591" s="173"/>
      <c r="D591" s="174"/>
    </row>
    <row r="592" spans="2:4" x14ac:dyDescent="0.2">
      <c r="B592" s="35"/>
      <c r="C592" s="173"/>
      <c r="D592" s="173"/>
    </row>
  </sheetData>
  <mergeCells count="2">
    <mergeCell ref="G142:G143"/>
    <mergeCell ref="D422:D432"/>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drawing r:id="rId3"/>
  <legacyDrawing r:id="rId4"/>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G1026388"/>
  <sheetViews>
    <sheetView topLeftCell="A199" zoomScale="80" zoomScaleNormal="80" workbookViewId="0">
      <selection activeCell="N30" sqref="N30"/>
    </sheetView>
  </sheetViews>
  <sheetFormatPr baseColWidth="10" defaultColWidth="9.1640625" defaultRowHeight="14" x14ac:dyDescent="0.15"/>
  <cols>
    <col min="1" max="1" width="10.5" style="948" customWidth="1"/>
    <col min="2" max="2" width="20.33203125" style="948" customWidth="1"/>
    <col min="3" max="3" width="11.83203125" style="948" customWidth="1"/>
    <col min="4" max="4" width="12.6640625" style="948" customWidth="1"/>
    <col min="5" max="5" width="19.83203125" style="948" customWidth="1"/>
    <col min="6" max="6" width="10.1640625" style="948" bestFit="1" customWidth="1"/>
    <col min="7" max="7" width="11" style="948" customWidth="1"/>
    <col min="8" max="8" width="9.1640625" style="948" bestFit="1"/>
    <col min="9" max="9" width="19" style="1238" customWidth="1"/>
    <col min="10" max="10" width="9.83203125" style="948" hidden="1" customWidth="1"/>
    <col min="11" max="11" width="23.5" style="1238" customWidth="1"/>
    <col min="12" max="12" width="25" style="948" customWidth="1"/>
    <col min="13" max="15" width="19.33203125" style="1238" customWidth="1"/>
    <col min="16" max="17" width="21.5" style="948" customWidth="1"/>
    <col min="18" max="18" width="40" style="948" customWidth="1"/>
    <col min="19" max="19" width="27.5" style="948" customWidth="1"/>
    <col min="20" max="20" width="13" style="948" customWidth="1"/>
    <col min="21" max="21" width="18.6640625" style="948" customWidth="1"/>
    <col min="22" max="22" width="16.83203125" style="948" bestFit="1" customWidth="1"/>
    <col min="23" max="23" width="17.1640625" style="948" customWidth="1"/>
    <col min="24" max="24" width="12.83203125" style="948" customWidth="1"/>
    <col min="25" max="25" width="12.5" style="948" customWidth="1"/>
    <col min="26" max="16384" width="9.1640625" style="948"/>
  </cols>
  <sheetData>
    <row r="1" spans="1:30" s="1285" customFormat="1" ht="18" customHeight="1" x14ac:dyDescent="0.2">
      <c r="A1" s="2896" t="s">
        <v>5008</v>
      </c>
      <c r="B1" s="2896"/>
      <c r="C1" s="2896"/>
      <c r="D1" s="2896"/>
      <c r="E1" s="2896"/>
      <c r="F1" s="2896"/>
      <c r="G1" s="2896"/>
      <c r="H1" s="2896"/>
      <c r="I1" s="2896"/>
      <c r="J1" s="2896"/>
      <c r="K1" s="2896" t="e" vm="4">
        <v>#VALUE!</v>
      </c>
      <c r="L1" s="2896"/>
      <c r="M1" s="2896"/>
      <c r="N1" s="2896"/>
      <c r="O1" s="2896"/>
      <c r="P1" s="2896"/>
      <c r="Q1" s="2896"/>
      <c r="R1" s="2896"/>
      <c r="S1" s="2896"/>
      <c r="T1" s="2896"/>
      <c r="U1" s="2896"/>
      <c r="V1" s="2896"/>
      <c r="W1" s="2896"/>
      <c r="X1" s="2896"/>
      <c r="Y1" s="2896"/>
      <c r="Z1" s="2896"/>
      <c r="AA1" s="2896"/>
      <c r="AB1" s="2896"/>
      <c r="AC1" s="2896"/>
      <c r="AD1" s="2896"/>
    </row>
    <row r="2" spans="1:30" s="1285" customFormat="1" ht="18" customHeight="1" x14ac:dyDescent="0.2">
      <c r="A2" s="2896"/>
      <c r="B2" s="2896"/>
      <c r="C2" s="2896"/>
      <c r="D2" s="2896"/>
      <c r="E2" s="2896"/>
      <c r="F2" s="2896"/>
      <c r="G2" s="2896"/>
      <c r="H2" s="2896"/>
      <c r="I2" s="2896"/>
      <c r="J2" s="2896"/>
      <c r="K2" s="2896"/>
      <c r="L2" s="2896"/>
      <c r="M2" s="2896"/>
      <c r="N2" s="2896"/>
      <c r="O2" s="2896"/>
      <c r="P2" s="2896"/>
      <c r="Q2" s="2896"/>
      <c r="R2" s="2896"/>
      <c r="S2" s="2896"/>
      <c r="T2" s="2896"/>
      <c r="U2" s="2896"/>
      <c r="V2" s="2896"/>
      <c r="W2" s="2896"/>
      <c r="X2" s="2896"/>
      <c r="Y2" s="2896"/>
      <c r="Z2" s="2896"/>
      <c r="AA2" s="2896"/>
      <c r="AB2" s="2896"/>
      <c r="AC2" s="2896"/>
      <c r="AD2" s="2896"/>
    </row>
    <row r="3" spans="1:30" s="1285" customFormat="1" ht="18" customHeight="1" x14ac:dyDescent="0.2">
      <c r="A3" s="2896"/>
      <c r="B3" s="2896"/>
      <c r="C3" s="2896"/>
      <c r="D3" s="2896"/>
      <c r="E3" s="2896"/>
      <c r="F3" s="2896"/>
      <c r="G3" s="2896"/>
      <c r="H3" s="2896"/>
      <c r="I3" s="2896"/>
      <c r="J3" s="2896"/>
      <c r="K3" s="2896"/>
      <c r="L3" s="2896"/>
      <c r="M3" s="2896"/>
      <c r="N3" s="2896"/>
      <c r="O3" s="2896"/>
      <c r="P3" s="2896"/>
      <c r="Q3" s="2896"/>
      <c r="R3" s="2896"/>
      <c r="S3" s="2896"/>
      <c r="T3" s="2896"/>
      <c r="U3" s="2896"/>
      <c r="V3" s="2896"/>
      <c r="W3" s="2896"/>
      <c r="X3" s="2896"/>
      <c r="Y3" s="2896"/>
      <c r="Z3" s="2896"/>
      <c r="AA3" s="2896"/>
      <c r="AB3" s="2896"/>
      <c r="AC3" s="2896"/>
      <c r="AD3" s="2896"/>
    </row>
    <row r="4" spans="1:30" s="1285" customFormat="1" ht="18" customHeight="1" x14ac:dyDescent="0.2">
      <c r="A4" s="2896"/>
      <c r="B4" s="2896"/>
      <c r="C4" s="2896"/>
      <c r="D4" s="2896"/>
      <c r="E4" s="2896"/>
      <c r="F4" s="2896"/>
      <c r="G4" s="2896"/>
      <c r="H4" s="2896"/>
      <c r="I4" s="2896"/>
      <c r="J4" s="2896"/>
      <c r="K4" s="2896"/>
      <c r="L4" s="2896"/>
      <c r="M4" s="2896"/>
      <c r="N4" s="2896"/>
      <c r="O4" s="2896"/>
      <c r="P4" s="2896"/>
      <c r="Q4" s="2896"/>
      <c r="R4" s="2896"/>
      <c r="S4" s="2896"/>
      <c r="T4" s="2896"/>
      <c r="U4" s="2896"/>
      <c r="V4" s="2896"/>
      <c r="W4" s="2896"/>
      <c r="X4" s="2896"/>
      <c r="Y4" s="2896"/>
      <c r="Z4" s="2896"/>
      <c r="AA4" s="2896"/>
      <c r="AB4" s="2896"/>
      <c r="AC4" s="2896"/>
      <c r="AD4" s="2896"/>
    </row>
    <row r="5" spans="1:30" s="1283" customFormat="1" ht="24" customHeight="1" x14ac:dyDescent="0.2">
      <c r="A5" s="3076" t="s">
        <v>5247</v>
      </c>
      <c r="B5" s="3076"/>
      <c r="C5" s="3076"/>
      <c r="I5" s="1395"/>
      <c r="J5" s="1286"/>
      <c r="M5" s="1395"/>
      <c r="N5" s="1395"/>
      <c r="O5" s="1395"/>
    </row>
    <row r="6" spans="1:30" s="1283" customFormat="1" ht="36.75" customHeight="1" x14ac:dyDescent="0.2">
      <c r="I6" s="1395"/>
      <c r="J6" s="1286"/>
      <c r="M6" s="1395"/>
      <c r="N6" s="1395"/>
      <c r="O6" s="1395"/>
    </row>
    <row r="7" spans="1:30" s="1283" customFormat="1" ht="18" customHeight="1" x14ac:dyDescent="0.2">
      <c r="A7" s="1401" t="s">
        <v>3074</v>
      </c>
      <c r="D7" s="1400" t="str">
        <f>IF('Tax Calculation'!D113="VLAANDEREN","YES","NO")</f>
        <v>NO</v>
      </c>
      <c r="I7" s="1395"/>
      <c r="J7" s="1286"/>
      <c r="M7" s="1395"/>
      <c r="N7" s="1395"/>
      <c r="O7" s="1395"/>
    </row>
    <row r="8" spans="1:30" s="1283" customFormat="1" ht="18" customHeight="1" x14ac:dyDescent="0.2">
      <c r="A8" s="1802" t="s">
        <v>3075</v>
      </c>
      <c r="D8" s="1400" t="str">
        <f>IF('Tax Calculation'!F69="YES","YES","NO")</f>
        <v>YES</v>
      </c>
      <c r="I8" s="1395"/>
      <c r="J8" s="1286"/>
      <c r="M8" s="1395"/>
      <c r="N8" s="1395"/>
      <c r="O8" s="1395"/>
    </row>
    <row r="9" spans="1:30" s="1283" customFormat="1" ht="19.5" customHeight="1" x14ac:dyDescent="0.2">
      <c r="A9" s="2131" t="s">
        <v>5002</v>
      </c>
      <c r="D9" s="2132"/>
      <c r="I9" s="1395"/>
      <c r="J9" s="1286"/>
      <c r="M9" s="1395"/>
      <c r="N9" s="1395"/>
      <c r="O9" s="1395"/>
    </row>
    <row r="10" spans="1:30" s="1283" customFormat="1" ht="24.75" customHeight="1" x14ac:dyDescent="0.2">
      <c r="C10" s="132" t="s">
        <v>5006</v>
      </c>
      <c r="D10" s="2135">
        <f>IFERROR(('Tax Calculation'!$M$535*6%)+176.4,0)</f>
        <v>176.4</v>
      </c>
      <c r="E10" s="2135">
        <v>2350</v>
      </c>
      <c r="F10" s="2132" t="str">
        <f>IF(D10&lt;E10,"YES","NO")</f>
        <v>YES</v>
      </c>
      <c r="I10" s="1395"/>
      <c r="J10" s="1286"/>
      <c r="K10" s="2416">
        <f>IFERROR(('Tax Calculation'!$Q$535*6%)+176.4,0)</f>
        <v>176.4</v>
      </c>
      <c r="L10" s="2416">
        <v>2350</v>
      </c>
      <c r="M10" s="2417" t="str">
        <f>IF(K10&lt;L10,"YES","NO")</f>
        <v>YES</v>
      </c>
      <c r="N10" s="1395"/>
      <c r="O10" s="1395"/>
    </row>
    <row r="11" spans="1:30" s="1283" customFormat="1" ht="18" customHeight="1" x14ac:dyDescent="0.2">
      <c r="C11" s="132" t="s">
        <v>5007</v>
      </c>
      <c r="D11" s="2135">
        <f>IFERROR(('Tax Calculation'!$M$535*6%)+171,0)</f>
        <v>171</v>
      </c>
      <c r="E11" s="2135">
        <v>2280</v>
      </c>
      <c r="F11" s="2132" t="str">
        <f>IF(D11&lt;E11,"YES","NO")</f>
        <v>YES</v>
      </c>
      <c r="I11" s="1395"/>
      <c r="J11" s="1286"/>
      <c r="K11" s="2416">
        <f>IFERROR(('Tax Calculation'!$Q$535*6%)+171,0)</f>
        <v>171</v>
      </c>
      <c r="L11" s="2416">
        <v>2280</v>
      </c>
      <c r="M11" s="2417" t="str">
        <f>IF(K11&lt;L11,"YES","NO")</f>
        <v>YES</v>
      </c>
      <c r="N11" s="1395"/>
      <c r="O11" s="1395"/>
    </row>
    <row r="12" spans="1:30" s="1283" customFormat="1" ht="18" hidden="1" customHeight="1" x14ac:dyDescent="0.2">
      <c r="I12" s="1395"/>
      <c r="J12" s="1286"/>
      <c r="M12" s="1395"/>
      <c r="N12" s="1395"/>
      <c r="O12" s="1395"/>
    </row>
    <row r="13" spans="1:30" s="1283" customFormat="1" ht="18" hidden="1" customHeight="1" x14ac:dyDescent="0.2">
      <c r="I13" s="1395"/>
      <c r="J13" s="1286"/>
      <c r="M13" s="1395"/>
      <c r="N13" s="1395"/>
      <c r="O13" s="1395"/>
    </row>
    <row r="14" spans="1:30" s="1283" customFormat="1" ht="18" hidden="1" customHeight="1" x14ac:dyDescent="0.2">
      <c r="I14" s="1395"/>
      <c r="J14" s="1286"/>
      <c r="M14" s="1395"/>
      <c r="N14" s="1395"/>
      <c r="O14" s="1395"/>
    </row>
    <row r="15" spans="1:30" s="1283" customFormat="1" ht="18" hidden="1" customHeight="1" x14ac:dyDescent="0.2">
      <c r="I15" s="1395"/>
      <c r="J15" s="1286"/>
      <c r="M15" s="1395"/>
      <c r="N15" s="1395"/>
      <c r="O15" s="1395"/>
    </row>
    <row r="16" spans="1:30" s="1283" customFormat="1" ht="18" hidden="1" customHeight="1" x14ac:dyDescent="0.2">
      <c r="I16" s="1395"/>
      <c r="J16" s="1286"/>
      <c r="M16" s="1395"/>
      <c r="N16" s="1395"/>
      <c r="O16" s="1395"/>
    </row>
    <row r="17" spans="1:26" s="1283" customFormat="1" ht="18" hidden="1" customHeight="1" x14ac:dyDescent="0.2">
      <c r="I17" s="1395"/>
      <c r="J17" s="1286"/>
      <c r="M17" s="1395"/>
      <c r="N17" s="1395"/>
      <c r="O17" s="1395"/>
    </row>
    <row r="18" spans="1:26" s="1235" customFormat="1" ht="20" x14ac:dyDescent="0.2">
      <c r="A18" s="2003"/>
      <c r="B18" s="2003"/>
      <c r="C18" s="2003"/>
      <c r="D18" s="2003"/>
      <c r="E18" s="2003"/>
      <c r="F18" s="2003"/>
      <c r="G18" s="2894"/>
      <c r="H18" s="2894"/>
      <c r="I18" s="3081"/>
      <c r="J18" s="1352"/>
      <c r="K18" s="2894"/>
      <c r="L18" s="1999"/>
      <c r="M18" s="2004"/>
      <c r="N18" s="2004"/>
      <c r="O18" s="2004"/>
      <c r="P18" s="1999"/>
      <c r="Q18" s="1999"/>
      <c r="R18" s="2003"/>
      <c r="S18" s="2003"/>
      <c r="T18" s="2003"/>
      <c r="U18" s="2003"/>
      <c r="V18" s="2003"/>
      <c r="W18" s="2003"/>
      <c r="X18" s="2003"/>
      <c r="Y18" s="2003"/>
      <c r="Z18" s="2003"/>
    </row>
    <row r="19" spans="1:26" s="1235" customFormat="1" ht="20" x14ac:dyDescent="0.2">
      <c r="A19" s="1296" t="s">
        <v>3076</v>
      </c>
      <c r="B19" s="2003"/>
      <c r="C19" s="2003"/>
      <c r="D19" s="2003"/>
      <c r="E19" s="2003"/>
      <c r="F19" s="2003"/>
      <c r="G19" s="2894"/>
      <c r="H19" s="2894"/>
      <c r="I19" s="3081"/>
      <c r="J19" s="1353"/>
      <c r="K19" s="2894"/>
      <c r="L19" s="1999"/>
      <c r="M19" s="2004"/>
      <c r="N19" s="2004"/>
      <c r="O19" s="2004"/>
      <c r="P19" s="1999"/>
      <c r="Q19" s="1999"/>
      <c r="R19" s="3044" t="s">
        <v>3077</v>
      </c>
      <c r="S19" s="3045"/>
      <c r="T19" s="3045"/>
      <c r="U19" s="3045"/>
      <c r="V19" s="3045"/>
      <c r="W19" s="3045"/>
      <c r="X19" s="3045"/>
      <c r="Y19" s="3045"/>
      <c r="Z19" s="3046"/>
    </row>
    <row r="20" spans="1:26" s="1235" customFormat="1" ht="45" customHeight="1" x14ac:dyDescent="0.2">
      <c r="A20" s="2003"/>
      <c r="B20" s="2003"/>
      <c r="C20" s="2003"/>
      <c r="D20" s="2003"/>
      <c r="E20" s="2003"/>
      <c r="F20" s="2003"/>
      <c r="G20" s="2894"/>
      <c r="H20" s="2894"/>
      <c r="I20" s="3081"/>
      <c r="J20" s="1353"/>
      <c r="K20" s="2894"/>
      <c r="L20" s="1999"/>
      <c r="M20" s="2004"/>
      <c r="N20" s="3131" t="s">
        <v>5004</v>
      </c>
      <c r="O20" s="3131" t="s">
        <v>5013</v>
      </c>
      <c r="P20" s="1999"/>
      <c r="Q20" s="1999"/>
      <c r="R20" s="3047"/>
      <c r="S20" s="3048"/>
      <c r="T20" s="3048"/>
      <c r="U20" s="3048"/>
      <c r="V20" s="3048"/>
      <c r="W20" s="3048"/>
      <c r="X20" s="3048"/>
      <c r="Y20" s="3048"/>
      <c r="Z20" s="3049"/>
    </row>
    <row r="21" spans="1:26" s="1235" customFormat="1" ht="12.75" customHeight="1" x14ac:dyDescent="0.15">
      <c r="A21" s="2003"/>
      <c r="B21" s="1243" t="s">
        <v>3078</v>
      </c>
      <c r="C21" s="2003"/>
      <c r="D21" s="2003"/>
      <c r="E21" s="2003"/>
      <c r="F21" s="2003"/>
      <c r="G21" s="3079" t="s">
        <v>953</v>
      </c>
      <c r="H21" s="3079"/>
      <c r="I21" s="3080"/>
      <c r="J21" s="2003"/>
      <c r="K21" s="3079" t="s">
        <v>954</v>
      </c>
      <c r="L21" s="3079"/>
      <c r="M21" s="3039" t="s">
        <v>4991</v>
      </c>
      <c r="N21" s="3131"/>
      <c r="O21" s="3131"/>
      <c r="P21" s="1408"/>
      <c r="Q21" s="1408"/>
      <c r="R21" s="2000" t="s">
        <v>3079</v>
      </c>
      <c r="S21" s="1237" t="s">
        <v>3080</v>
      </c>
      <c r="T21" s="2003"/>
      <c r="U21" s="2003"/>
      <c r="V21" s="2003"/>
      <c r="W21" s="2003"/>
      <c r="X21" s="2003"/>
      <c r="Y21" s="2003"/>
      <c r="Z21" s="2025"/>
    </row>
    <row r="22" spans="1:26" s="1235" customFormat="1" ht="18" customHeight="1" thickBot="1" x14ac:dyDescent="0.2">
      <c r="A22" s="2026"/>
      <c r="B22" s="2026"/>
      <c r="C22" s="2026"/>
      <c r="D22" s="2026"/>
      <c r="E22" s="2026"/>
      <c r="F22" s="2026"/>
      <c r="G22" s="1394"/>
      <c r="H22" s="1394"/>
      <c r="I22" s="2027"/>
      <c r="J22" s="1237"/>
      <c r="K22" s="2026"/>
      <c r="L22" s="2026"/>
      <c r="M22" s="3040"/>
      <c r="N22" s="3132"/>
      <c r="O22" s="3132"/>
      <c r="P22" s="2003"/>
      <c r="Q22" s="2003"/>
      <c r="R22" s="2000" t="s">
        <v>3081</v>
      </c>
      <c r="S22" s="1237" t="s">
        <v>3082</v>
      </c>
      <c r="T22" s="2003"/>
      <c r="U22" s="2003"/>
      <c r="V22" s="2003"/>
      <c r="W22" s="2003"/>
      <c r="X22" s="2003"/>
      <c r="Y22" s="2003"/>
      <c r="Z22" s="2025"/>
    </row>
    <row r="23" spans="1:26" s="1235" customFormat="1" ht="13.5" customHeight="1" thickTop="1" x14ac:dyDescent="0.15">
      <c r="A23" s="3061" t="s">
        <v>3083</v>
      </c>
      <c r="B23" s="3061"/>
      <c r="C23" s="1237" t="s">
        <v>3084</v>
      </c>
      <c r="D23" s="2003"/>
      <c r="E23" s="2003"/>
      <c r="F23" s="2028" t="s">
        <v>3085</v>
      </c>
      <c r="G23" s="3082">
        <f>'Tax Calculation'!L1291</f>
        <v>0</v>
      </c>
      <c r="H23" s="3083"/>
      <c r="I23" s="3084"/>
      <c r="J23" s="1237"/>
      <c r="K23" s="3082">
        <f>'Tax Calculation'!P1291</f>
        <v>0</v>
      </c>
      <c r="L23" s="3082"/>
      <c r="M23" s="2158"/>
      <c r="N23" s="1374"/>
      <c r="O23" s="2136">
        <f>1520+760+80</f>
        <v>2360</v>
      </c>
      <c r="P23" s="2003"/>
      <c r="Q23" s="2003"/>
      <c r="R23" s="2000"/>
      <c r="S23" s="1237"/>
      <c r="T23" s="2003"/>
      <c r="U23" s="2003"/>
      <c r="V23" s="2003"/>
      <c r="W23" s="2003"/>
      <c r="X23" s="2003"/>
      <c r="Y23" s="2003"/>
      <c r="Z23" s="2025"/>
    </row>
    <row r="24" spans="1:26" s="1235" customFormat="1" ht="35.25" customHeight="1" x14ac:dyDescent="0.15">
      <c r="A24" s="3061"/>
      <c r="B24" s="3061"/>
      <c r="C24" s="1237" t="s">
        <v>3086</v>
      </c>
      <c r="D24" s="2003"/>
      <c r="E24" s="2003"/>
      <c r="F24" s="2028" t="s">
        <v>3087</v>
      </c>
      <c r="G24" s="2923">
        <f>'Tax Calculation'!L1292</f>
        <v>0</v>
      </c>
      <c r="H24" s="2923"/>
      <c r="I24" s="2924"/>
      <c r="J24" s="1237"/>
      <c r="K24" s="2923">
        <f>'Tax Calculation'!P1292</f>
        <v>0</v>
      </c>
      <c r="L24" s="2923"/>
      <c r="M24" s="1350"/>
      <c r="N24" s="1374"/>
      <c r="O24" s="2136">
        <f>1520+760+80</f>
        <v>2360</v>
      </c>
      <c r="P24" s="2003"/>
      <c r="Q24" s="2003"/>
      <c r="R24" s="2000"/>
      <c r="S24" s="1237"/>
      <c r="T24" s="2918" t="s">
        <v>3088</v>
      </c>
      <c r="U24" s="2918"/>
      <c r="V24" s="2918"/>
      <c r="W24" s="2918"/>
      <c r="X24" s="2918"/>
      <c r="Y24" s="2918"/>
      <c r="Z24" s="2919"/>
    </row>
    <row r="25" spans="1:26" s="1235" customFormat="1" ht="12.75" customHeight="1" x14ac:dyDescent="0.15">
      <c r="A25" s="3061"/>
      <c r="B25" s="3061"/>
      <c r="C25" s="1237" t="s">
        <v>3089</v>
      </c>
      <c r="D25" s="2003"/>
      <c r="E25" s="2003"/>
      <c r="F25" s="2030" t="s">
        <v>3090</v>
      </c>
      <c r="G25" s="2923">
        <f>'Tax Calculation'!L1293</f>
        <v>0</v>
      </c>
      <c r="H25" s="2923"/>
      <c r="I25" s="2924"/>
      <c r="J25" s="1237"/>
      <c r="K25" s="2923">
        <f>'Tax Calculation'!P1293</f>
        <v>0</v>
      </c>
      <c r="L25" s="2923"/>
      <c r="M25" s="1350"/>
      <c r="N25" s="1374"/>
      <c r="O25" s="2136"/>
      <c r="P25" s="2003"/>
      <c r="Q25" s="2003"/>
      <c r="R25" s="2000"/>
      <c r="S25" s="1237"/>
      <c r="T25" s="2005"/>
      <c r="U25" s="2005"/>
      <c r="V25" s="2005"/>
      <c r="W25" s="2005"/>
      <c r="X25" s="2005"/>
      <c r="Y25" s="2005"/>
      <c r="Z25" s="2031"/>
    </row>
    <row r="26" spans="1:26" s="1235" customFormat="1" ht="73.5" customHeight="1" x14ac:dyDescent="0.15">
      <c r="A26" s="3061"/>
      <c r="B26" s="3061"/>
      <c r="C26" s="1237" t="s">
        <v>3091</v>
      </c>
      <c r="D26" s="2003"/>
      <c r="E26" s="2003"/>
      <c r="F26" s="2030" t="s">
        <v>3092</v>
      </c>
      <c r="G26" s="2923">
        <f>'Tax Calculation'!L1294</f>
        <v>0</v>
      </c>
      <c r="H26" s="2923"/>
      <c r="I26" s="2924"/>
      <c r="J26" s="1237"/>
      <c r="K26" s="2923">
        <f>'Tax Calculation'!P1294</f>
        <v>0</v>
      </c>
      <c r="L26" s="2923"/>
      <c r="M26" s="1350"/>
      <c r="N26" s="1374"/>
      <c r="O26" s="2136"/>
      <c r="P26" s="2003"/>
      <c r="Q26" s="2003"/>
      <c r="R26" s="2000"/>
      <c r="S26" s="1237"/>
      <c r="T26" s="3063" t="s">
        <v>5249</v>
      </c>
      <c r="U26" s="2918"/>
      <c r="V26" s="2918"/>
      <c r="W26" s="2918"/>
      <c r="X26" s="2918"/>
      <c r="Y26" s="2918"/>
      <c r="Z26" s="2919"/>
    </row>
    <row r="27" spans="1:26" s="1235" customFormat="1" ht="12.75" customHeight="1" x14ac:dyDescent="0.15">
      <c r="A27" s="3061"/>
      <c r="B27" s="3061"/>
      <c r="C27" s="1389" t="s">
        <v>3093</v>
      </c>
      <c r="D27" s="2032"/>
      <c r="E27" s="2032"/>
      <c r="F27" s="2033" t="s">
        <v>3094</v>
      </c>
      <c r="G27" s="3068">
        <f>'Tax Calculation'!L1295</f>
        <v>0</v>
      </c>
      <c r="H27" s="3077"/>
      <c r="I27" s="3078"/>
      <c r="J27" s="1237"/>
      <c r="K27" s="3068">
        <f>'Tax Calculation'!P1295</f>
        <v>0</v>
      </c>
      <c r="L27" s="3068"/>
      <c r="M27" s="1350"/>
      <c r="N27" s="1374"/>
      <c r="O27" s="2136"/>
      <c r="P27" s="2003"/>
      <c r="Q27" s="2003"/>
      <c r="R27" s="2000"/>
      <c r="S27" s="1237"/>
      <c r="T27" s="2005"/>
      <c r="U27" s="2005"/>
      <c r="V27" s="2005"/>
      <c r="W27" s="2005"/>
      <c r="X27" s="2005"/>
      <c r="Y27" s="2005"/>
      <c r="Z27" s="2031"/>
    </row>
    <row r="28" spans="1:26" s="1235" customFormat="1" ht="13" x14ac:dyDescent="0.15">
      <c r="A28" s="3061"/>
      <c r="B28" s="3061"/>
      <c r="C28" s="1237"/>
      <c r="D28" s="2003"/>
      <c r="E28" s="2003"/>
      <c r="F28" s="1239"/>
      <c r="G28" s="1239"/>
      <c r="H28" s="1239"/>
      <c r="I28" s="2025"/>
      <c r="J28" s="1237"/>
      <c r="K28" s="2003"/>
      <c r="L28" s="2003"/>
      <c r="M28" s="2002"/>
      <c r="N28" s="2025"/>
      <c r="O28" s="2137"/>
      <c r="P28" s="2003"/>
      <c r="Q28" s="2003"/>
      <c r="R28" s="2000"/>
      <c r="S28" s="1237"/>
      <c r="T28" s="2005"/>
      <c r="U28" s="2005"/>
      <c r="V28" s="2005"/>
      <c r="W28" s="2005"/>
      <c r="X28" s="2005"/>
      <c r="Y28" s="2005"/>
      <c r="Z28" s="2031"/>
    </row>
    <row r="29" spans="1:26" s="1235" customFormat="1" ht="13" x14ac:dyDescent="0.15">
      <c r="A29" s="3061"/>
      <c r="B29" s="3061"/>
      <c r="C29" s="2003"/>
      <c r="D29" s="2003"/>
      <c r="E29" s="2003"/>
      <c r="F29" s="2003"/>
      <c r="G29" s="1239"/>
      <c r="H29" s="1239"/>
      <c r="I29" s="2025"/>
      <c r="J29" s="1237"/>
      <c r="K29" s="2032"/>
      <c r="L29" s="2032"/>
      <c r="M29" s="2002"/>
      <c r="N29" s="2025"/>
      <c r="O29" s="2137"/>
      <c r="P29" s="2003"/>
      <c r="Q29" s="2003"/>
      <c r="R29" s="2000"/>
      <c r="S29" s="1237"/>
      <c r="T29" s="2005"/>
      <c r="U29" s="2005"/>
      <c r="V29" s="2005"/>
      <c r="W29" s="2005"/>
      <c r="X29" s="2005"/>
      <c r="Y29" s="2005"/>
      <c r="Z29" s="2031"/>
    </row>
    <row r="30" spans="1:26" s="1235" customFormat="1" ht="12.75" customHeight="1" x14ac:dyDescent="0.15">
      <c r="A30" s="3061"/>
      <c r="B30" s="3061"/>
      <c r="C30" s="1388" t="s">
        <v>3095</v>
      </c>
      <c r="D30" s="2035"/>
      <c r="E30" s="2035"/>
      <c r="F30" s="2036" t="s">
        <v>3096</v>
      </c>
      <c r="G30" s="3050">
        <f>'Tax Calculation'!L1277</f>
        <v>0</v>
      </c>
      <c r="H30" s="3058"/>
      <c r="I30" s="3059"/>
      <c r="J30" s="1237"/>
      <c r="K30" s="3050">
        <f>'Tax Calculation'!P1277</f>
        <v>0</v>
      </c>
      <c r="L30" s="3050"/>
      <c r="M30" s="1350"/>
      <c r="N30" s="1374"/>
      <c r="O30" s="2136">
        <f>2280+760+80</f>
        <v>3120</v>
      </c>
      <c r="P30" s="2003"/>
      <c r="Q30" s="2003"/>
      <c r="R30" s="2000"/>
      <c r="S30" s="1237"/>
      <c r="T30" s="3064" t="s">
        <v>3097</v>
      </c>
      <c r="U30" s="3064"/>
      <c r="V30" s="3064"/>
      <c r="W30" s="3064"/>
      <c r="X30" s="3064"/>
      <c r="Y30" s="3064"/>
      <c r="Z30" s="3065"/>
    </row>
    <row r="31" spans="1:26" s="1235" customFormat="1" ht="12.75" customHeight="1" x14ac:dyDescent="0.15">
      <c r="A31" s="3061"/>
      <c r="B31" s="3061"/>
      <c r="C31" s="1237" t="s">
        <v>3098</v>
      </c>
      <c r="D31" s="2003"/>
      <c r="E31" s="2003"/>
      <c r="F31" s="2028" t="s">
        <v>3099</v>
      </c>
      <c r="G31" s="2923">
        <f>'Tax Calculation'!L1278</f>
        <v>0</v>
      </c>
      <c r="H31" s="3066"/>
      <c r="I31" s="3067"/>
      <c r="J31" s="1237"/>
      <c r="K31" s="2923">
        <f>'Tax Calculation'!P1278</f>
        <v>0</v>
      </c>
      <c r="L31" s="2923"/>
      <c r="M31" s="1350"/>
      <c r="N31" s="1374"/>
      <c r="O31" s="2136">
        <f>2280+760+80</f>
        <v>3120</v>
      </c>
      <c r="P31" s="2003"/>
      <c r="Q31" s="2003"/>
      <c r="R31" s="2000"/>
      <c r="S31" s="1237"/>
      <c r="T31" s="3064"/>
      <c r="U31" s="3064"/>
      <c r="V31" s="3064"/>
      <c r="W31" s="3064"/>
      <c r="X31" s="3064"/>
      <c r="Y31" s="3064"/>
      <c r="Z31" s="3065"/>
    </row>
    <row r="32" spans="1:26" s="1235" customFormat="1" ht="12.75" customHeight="1" x14ac:dyDescent="0.15">
      <c r="A32" s="3061"/>
      <c r="B32" s="3061"/>
      <c r="C32" s="1237" t="s">
        <v>3100</v>
      </c>
      <c r="D32" s="2003"/>
      <c r="E32" s="2003"/>
      <c r="F32" s="2030" t="s">
        <v>3101</v>
      </c>
      <c r="G32" s="2923">
        <f>'Tax Calculation'!L1279</f>
        <v>0</v>
      </c>
      <c r="H32" s="3066"/>
      <c r="I32" s="3067"/>
      <c r="J32" s="1237"/>
      <c r="K32" s="2923">
        <f>'Tax Calculation'!P1279</f>
        <v>0</v>
      </c>
      <c r="L32" s="2923"/>
      <c r="M32" s="1350"/>
      <c r="N32" s="1374"/>
      <c r="O32" s="2136"/>
      <c r="P32" s="2003"/>
      <c r="Q32" s="2003"/>
      <c r="R32" s="2000"/>
      <c r="S32" s="1237"/>
      <c r="T32" s="3064"/>
      <c r="U32" s="3064"/>
      <c r="V32" s="3064"/>
      <c r="W32" s="3064"/>
      <c r="X32" s="3064"/>
      <c r="Y32" s="3064"/>
      <c r="Z32" s="3065"/>
    </row>
    <row r="33" spans="1:26" s="1235" customFormat="1" ht="12.75" customHeight="1" x14ac:dyDescent="0.15">
      <c r="A33" s="3061"/>
      <c r="B33" s="3061"/>
      <c r="C33" s="1237" t="s">
        <v>3102</v>
      </c>
      <c r="D33" s="2003"/>
      <c r="E33" s="2003"/>
      <c r="F33" s="2030" t="s">
        <v>3103</v>
      </c>
      <c r="G33" s="2923">
        <f>'Tax Calculation'!L1280</f>
        <v>0</v>
      </c>
      <c r="H33" s="3066"/>
      <c r="I33" s="3067"/>
      <c r="J33" s="1237"/>
      <c r="K33" s="2923">
        <f>'Tax Calculation'!P1280</f>
        <v>0</v>
      </c>
      <c r="L33" s="2923"/>
      <c r="M33" s="1350"/>
      <c r="N33" s="1374"/>
      <c r="O33" s="2136"/>
      <c r="P33" s="2003"/>
      <c r="Q33" s="2003"/>
      <c r="R33" s="2000"/>
      <c r="S33" s="1237"/>
      <c r="T33" s="3064"/>
      <c r="U33" s="3064"/>
      <c r="V33" s="3064"/>
      <c r="W33" s="3064"/>
      <c r="X33" s="3064"/>
      <c r="Y33" s="3064"/>
      <c r="Z33" s="3065"/>
    </row>
    <row r="34" spans="1:26" s="1235" customFormat="1" ht="12.75" customHeight="1" x14ac:dyDescent="0.15">
      <c r="A34" s="3061"/>
      <c r="B34" s="3061"/>
      <c r="C34" s="1237" t="s">
        <v>3104</v>
      </c>
      <c r="D34" s="2003"/>
      <c r="E34" s="2003"/>
      <c r="F34" s="2030" t="s">
        <v>3105</v>
      </c>
      <c r="G34" s="2923">
        <f>'Tax Calculation'!L1281</f>
        <v>0</v>
      </c>
      <c r="H34" s="3066"/>
      <c r="I34" s="3067"/>
      <c r="J34" s="1237"/>
      <c r="K34" s="2923">
        <f>'Tax Calculation'!P1281</f>
        <v>0</v>
      </c>
      <c r="L34" s="2923"/>
      <c r="M34" s="1350"/>
      <c r="N34" s="1374"/>
      <c r="O34" s="2136"/>
      <c r="P34" s="2003"/>
      <c r="Q34" s="2003"/>
      <c r="R34" s="2000"/>
      <c r="S34" s="1237"/>
      <c r="T34" s="3064"/>
      <c r="U34" s="3064"/>
      <c r="V34" s="3064"/>
      <c r="W34" s="3064"/>
      <c r="X34" s="3064"/>
      <c r="Y34" s="3064"/>
      <c r="Z34" s="3065"/>
    </row>
    <row r="35" spans="1:26" s="1235" customFormat="1" ht="12.75" customHeight="1" x14ac:dyDescent="0.15">
      <c r="A35" s="3061"/>
      <c r="B35" s="3061"/>
      <c r="C35" s="1237" t="s">
        <v>3106</v>
      </c>
      <c r="D35" s="2003"/>
      <c r="E35" s="2003"/>
      <c r="F35" s="2030" t="s">
        <v>3107</v>
      </c>
      <c r="G35" s="2923">
        <f>'Tax Calculation'!L1282</f>
        <v>0</v>
      </c>
      <c r="H35" s="3066"/>
      <c r="I35" s="3067"/>
      <c r="J35" s="1237"/>
      <c r="K35" s="2923">
        <f>'Tax Calculation'!P1282</f>
        <v>0</v>
      </c>
      <c r="L35" s="2923"/>
      <c r="M35" s="1350"/>
      <c r="N35" s="1374"/>
      <c r="O35" s="2136"/>
      <c r="P35" s="2003"/>
      <c r="Q35" s="2003"/>
      <c r="R35" s="2000"/>
      <c r="S35" s="1237"/>
      <c r="T35" s="3064"/>
      <c r="U35" s="3064"/>
      <c r="V35" s="3064"/>
      <c r="W35" s="3064"/>
      <c r="X35" s="3064"/>
      <c r="Y35" s="3064"/>
      <c r="Z35" s="3065"/>
    </row>
    <row r="36" spans="1:26" s="1235" customFormat="1" ht="12.75" customHeight="1" x14ac:dyDescent="0.15">
      <c r="A36" s="3061"/>
      <c r="B36" s="3061"/>
      <c r="C36" s="1389" t="s">
        <v>3108</v>
      </c>
      <c r="D36" s="2032"/>
      <c r="E36" s="2032"/>
      <c r="F36" s="2033" t="s">
        <v>3109</v>
      </c>
      <c r="G36" s="3068">
        <f>'Tax Calculation'!L1283</f>
        <v>0</v>
      </c>
      <c r="H36" s="3077"/>
      <c r="I36" s="3078"/>
      <c r="J36" s="1237"/>
      <c r="K36" s="3068">
        <f>'Tax Calculation'!P1283</f>
        <v>0</v>
      </c>
      <c r="L36" s="3068"/>
      <c r="M36" s="1350"/>
      <c r="N36" s="1374"/>
      <c r="O36" s="2136"/>
      <c r="P36" s="2003"/>
      <c r="Q36" s="2003"/>
      <c r="R36" s="1253" t="s">
        <v>3110</v>
      </c>
      <c r="S36" s="1237"/>
      <c r="T36" s="2003"/>
      <c r="U36" s="2003"/>
      <c r="V36" s="2003"/>
      <c r="W36" s="2003"/>
      <c r="X36" s="2003"/>
      <c r="Y36" s="2003"/>
      <c r="Z36" s="2025"/>
    </row>
    <row r="37" spans="1:26" s="1235" customFormat="1" ht="13" x14ac:dyDescent="0.15">
      <c r="A37" s="3061"/>
      <c r="B37" s="3061"/>
      <c r="C37" s="1237"/>
      <c r="D37" s="2003"/>
      <c r="E37" s="2003"/>
      <c r="F37" s="1239"/>
      <c r="G37" s="1239"/>
      <c r="H37" s="1239"/>
      <c r="I37" s="2025"/>
      <c r="J37" s="1237"/>
      <c r="K37" s="2003"/>
      <c r="L37" s="2003"/>
      <c r="M37" s="2002"/>
      <c r="N37" s="2025"/>
      <c r="O37" s="2137"/>
      <c r="P37" s="2003"/>
      <c r="Q37" s="2003"/>
      <c r="R37" s="2000"/>
      <c r="S37" s="1237"/>
      <c r="T37" s="2003"/>
      <c r="U37" s="2003"/>
      <c r="V37" s="2003"/>
      <c r="W37" s="2003"/>
      <c r="X37" s="2003"/>
      <c r="Y37" s="2003"/>
      <c r="Z37" s="2025"/>
    </row>
    <row r="38" spans="1:26" s="1235" customFormat="1" ht="13" x14ac:dyDescent="0.15">
      <c r="A38" s="3061"/>
      <c r="B38" s="3061"/>
      <c r="C38" s="2003"/>
      <c r="D38" s="2003"/>
      <c r="E38" s="2003"/>
      <c r="F38" s="2003"/>
      <c r="G38" s="2923"/>
      <c r="H38" s="2923"/>
      <c r="I38" s="2924"/>
      <c r="J38" s="1237"/>
      <c r="K38" s="2032"/>
      <c r="L38" s="2032"/>
      <c r="M38" s="2002"/>
      <c r="N38" s="2025"/>
      <c r="O38" s="2137"/>
      <c r="P38" s="2003"/>
      <c r="Q38" s="2003"/>
      <c r="R38" s="2000"/>
      <c r="S38" s="2003"/>
      <c r="T38" s="2003" t="s">
        <v>3111</v>
      </c>
      <c r="U38" s="2003"/>
      <c r="V38" s="2003"/>
      <c r="W38" s="2003"/>
      <c r="X38" s="2003"/>
      <c r="Y38" s="2003"/>
      <c r="Z38" s="2025"/>
    </row>
    <row r="39" spans="1:26" s="1235" customFormat="1" ht="12.75" customHeight="1" x14ac:dyDescent="0.15">
      <c r="A39" s="3061"/>
      <c r="B39" s="3061"/>
      <c r="C39" s="1388" t="s">
        <v>3112</v>
      </c>
      <c r="D39" s="2035"/>
      <c r="E39" s="2035"/>
      <c r="F39" s="2036" t="s">
        <v>3113</v>
      </c>
      <c r="G39" s="3050">
        <f>'Tax Calculation'!L1288</f>
        <v>0</v>
      </c>
      <c r="H39" s="3050"/>
      <c r="I39" s="3051"/>
      <c r="J39" s="1237"/>
      <c r="K39" s="3050">
        <f>'Tax Calculation'!P1288</f>
        <v>0</v>
      </c>
      <c r="L39" s="3050"/>
      <c r="M39" s="1350"/>
      <c r="N39" s="1374"/>
      <c r="O39" s="2136">
        <f>1520+760+80</f>
        <v>2360</v>
      </c>
      <c r="P39" s="2003"/>
      <c r="Q39" s="2003"/>
      <c r="R39" s="2000"/>
      <c r="S39" s="2003"/>
      <c r="T39" s="2003" t="s">
        <v>3114</v>
      </c>
      <c r="U39" s="2003"/>
      <c r="V39" s="2003"/>
      <c r="W39" s="2003"/>
      <c r="X39" s="2003"/>
      <c r="Y39" s="2003"/>
      <c r="Z39" s="2025"/>
    </row>
    <row r="40" spans="1:26" s="1235" customFormat="1" ht="12.75" customHeight="1" x14ac:dyDescent="0.15">
      <c r="A40" s="3061"/>
      <c r="B40" s="3061"/>
      <c r="C40" s="1237" t="s">
        <v>3115</v>
      </c>
      <c r="D40" s="2003"/>
      <c r="E40" s="2003"/>
      <c r="F40" s="2028" t="s">
        <v>3116</v>
      </c>
      <c r="G40" s="2923">
        <f>'Tax Calculation'!L1289</f>
        <v>0</v>
      </c>
      <c r="H40" s="2923"/>
      <c r="I40" s="2924"/>
      <c r="J40" s="1237"/>
      <c r="K40" s="2923">
        <f>'Tax Calculation'!P1289</f>
        <v>0</v>
      </c>
      <c r="L40" s="2923"/>
      <c r="M40" s="1350"/>
      <c r="N40" s="1374"/>
      <c r="O40" s="2136">
        <f>1520+760+80</f>
        <v>2360</v>
      </c>
      <c r="P40" s="2003"/>
      <c r="Q40" s="2003"/>
      <c r="R40" s="2000"/>
      <c r="S40" s="2003"/>
      <c r="T40" s="2003" t="s">
        <v>3117</v>
      </c>
      <c r="U40" s="2003"/>
      <c r="V40" s="2003"/>
      <c r="W40" s="2003"/>
      <c r="X40" s="2003"/>
      <c r="Y40" s="2003"/>
      <c r="Z40" s="2025"/>
    </row>
    <row r="41" spans="1:26" s="1235" customFormat="1" ht="12.75" customHeight="1" x14ac:dyDescent="0.15">
      <c r="A41" s="3061"/>
      <c r="B41" s="3061"/>
      <c r="C41" s="1237" t="s">
        <v>3118</v>
      </c>
      <c r="D41" s="2003"/>
      <c r="E41" s="2003"/>
      <c r="F41" s="2030" t="s">
        <v>3119</v>
      </c>
      <c r="G41" s="2923">
        <f>'Tax Calculation'!L1285</f>
        <v>0</v>
      </c>
      <c r="H41" s="2923"/>
      <c r="I41" s="2924"/>
      <c r="J41" s="1237"/>
      <c r="K41" s="2923">
        <f>'Tax Calculation'!P1285</f>
        <v>0</v>
      </c>
      <c r="L41" s="2923"/>
      <c r="M41" s="1350"/>
      <c r="N41" s="1374"/>
      <c r="O41" s="2136"/>
      <c r="P41" s="2003"/>
      <c r="Q41" s="2003"/>
      <c r="R41" s="2000"/>
      <c r="S41" s="2003"/>
      <c r="T41" s="2003" t="s">
        <v>3120</v>
      </c>
      <c r="U41" s="2003"/>
      <c r="V41" s="2003"/>
      <c r="W41" s="2003"/>
      <c r="X41" s="2003"/>
      <c r="Y41" s="2003"/>
      <c r="Z41" s="2025"/>
    </row>
    <row r="42" spans="1:26" s="1235" customFormat="1" ht="12.75" customHeight="1" x14ac:dyDescent="0.15">
      <c r="A42" s="3061"/>
      <c r="B42" s="3061"/>
      <c r="C42" s="1237" t="s">
        <v>3121</v>
      </c>
      <c r="D42" s="2003"/>
      <c r="E42" s="2003"/>
      <c r="F42" s="2030" t="s">
        <v>3122</v>
      </c>
      <c r="G42" s="2923">
        <f>'Tax Calculation'!L1286</f>
        <v>0</v>
      </c>
      <c r="H42" s="2923"/>
      <c r="I42" s="2924"/>
      <c r="J42" s="1237"/>
      <c r="K42" s="2923">
        <f>'Tax Calculation'!P1286</f>
        <v>0</v>
      </c>
      <c r="L42" s="2923"/>
      <c r="M42" s="1350"/>
      <c r="N42" s="1374"/>
      <c r="O42" s="2136"/>
      <c r="P42" s="2003"/>
      <c r="Q42" s="2003"/>
      <c r="R42" s="2000"/>
      <c r="S42" s="2003"/>
      <c r="T42" s="2003" t="s">
        <v>3123</v>
      </c>
      <c r="U42" s="2003"/>
      <c r="V42" s="2003"/>
      <c r="W42" s="2003"/>
      <c r="X42" s="2003"/>
      <c r="Y42" s="2003"/>
      <c r="Z42" s="2025"/>
    </row>
    <row r="43" spans="1:26" s="1235" customFormat="1" thickBot="1" x14ac:dyDescent="0.2">
      <c r="A43" s="3061"/>
      <c r="B43" s="3061"/>
      <c r="C43" s="1237" t="s">
        <v>3124</v>
      </c>
      <c r="D43" s="2003"/>
      <c r="E43" s="2026"/>
      <c r="F43" s="2030" t="s">
        <v>3125</v>
      </c>
      <c r="G43" s="3041">
        <f>'Tax Calculation'!L1287</f>
        <v>0</v>
      </c>
      <c r="H43" s="3041"/>
      <c r="I43" s="3052"/>
      <c r="J43" s="1237"/>
      <c r="K43" s="3041">
        <f>'Tax Calculation'!P1287</f>
        <v>0</v>
      </c>
      <c r="L43" s="3041"/>
      <c r="M43" s="1350"/>
      <c r="N43" s="1374"/>
      <c r="O43" s="2136"/>
      <c r="P43" s="2003"/>
      <c r="Q43" s="2003"/>
      <c r="R43" s="2000"/>
      <c r="S43" s="2003"/>
      <c r="T43" s="2003" t="s">
        <v>3126</v>
      </c>
      <c r="U43" s="2003"/>
      <c r="V43" s="2003"/>
      <c r="W43" s="2003"/>
      <c r="X43" s="2003"/>
      <c r="Y43" s="2003"/>
      <c r="Z43" s="2025"/>
    </row>
    <row r="44" spans="1:26" s="1235" customFormat="1" ht="18" customHeight="1" thickTop="1" x14ac:dyDescent="0.15">
      <c r="A44" s="3060" t="s">
        <v>3127</v>
      </c>
      <c r="B44" s="3060"/>
      <c r="C44" s="1390"/>
      <c r="D44" s="2037"/>
      <c r="E44" s="2003"/>
      <c r="F44" s="1391"/>
      <c r="G44" s="1391"/>
      <c r="H44" s="1391"/>
      <c r="I44" s="1392"/>
      <c r="J44" s="1237"/>
      <c r="K44" s="2003"/>
      <c r="L44" s="2003"/>
      <c r="M44" s="2002"/>
      <c r="N44" s="2025"/>
      <c r="O44" s="2137"/>
      <c r="P44" s="2003"/>
      <c r="Q44" s="2003"/>
      <c r="R44" s="1253" t="s">
        <v>3128</v>
      </c>
      <c r="S44" s="2003"/>
      <c r="T44" s="2003"/>
      <c r="U44" s="2003"/>
      <c r="V44" s="2003"/>
      <c r="W44" s="2003"/>
      <c r="X44" s="2003"/>
      <c r="Y44" s="2003"/>
      <c r="Z44" s="2025"/>
    </row>
    <row r="45" spans="1:26" s="1235" customFormat="1" ht="12.75" customHeight="1" x14ac:dyDescent="0.15">
      <c r="A45" s="3061"/>
      <c r="B45" s="3061"/>
      <c r="C45" s="1237" t="s">
        <v>3129</v>
      </c>
      <c r="D45" s="2003"/>
      <c r="E45" s="2003"/>
      <c r="F45" s="2028" t="s">
        <v>3130</v>
      </c>
      <c r="G45" s="2923">
        <f>'Tax Calculation'!L1304</f>
        <v>0</v>
      </c>
      <c r="H45" s="2923"/>
      <c r="I45" s="2924"/>
      <c r="J45" s="1237"/>
      <c r="K45" s="2923">
        <f>'Tax Calculation'!P1304</f>
        <v>0</v>
      </c>
      <c r="L45" s="2923"/>
      <c r="M45" s="1350"/>
      <c r="N45" s="1374"/>
      <c r="O45" s="2136">
        <v>2280</v>
      </c>
      <c r="P45" s="2003"/>
      <c r="Q45" s="2003"/>
      <c r="R45" s="2000"/>
      <c r="S45" s="2003"/>
      <c r="T45" s="2003"/>
      <c r="U45" s="2003"/>
      <c r="V45" s="2003"/>
      <c r="W45" s="2003"/>
      <c r="X45" s="2003"/>
      <c r="Y45" s="2003"/>
      <c r="Z45" s="2025"/>
    </row>
    <row r="46" spans="1:26" s="1235" customFormat="1" ht="15" customHeight="1" x14ac:dyDescent="0.15">
      <c r="A46" s="3061"/>
      <c r="B46" s="3061"/>
      <c r="C46" s="1237" t="s">
        <v>3131</v>
      </c>
      <c r="D46" s="2003"/>
      <c r="E46" s="2003"/>
      <c r="F46" s="2028" t="s">
        <v>3132</v>
      </c>
      <c r="G46" s="2923">
        <f>'Tax Calculation'!L1305</f>
        <v>0</v>
      </c>
      <c r="H46" s="2923"/>
      <c r="I46" s="2924"/>
      <c r="J46" s="1237"/>
      <c r="K46" s="2923">
        <f>'Tax Calculation'!P1305</f>
        <v>0</v>
      </c>
      <c r="L46" s="2923"/>
      <c r="M46" s="1350"/>
      <c r="N46" s="1374"/>
      <c r="O46" s="2136">
        <v>2280</v>
      </c>
      <c r="P46" s="2003"/>
      <c r="Q46" s="2003"/>
      <c r="R46" s="2038"/>
      <c r="S46" s="2005"/>
      <c r="T46" s="2918" t="s">
        <v>3133</v>
      </c>
      <c r="U46" s="2918"/>
      <c r="V46" s="2918"/>
      <c r="W46" s="2918"/>
      <c r="X46" s="2005"/>
      <c r="Y46" s="2005"/>
      <c r="Z46" s="2031"/>
    </row>
    <row r="47" spans="1:26" s="1235" customFormat="1" ht="15" customHeight="1" x14ac:dyDescent="0.15">
      <c r="A47" s="3061"/>
      <c r="B47" s="3061"/>
      <c r="C47" s="1389" t="s">
        <v>3134</v>
      </c>
      <c r="D47" s="2032"/>
      <c r="E47" s="2032"/>
      <c r="F47" s="2039" t="s">
        <v>3135</v>
      </c>
      <c r="G47" s="3068">
        <f>'Tax Calculation'!L1297</f>
        <v>0</v>
      </c>
      <c r="H47" s="3068"/>
      <c r="I47" s="3069"/>
      <c r="J47" s="1237"/>
      <c r="K47" s="3068">
        <f>'Tax Calculation'!P1297</f>
        <v>0</v>
      </c>
      <c r="L47" s="3068"/>
      <c r="M47" s="1350"/>
      <c r="N47" s="1374"/>
      <c r="O47" s="2136">
        <v>2280</v>
      </c>
      <c r="P47" s="2003"/>
      <c r="Q47" s="2003"/>
      <c r="R47" s="2000"/>
      <c r="S47" s="2003"/>
      <c r="T47" s="2003" t="s">
        <v>3136</v>
      </c>
      <c r="U47" s="2003"/>
      <c r="V47" s="2003"/>
      <c r="W47" s="2003"/>
      <c r="X47" s="2003"/>
      <c r="Y47" s="2003"/>
      <c r="Z47" s="2025"/>
    </row>
    <row r="48" spans="1:26" s="1235" customFormat="1" ht="15" customHeight="1" x14ac:dyDescent="0.15">
      <c r="A48" s="3061"/>
      <c r="B48" s="3061"/>
      <c r="C48" s="1237"/>
      <c r="D48" s="2003"/>
      <c r="E48" s="2003"/>
      <c r="F48" s="1373"/>
      <c r="G48" s="1373"/>
      <c r="H48" s="1373"/>
      <c r="I48" s="1374"/>
      <c r="J48" s="1237"/>
      <c r="K48" s="2003"/>
      <c r="L48" s="2003"/>
      <c r="M48" s="2002"/>
      <c r="N48" s="2025"/>
      <c r="O48" s="2137"/>
      <c r="P48" s="2003"/>
      <c r="Q48" s="2003"/>
      <c r="R48" s="2000"/>
      <c r="S48" s="2003"/>
      <c r="T48" s="2003" t="s">
        <v>3137</v>
      </c>
      <c r="U48" s="2003"/>
      <c r="V48" s="2003"/>
      <c r="W48" s="2003"/>
      <c r="X48" s="2003"/>
      <c r="Y48" s="2003"/>
      <c r="Z48" s="2025"/>
    </row>
    <row r="49" spans="1:33" s="1235" customFormat="1" ht="15" customHeight="1" x14ac:dyDescent="0.15">
      <c r="A49" s="3061"/>
      <c r="B49" s="3061"/>
      <c r="C49" s="2003"/>
      <c r="D49" s="2003"/>
      <c r="E49" s="2003"/>
      <c r="F49" s="2003"/>
      <c r="G49" s="2923"/>
      <c r="H49" s="2923"/>
      <c r="I49" s="2924"/>
      <c r="J49" s="1237"/>
      <c r="K49" s="2032"/>
      <c r="L49" s="2032"/>
      <c r="M49" s="2002"/>
      <c r="N49" s="2025"/>
      <c r="O49" s="2137"/>
      <c r="P49" s="2003"/>
      <c r="Q49" s="2003"/>
      <c r="R49" s="2917" t="s">
        <v>3138</v>
      </c>
      <c r="S49" s="2918"/>
      <c r="T49" s="2918"/>
      <c r="U49" s="2918"/>
      <c r="V49" s="2918"/>
      <c r="W49" s="2918"/>
      <c r="X49" s="2918"/>
      <c r="Y49" s="2918"/>
      <c r="Z49" s="2919"/>
      <c r="AA49" s="2003"/>
      <c r="AB49" s="2003"/>
      <c r="AC49" s="2003"/>
      <c r="AD49" s="2003"/>
    </row>
    <row r="50" spans="1:33" s="1235" customFormat="1" ht="15" customHeight="1" x14ac:dyDescent="0.15">
      <c r="A50" s="3061"/>
      <c r="B50" s="3061"/>
      <c r="C50" s="1388" t="s">
        <v>3139</v>
      </c>
      <c r="D50" s="2035"/>
      <c r="E50" s="2035"/>
      <c r="F50" s="2036" t="s">
        <v>3140</v>
      </c>
      <c r="G50" s="3050">
        <f>'Tax Calculation'!L1306</f>
        <v>0</v>
      </c>
      <c r="H50" s="3050"/>
      <c r="I50" s="3051"/>
      <c r="J50" s="1237"/>
      <c r="K50" s="3050">
        <f>'Tax Calculation'!P1306</f>
        <v>0</v>
      </c>
      <c r="L50" s="3050"/>
      <c r="M50" s="1350"/>
      <c r="N50" s="1374"/>
      <c r="O50" s="2136">
        <v>2280</v>
      </c>
      <c r="P50" s="2003"/>
      <c r="Q50" s="2003"/>
      <c r="R50" s="2040" t="s">
        <v>3141</v>
      </c>
      <c r="S50" s="2032"/>
      <c r="T50" s="2032"/>
      <c r="U50" s="2032"/>
      <c r="V50" s="2032"/>
      <c r="W50" s="2032"/>
      <c r="X50" s="2032"/>
      <c r="Y50" s="2032"/>
      <c r="Z50" s="2034"/>
      <c r="AA50" s="2003"/>
      <c r="AB50" s="2003"/>
      <c r="AC50" s="2003"/>
      <c r="AD50" s="2003"/>
    </row>
    <row r="51" spans="1:33" s="1235" customFormat="1" ht="15" customHeight="1" x14ac:dyDescent="0.15">
      <c r="A51" s="3061"/>
      <c r="B51" s="3061"/>
      <c r="C51" s="1237" t="s">
        <v>3142</v>
      </c>
      <c r="D51" s="2003"/>
      <c r="E51" s="2003"/>
      <c r="F51" s="2028" t="s">
        <v>3143</v>
      </c>
      <c r="G51" s="2923">
        <f>'Tax Calculation'!L1307</f>
        <v>0</v>
      </c>
      <c r="H51" s="2923"/>
      <c r="I51" s="2924"/>
      <c r="J51" s="1237"/>
      <c r="K51" s="2923">
        <f>'Tax Calculation'!P1307</f>
        <v>0</v>
      </c>
      <c r="L51" s="2923"/>
      <c r="M51" s="1350"/>
      <c r="N51" s="1374"/>
      <c r="O51" s="2136">
        <v>2280</v>
      </c>
      <c r="P51" s="2003"/>
      <c r="Q51" s="2003"/>
      <c r="R51" s="2003"/>
      <c r="S51" s="2003"/>
      <c r="T51" s="2003"/>
      <c r="U51" s="2003"/>
      <c r="V51" s="2003"/>
      <c r="W51" s="2003"/>
      <c r="X51" s="2003"/>
      <c r="Y51" s="2003"/>
      <c r="Z51" s="2003"/>
      <c r="AA51" s="2003"/>
      <c r="AB51" s="2003"/>
      <c r="AC51" s="2003"/>
      <c r="AD51" s="2003"/>
    </row>
    <row r="52" spans="1:33" s="1235" customFormat="1" ht="15" customHeight="1" thickBot="1" x14ac:dyDescent="0.2">
      <c r="A52" s="3061"/>
      <c r="B52" s="3061"/>
      <c r="C52" s="1237" t="s">
        <v>3144</v>
      </c>
      <c r="D52" s="2003"/>
      <c r="E52" s="2003"/>
      <c r="F52" s="2028" t="s">
        <v>3145</v>
      </c>
      <c r="G52" s="2923">
        <f>'Tax Calculation'!L1298</f>
        <v>0</v>
      </c>
      <c r="H52" s="2923"/>
      <c r="I52" s="2924"/>
      <c r="J52" s="1237"/>
      <c r="K52" s="2923">
        <f>'Tax Calculation'!P1298</f>
        <v>0</v>
      </c>
      <c r="L52" s="2923"/>
      <c r="M52" s="1350"/>
      <c r="N52" s="1374"/>
      <c r="O52" s="2136">
        <v>2280</v>
      </c>
      <c r="P52" s="2003"/>
      <c r="Q52" s="2003"/>
      <c r="R52" s="2003"/>
      <c r="S52" s="2003"/>
      <c r="T52" s="2003"/>
      <c r="U52" s="2003"/>
      <c r="V52" s="2003"/>
      <c r="W52" s="2003"/>
      <c r="X52" s="2003"/>
      <c r="Y52" s="2003"/>
      <c r="Z52" s="2003"/>
      <c r="AA52" s="2003"/>
      <c r="AB52" s="2003"/>
      <c r="AC52" s="2003"/>
      <c r="AD52" s="2003"/>
    </row>
    <row r="53" spans="1:33" s="1235" customFormat="1" ht="15.75" customHeight="1" thickBot="1" x14ac:dyDescent="0.2">
      <c r="A53" s="3062"/>
      <c r="B53" s="3062"/>
      <c r="C53" s="1393" t="s">
        <v>3146</v>
      </c>
      <c r="D53" s="2026"/>
      <c r="E53" s="2026"/>
      <c r="F53" s="2041" t="s">
        <v>3147</v>
      </c>
      <c r="G53" s="3041">
        <f>'Tax Calculation'!L1299</f>
        <v>0</v>
      </c>
      <c r="H53" s="3041"/>
      <c r="I53" s="3052"/>
      <c r="J53" s="1237"/>
      <c r="K53" s="3041">
        <f>'Tax Calculation'!P1299</f>
        <v>0</v>
      </c>
      <c r="L53" s="3041"/>
      <c r="M53" s="1350"/>
      <c r="N53" s="1374"/>
      <c r="O53" s="2136">
        <v>2280</v>
      </c>
      <c r="P53" s="2003"/>
      <c r="Q53" s="2003"/>
      <c r="R53" s="3072" t="s">
        <v>3148</v>
      </c>
      <c r="S53" s="3073"/>
      <c r="T53" s="3073"/>
      <c r="U53" s="3073"/>
      <c r="V53" s="3073"/>
      <c r="W53" s="3073"/>
      <c r="X53" s="3073"/>
      <c r="Y53" s="3073"/>
      <c r="Z53" s="3074"/>
      <c r="AA53" s="2003"/>
      <c r="AB53" s="1243"/>
      <c r="AC53" s="2003"/>
      <c r="AD53" s="2003"/>
    </row>
    <row r="54" spans="1:33" s="1235" customFormat="1" thickTop="1" x14ac:dyDescent="0.15">
      <c r="A54" s="3060" t="s">
        <v>3149</v>
      </c>
      <c r="B54" s="3060"/>
      <c r="C54" s="1390"/>
      <c r="D54" s="2037"/>
      <c r="E54" s="2037"/>
      <c r="F54" s="1391"/>
      <c r="G54" s="1391"/>
      <c r="H54" s="1391"/>
      <c r="I54" s="1392"/>
      <c r="J54" s="1237"/>
      <c r="K54" s="2003"/>
      <c r="L54" s="2003"/>
      <c r="M54" s="2002"/>
      <c r="N54" s="2025"/>
      <c r="O54" s="2137"/>
      <c r="P54" s="2003"/>
      <c r="Q54" s="2003"/>
      <c r="R54" s="3130"/>
      <c r="S54" s="2003"/>
      <c r="T54" s="2003"/>
      <c r="U54" s="2003"/>
      <c r="V54" s="2003"/>
      <c r="W54" s="2003"/>
      <c r="X54" s="2003"/>
      <c r="Y54" s="2003"/>
      <c r="Z54" s="2042"/>
      <c r="AA54" s="2003"/>
      <c r="AB54" s="2157"/>
      <c r="AC54" s="2003"/>
      <c r="AD54" s="2003"/>
    </row>
    <row r="55" spans="1:33" s="1235" customFormat="1" ht="12.75" customHeight="1" x14ac:dyDescent="0.15">
      <c r="A55" s="3061"/>
      <c r="B55" s="3061"/>
      <c r="C55" s="1237" t="s">
        <v>3150</v>
      </c>
      <c r="D55" s="2003"/>
      <c r="E55" s="2003"/>
      <c r="F55" s="2028" t="s">
        <v>3151</v>
      </c>
      <c r="G55" s="2923">
        <f>'Tax Calculation'!L1206</f>
        <v>0</v>
      </c>
      <c r="H55" s="2923"/>
      <c r="I55" s="2924"/>
      <c r="J55" s="1237"/>
      <c r="K55" s="2923">
        <f>'Tax Calculation'!P1206</f>
        <v>0</v>
      </c>
      <c r="L55" s="2923"/>
      <c r="M55" s="1350"/>
      <c r="N55" s="1374"/>
      <c r="O55" s="2136">
        <f>2350+780+80</f>
        <v>3210</v>
      </c>
      <c r="P55" s="2003"/>
      <c r="Q55" s="2003"/>
      <c r="R55" s="3130"/>
      <c r="S55" s="2003"/>
      <c r="T55" s="2913" t="s">
        <v>3152</v>
      </c>
      <c r="U55" s="2913"/>
      <c r="V55" s="2044">
        <f>+'Overview Indexed Amounts'!$B$257</f>
        <v>13870</v>
      </c>
      <c r="W55" s="2003"/>
      <c r="X55" s="2003"/>
      <c r="Y55" s="2003"/>
      <c r="Z55" s="2045"/>
      <c r="AA55" s="2005"/>
      <c r="AB55" s="2157"/>
      <c r="AC55" s="2005"/>
      <c r="AD55" s="2005"/>
    </row>
    <row r="56" spans="1:33" s="1235" customFormat="1" ht="12.75" customHeight="1" x14ac:dyDescent="0.2">
      <c r="A56" s="3061"/>
      <c r="B56" s="3061"/>
      <c r="C56" s="1237" t="s">
        <v>3153</v>
      </c>
      <c r="D56" s="2003"/>
      <c r="E56" s="2003"/>
      <c r="F56" s="2028" t="s">
        <v>3154</v>
      </c>
      <c r="G56" s="2923">
        <f>'Tax Calculation'!L1207</f>
        <v>0</v>
      </c>
      <c r="H56" s="2923"/>
      <c r="I56" s="2924"/>
      <c r="J56" s="1237"/>
      <c r="K56" s="2923">
        <f>'Tax Calculation'!P1207</f>
        <v>0</v>
      </c>
      <c r="L56" s="2923"/>
      <c r="M56" s="1350"/>
      <c r="N56" s="1374"/>
      <c r="O56" s="2136">
        <f>2350+780+80</f>
        <v>3210</v>
      </c>
      <c r="P56" s="2003"/>
      <c r="Q56" s="2003"/>
      <c r="R56" s="3130"/>
      <c r="S56" s="2003"/>
      <c r="T56" s="2913" t="s">
        <v>3155</v>
      </c>
      <c r="U56" s="2913"/>
      <c r="V56" s="2044">
        <f>+'Overview Indexed Amounts'!$B$258</f>
        <v>24480</v>
      </c>
      <c r="W56" s="1886" t="str">
        <f>IFERROR(SUM(X72:X76)/SUM(U60:U69),"NVT")</f>
        <v>NVT</v>
      </c>
      <c r="X56" s="132" t="s">
        <v>4990</v>
      </c>
      <c r="Y56" s="2003"/>
      <c r="Z56" s="2045"/>
      <c r="AA56" s="2005"/>
      <c r="AB56" s="2157"/>
      <c r="AC56" s="2005"/>
      <c r="AD56" s="2005"/>
    </row>
    <row r="57" spans="1:33" s="1235" customFormat="1" ht="12.75" customHeight="1" x14ac:dyDescent="0.15">
      <c r="A57" s="3061"/>
      <c r="B57" s="3061"/>
      <c r="C57" s="1237" t="s">
        <v>3156</v>
      </c>
      <c r="D57" s="2003"/>
      <c r="E57" s="2003"/>
      <c r="F57" s="2030" t="s">
        <v>3157</v>
      </c>
      <c r="G57" s="2923">
        <f>'Tax Calculation'!L1208</f>
        <v>0</v>
      </c>
      <c r="H57" s="2923"/>
      <c r="I57" s="2924"/>
      <c r="J57" s="1237"/>
      <c r="K57" s="2923">
        <f>'Tax Calculation'!P1208</f>
        <v>0</v>
      </c>
      <c r="L57" s="2923"/>
      <c r="M57" s="1350"/>
      <c r="N57" s="1374"/>
      <c r="O57" s="2136"/>
      <c r="P57" s="2003"/>
      <c r="Q57" s="2003"/>
      <c r="R57" s="3130"/>
      <c r="S57" s="2003"/>
      <c r="T57" s="2913" t="s">
        <v>3158</v>
      </c>
      <c r="U57" s="2913"/>
      <c r="V57" s="2044">
        <f>+'Overview Indexed Amounts'!B259</f>
        <v>42370</v>
      </c>
      <c r="W57" s="2003"/>
      <c r="X57" s="2003"/>
      <c r="Y57" s="2003"/>
      <c r="Z57" s="2045"/>
      <c r="AA57" s="2005"/>
      <c r="AB57" s="2157"/>
      <c r="AC57" s="2005"/>
      <c r="AD57" s="2005"/>
    </row>
    <row r="58" spans="1:33" s="1235" customFormat="1" ht="12.75" customHeight="1" thickBot="1" x14ac:dyDescent="0.2">
      <c r="A58" s="3061"/>
      <c r="B58" s="3061"/>
      <c r="C58" s="1237" t="s">
        <v>3159</v>
      </c>
      <c r="D58" s="2003"/>
      <c r="E58" s="2003"/>
      <c r="F58" s="2030" t="s">
        <v>3160</v>
      </c>
      <c r="G58" s="2923">
        <f>'Tax Calculation'!L1209</f>
        <v>0</v>
      </c>
      <c r="H58" s="2923"/>
      <c r="I58" s="2924"/>
      <c r="J58" s="1237"/>
      <c r="K58" s="2923">
        <f>'Tax Calculation'!P1209</f>
        <v>0</v>
      </c>
      <c r="L58" s="2923"/>
      <c r="M58" s="1350"/>
      <c r="N58" s="1374"/>
      <c r="O58" s="2136"/>
      <c r="P58" s="2003"/>
      <c r="Q58" s="2003"/>
      <c r="R58" s="2046"/>
      <c r="S58" s="2047"/>
      <c r="T58" s="3075" t="s">
        <v>3161</v>
      </c>
      <c r="U58" s="3075"/>
      <c r="V58" s="2044">
        <f>'Tax Calculation'!M590</f>
        <v>0</v>
      </c>
      <c r="W58" s="2003"/>
      <c r="X58" s="2003"/>
      <c r="Y58" s="2003"/>
      <c r="Z58" s="2045"/>
      <c r="AA58" s="2005"/>
      <c r="AB58" s="2157"/>
      <c r="AC58" s="2005"/>
      <c r="AD58" s="2005"/>
    </row>
    <row r="59" spans="1:33" s="1235" customFormat="1" ht="12.75" customHeight="1" x14ac:dyDescent="0.15">
      <c r="A59" s="3061"/>
      <c r="B59" s="3061"/>
      <c r="C59" s="1237" t="s">
        <v>3162</v>
      </c>
      <c r="D59" s="2003"/>
      <c r="E59" s="2003"/>
      <c r="F59" s="2030" t="s">
        <v>3163</v>
      </c>
      <c r="G59" s="2923">
        <f>'Tax Calculation'!L1210</f>
        <v>0</v>
      </c>
      <c r="H59" s="2923"/>
      <c r="I59" s="2924"/>
      <c r="J59" s="1237"/>
      <c r="K59" s="2923">
        <f>'Tax Calculation'!P1210</f>
        <v>0</v>
      </c>
      <c r="L59" s="2923"/>
      <c r="M59" s="1350"/>
      <c r="N59" s="1374"/>
      <c r="O59" s="2136"/>
      <c r="P59" s="2003"/>
      <c r="Q59" s="2003"/>
      <c r="R59" s="2048"/>
      <c r="S59" s="1887" t="s">
        <v>3164</v>
      </c>
      <c r="T59" s="1887" t="s">
        <v>3165</v>
      </c>
      <c r="U59" s="1296" t="s">
        <v>3166</v>
      </c>
      <c r="V59" s="1827" t="s">
        <v>3167</v>
      </c>
      <c r="W59" s="2003"/>
      <c r="X59" s="2044"/>
      <c r="Y59" s="2044"/>
      <c r="Z59" s="2045"/>
      <c r="AA59" s="2005"/>
      <c r="AB59" s="2157"/>
      <c r="AC59" s="2005"/>
      <c r="AD59" s="2005"/>
    </row>
    <row r="60" spans="1:33" s="1235" customFormat="1" ht="12.75" customHeight="1" x14ac:dyDescent="0.15">
      <c r="A60" s="3061"/>
      <c r="B60" s="3061"/>
      <c r="C60" s="1237" t="s">
        <v>3168</v>
      </c>
      <c r="D60" s="2003"/>
      <c r="E60" s="2003"/>
      <c r="F60" s="2030" t="s">
        <v>3169</v>
      </c>
      <c r="G60" s="2923">
        <f>'Tax Calculation'!L1211</f>
        <v>0</v>
      </c>
      <c r="H60" s="2923"/>
      <c r="I60" s="2924"/>
      <c r="J60" s="1237"/>
      <c r="K60" s="2923">
        <f>'Tax Calculation'!P1211</f>
        <v>0</v>
      </c>
      <c r="L60" s="2923"/>
      <c r="M60" s="1350"/>
      <c r="N60" s="1374"/>
      <c r="O60" s="2136"/>
      <c r="P60" s="2003"/>
      <c r="Q60" s="2003"/>
      <c r="R60" s="2049">
        <v>3370</v>
      </c>
      <c r="S60" s="1888">
        <f>'VAK IX VL P1 (fleve)'!$E$141</f>
        <v>0</v>
      </c>
      <c r="T60" s="2044">
        <f>2280+IF(G108=1,0,IF(AND(G107=1,G109=1,G110&lt;3),760,IF(AND(G107=1,G109=1,G110&gt;2),760+80,0)))</f>
        <v>2280</v>
      </c>
      <c r="U60" s="2050">
        <f t="shared" ref="U60:U66" si="0">IF(S60=0,0,IF(S60&gt;T60,T60,S60))</f>
        <v>0</v>
      </c>
      <c r="V60" s="1889">
        <f t="shared" ref="V60:V66" si="1">IFERROR(($X$77*U60/$U$70),0)</f>
        <v>0</v>
      </c>
      <c r="W60" s="2003"/>
      <c r="X60" s="2005"/>
      <c r="Y60" s="2005"/>
      <c r="Z60" s="2045"/>
      <c r="AA60" s="2005"/>
      <c r="AB60" s="2157"/>
      <c r="AC60" s="2005"/>
      <c r="AD60" s="2005"/>
    </row>
    <row r="61" spans="1:33" s="1235" customFormat="1" ht="12.75" customHeight="1" thickBot="1" x14ac:dyDescent="0.2">
      <c r="A61" s="3062"/>
      <c r="B61" s="3062"/>
      <c r="C61" s="1393" t="s">
        <v>3170</v>
      </c>
      <c r="D61" s="2026"/>
      <c r="E61" s="2026"/>
      <c r="F61" s="2051" t="s">
        <v>3171</v>
      </c>
      <c r="G61" s="3041">
        <f>'Tax Calculation'!L1212</f>
        <v>0</v>
      </c>
      <c r="H61" s="3041"/>
      <c r="I61" s="3052"/>
      <c r="J61" s="1237"/>
      <c r="K61" s="3041">
        <f>'Tax Calculation'!P1212</f>
        <v>0</v>
      </c>
      <c r="L61" s="3041"/>
      <c r="M61" s="1350"/>
      <c r="N61" s="1374"/>
      <c r="O61" s="2136"/>
      <c r="P61" s="2003"/>
      <c r="Q61" s="2003"/>
      <c r="R61" s="2049">
        <v>3371</v>
      </c>
      <c r="S61" s="1888">
        <f>'VAK IX VL P1 (fleve)'!$E$142</f>
        <v>0</v>
      </c>
      <c r="T61" s="2044">
        <f>IF(S60=0,2280+IF(G108=1,0,IF(AND(G107=1,G109=1,G110&lt;3),760,IF(AND(G107=1,G109=1,G110&gt;2),760+80,0))),IF(AND(S60&lt;&gt;0,S60&lt;2280+IF(G108=1,0,IF(AND(G107=1,G109=1,G110&lt;3),760,IF(AND(G107=1,G109=1,G110&gt;2),760+80,0)))),2280+IF(G108=1,0,IF(AND(G107=1,G109=1,G110&lt;3),760,IF(AND(G107=1,G109=1,G110&gt;2),760+80,0)))-S60))</f>
        <v>2280</v>
      </c>
      <c r="U61" s="2050">
        <f t="shared" si="0"/>
        <v>0</v>
      </c>
      <c r="V61" s="1889">
        <f t="shared" si="1"/>
        <v>0</v>
      </c>
      <c r="W61" s="2003"/>
      <c r="X61" s="2005"/>
      <c r="Y61" s="2005"/>
      <c r="Z61" s="2045"/>
      <c r="AA61" s="2005"/>
      <c r="AB61" s="2157"/>
      <c r="AC61" s="2005"/>
      <c r="AD61" s="2005"/>
    </row>
    <row r="62" spans="1:33" s="1235" customFormat="1" ht="12.75" customHeight="1" thickTop="1" thickBot="1" x14ac:dyDescent="0.2">
      <c r="A62" s="3060" t="s">
        <v>3172</v>
      </c>
      <c r="B62" s="3060"/>
      <c r="C62" s="2003"/>
      <c r="D62" s="2003"/>
      <c r="E62" s="2003"/>
      <c r="F62" s="2003"/>
      <c r="G62" s="1373"/>
      <c r="H62" s="1373"/>
      <c r="I62" s="1374"/>
      <c r="J62" s="1237"/>
      <c r="K62" s="2003"/>
      <c r="L62" s="2003"/>
      <c r="M62" s="2002"/>
      <c r="N62" s="2025"/>
      <c r="O62" s="2137"/>
      <c r="P62" s="2003"/>
      <c r="Q62" s="2003"/>
      <c r="R62" s="2049">
        <v>3355</v>
      </c>
      <c r="S62" s="1246">
        <f>G45</f>
        <v>0</v>
      </c>
      <c r="T62" s="2052">
        <f>MAX(IF(F11="NO",MAX(IFERROR(IF($H$96&gt;0,0,2280)-IF($H$95="geïntegreerde woonbonus",0,IF(SUM(S60:S61)+$H$116&gt;0,SUM($S$60:$S$61,$G$100:$G$101,-V111),IF(SUM(G86:G87,G100:G101,S60:S61)=0,0,IF(AND(SUM(G86:G87)&gt;0,SUM(G100:G101,S60:S61)=0),'VAK IX VL P1 (fleve)'!F45,IF(AND(SUM(G86:G87)&gt;0,SUM(G100:G101,S60:S61)&gt;0,C94="geïntegreerde woonbonus"),'VAK IX VL P1 (fleve)'!F45,IF(AND(SUM(G100:G101)&gt;0,SUM(S60:S61)=0),'VAK IX VL P1 (fleve)'!F92,0)))))),0),0),D11-IF($H$95="geïntegreerde woonbonus",0,IF(SUM(S60:S61)+$H$116&gt;0,SUM($S$60:$S$61,$G$100:$G$101,-V111),IF(SUM(G86:G87,G100:G101,S60:S61)=0,0,IF(AND(SUM(G86:G87)&gt;0,SUM(G100:G101,S60:S61)=0),'VAK IX VL P1 (fleve)'!F45,IF(AND(SUM(G86:G87)&gt;0,SUM(G100:G101,S60:S61)&gt;0,C94="geïntegreerde woonbonus"),'VAK IX VL P1 (fleve)'!F45,IF(AND(SUM(G100:G101)&gt;0,SUM(S60:S61)=0),'VAK IX VL P1 (fleve)'!F92,0))))))),0)</f>
        <v>171</v>
      </c>
      <c r="U62" s="2050">
        <f t="shared" si="0"/>
        <v>0</v>
      </c>
      <c r="V62" s="1889">
        <f t="shared" si="1"/>
        <v>0</v>
      </c>
      <c r="W62" s="2003"/>
      <c r="X62" s="2005"/>
      <c r="Y62" s="2005"/>
      <c r="Z62" s="2045"/>
      <c r="AA62" s="2005"/>
      <c r="AB62" s="3036" t="s">
        <v>5042</v>
      </c>
      <c r="AC62" s="3037"/>
      <c r="AD62" s="3037"/>
      <c r="AE62" s="3037"/>
      <c r="AF62" s="3037"/>
      <c r="AG62" s="3038"/>
    </row>
    <row r="63" spans="1:33" s="1235" customFormat="1" ht="15" customHeight="1" x14ac:dyDescent="0.15">
      <c r="A63" s="3061"/>
      <c r="B63" s="3061"/>
      <c r="C63" s="1237" t="s">
        <v>3173</v>
      </c>
      <c r="D63" s="2003"/>
      <c r="E63" s="2003"/>
      <c r="F63" s="2028" t="s">
        <v>3174</v>
      </c>
      <c r="G63" s="2923">
        <f>'Tax Calculation'!L1203</f>
        <v>0</v>
      </c>
      <c r="H63" s="2923"/>
      <c r="I63" s="2924"/>
      <c r="J63" s="1237"/>
      <c r="K63" s="2923">
        <f>'Tax Calculation'!P1203</f>
        <v>0</v>
      </c>
      <c r="L63" s="2923"/>
      <c r="M63" s="1350"/>
      <c r="N63" s="1374"/>
      <c r="O63" s="2136">
        <v>2350</v>
      </c>
      <c r="P63" s="2003"/>
      <c r="Q63" s="2003"/>
      <c r="R63" s="2049">
        <v>3356</v>
      </c>
      <c r="S63" s="1246">
        <f>G46</f>
        <v>0</v>
      </c>
      <c r="T63" s="2053">
        <f>IFERROR(IF(SUM($G$45:$I$53)&lt;P156,$G$46,IF(OR($G$45=0,$G$45&lt;P156),MIN($G$46,P156-$G$45),0)),0)</f>
        <v>0</v>
      </c>
      <c r="U63" s="2050">
        <f t="shared" si="0"/>
        <v>0</v>
      </c>
      <c r="V63" s="1889">
        <f t="shared" si="1"/>
        <v>0</v>
      </c>
      <c r="W63" s="2003"/>
      <c r="X63" s="2005"/>
      <c r="Y63" s="2005"/>
      <c r="Z63" s="2045"/>
      <c r="AA63" s="2005"/>
      <c r="AB63" s="2247" t="s">
        <v>5038</v>
      </c>
      <c r="AC63" s="2248"/>
      <c r="AD63" s="2248"/>
      <c r="AE63" s="2249"/>
      <c r="AF63" s="2249"/>
      <c r="AG63" s="2250">
        <f>2350</f>
        <v>2350</v>
      </c>
    </row>
    <row r="64" spans="1:33" s="1235" customFormat="1" ht="15" customHeight="1" x14ac:dyDescent="0.15">
      <c r="A64" s="3061"/>
      <c r="B64" s="3061"/>
      <c r="C64" s="1237" t="s">
        <v>3175</v>
      </c>
      <c r="D64" s="2003"/>
      <c r="E64" s="2003"/>
      <c r="F64" s="2028" t="s">
        <v>3176</v>
      </c>
      <c r="G64" s="2923">
        <f>'Tax Calculation'!L1198</f>
        <v>0</v>
      </c>
      <c r="H64" s="2923"/>
      <c r="I64" s="2924"/>
      <c r="J64" s="1237"/>
      <c r="K64" s="2923">
        <f>'Tax Calculation'!P1198</f>
        <v>0</v>
      </c>
      <c r="L64" s="2923"/>
      <c r="M64" s="1350"/>
      <c r="N64" s="1374"/>
      <c r="O64" s="2136">
        <v>2350</v>
      </c>
      <c r="P64" s="2003"/>
      <c r="Q64" s="2003"/>
      <c r="R64" s="2049">
        <v>3351</v>
      </c>
      <c r="S64" s="1246">
        <f>G50</f>
        <v>0</v>
      </c>
      <c r="T64" s="2044">
        <f>IF(F11="NO",MAX(IFERROR(IF(SUM($G$45:$I$53)&lt;P156,G50,MIN(G50,P156-$G$131-$G$132)),0),0),MAX(IFERROR(IF(SUM($G$45:$I$53)&lt;D11,G50,MIN(G50,D11-$G$131-$G$132)),0),0))</f>
        <v>0</v>
      </c>
      <c r="U64" s="2050">
        <f t="shared" si="0"/>
        <v>0</v>
      </c>
      <c r="V64" s="1889">
        <f t="shared" si="1"/>
        <v>0</v>
      </c>
      <c r="W64" s="2003"/>
      <c r="X64" s="2005"/>
      <c r="Y64" s="2005"/>
      <c r="Z64" s="2045"/>
      <c r="AA64" s="2005"/>
      <c r="AB64" s="2251"/>
      <c r="AC64" s="2252"/>
      <c r="AD64" s="2252"/>
      <c r="AE64" s="952"/>
      <c r="AF64" s="952"/>
      <c r="AG64" s="2253">
        <f>IF(AND(G171=1,G173=1),780,0)</f>
        <v>0</v>
      </c>
    </row>
    <row r="65" spans="1:33" s="1235" customFormat="1" ht="15" customHeight="1" x14ac:dyDescent="0.15">
      <c r="A65" s="3061"/>
      <c r="B65" s="3061"/>
      <c r="C65" s="1389" t="s">
        <v>3177</v>
      </c>
      <c r="D65" s="2032"/>
      <c r="E65" s="2032"/>
      <c r="F65" s="2039" t="s">
        <v>3178</v>
      </c>
      <c r="G65" s="3068">
        <f>'Tax Calculation'!L1199</f>
        <v>0</v>
      </c>
      <c r="H65" s="3068"/>
      <c r="I65" s="3069"/>
      <c r="J65" s="1237"/>
      <c r="K65" s="3068">
        <f>'Tax Calculation'!P1199</f>
        <v>0</v>
      </c>
      <c r="L65" s="3068"/>
      <c r="M65" s="1350"/>
      <c r="N65" s="1374"/>
      <c r="O65" s="2136">
        <v>2350</v>
      </c>
      <c r="P65" s="2003"/>
      <c r="Q65" s="2003"/>
      <c r="R65" s="2049">
        <v>3352</v>
      </c>
      <c r="S65" s="1246">
        <f>G51</f>
        <v>0</v>
      </c>
      <c r="T65" s="2044">
        <f>IF(F11="NO",MAX(IFERROR(IF(SUM($G$45:$I$53)&lt;P156,$G$51,MIN($G$51,P156-U62-U63-U64)),0),0),MAX(IFERROR(IF(SUM($G$45:$I$53)&lt;D11,$G$51,MIN($G$51,D11-U62-U63-U64)),0),0))</f>
        <v>0</v>
      </c>
      <c r="U65" s="2050">
        <f t="shared" si="0"/>
        <v>0</v>
      </c>
      <c r="V65" s="1889">
        <f t="shared" si="1"/>
        <v>0</v>
      </c>
      <c r="W65" s="2003"/>
      <c r="X65" s="2005"/>
      <c r="Y65" s="2005"/>
      <c r="Z65" s="2045"/>
      <c r="AA65" s="2005"/>
      <c r="AB65" s="2251"/>
      <c r="AC65" s="2252"/>
      <c r="AD65" s="2252"/>
      <c r="AE65" s="952"/>
      <c r="AF65" s="952"/>
      <c r="AG65" s="2254">
        <f>IF(AND(G171=1,G173=1,G175&gt;2),80,0)</f>
        <v>0</v>
      </c>
    </row>
    <row r="66" spans="1:33" s="1235" customFormat="1" ht="15" customHeight="1" x14ac:dyDescent="0.15">
      <c r="A66" s="3061"/>
      <c r="B66" s="3061"/>
      <c r="C66" s="1237"/>
      <c r="D66" s="2003"/>
      <c r="E66" s="2003"/>
      <c r="F66" s="2003"/>
      <c r="G66" s="1373"/>
      <c r="H66" s="1373"/>
      <c r="I66" s="1374"/>
      <c r="J66" s="1237"/>
      <c r="K66" s="2003"/>
      <c r="L66" s="2003"/>
      <c r="M66" s="2002"/>
      <c r="N66" s="2025"/>
      <c r="O66" s="2137"/>
      <c r="P66" s="2003"/>
      <c r="Q66" s="2003"/>
      <c r="R66" s="2049">
        <v>1370</v>
      </c>
      <c r="S66" s="3070">
        <f>G55+G56</f>
        <v>0</v>
      </c>
      <c r="T66" s="3133">
        <f>IF((IF($H$95="geïntegreerde woonbonus",0,IF(SUM(S60:S61)+$H$116&gt;0,MIN(SUM($S$60:$S$61,$G$100:$G$101),SUM(G100:G101,$S$60:$S$61)-V111),0)))-IF(G103=1,SUM('KORF VL (Joapa)'!G39:I40)-'VAK IX VL P1 (fleve)'!F92)&lt;2350,MAX(2350-((IF($H$95="geïntegreerde woonbonus",0,IF(SUM(S60:S61)+$H$116&gt;0,MIN(SUM($S$60:$S$61,$G$100:$G$101),SUM(G100:G101,$S$60:$S$61)-V111),0)-IF(G103=1,SUM('KORF VL (Joapa)'!G39:I40)-'VAK IX VL P1 (fleve)'!F92))))-(IF(OR(SUM(G45:I53)=0,IF(AND(H93="YES",H95="geïntegreerde woonbonus"),"NO",IF(AND(SUM(G100:G101,S60:S61)=0,SUM(G86:G87)&gt;0),"NO",IF(P156="NO","NO",IF(SUM(G45:I53)&gt;0,"YES","NVT"))))="NO",IF(AND(H93="YES",H95="geïntegreerde woonbonus"),0,IF(AND(SUM(G100:G101,S60:S61)=0,SUM(G86:G87)&gt;0),0,IF(P156="NO",0,IF(SUM(G45:I53)&gt;0,"YES","NVT"))))="NVT"),0,MIN(SUM(G45:I53),P156)))+(S152-V111),0),2350-(1520+V111))</f>
        <v>2350</v>
      </c>
      <c r="U66" s="3128">
        <f t="shared" si="0"/>
        <v>0</v>
      </c>
      <c r="V66" s="3129">
        <f t="shared" si="1"/>
        <v>0</v>
      </c>
      <c r="W66" s="2003"/>
      <c r="X66" s="2204"/>
      <c r="Y66" s="2029"/>
      <c r="Z66" s="2054"/>
      <c r="AA66" s="2029"/>
      <c r="AB66" s="2251"/>
      <c r="AC66" s="2255"/>
      <c r="AD66" s="2255"/>
      <c r="AE66" s="952"/>
      <c r="AF66" s="952"/>
      <c r="AG66" s="2253">
        <f>SUM(AG63:AG65)</f>
        <v>2350</v>
      </c>
    </row>
    <row r="67" spans="1:33" s="1235" customFormat="1" ht="15" customHeight="1" x14ac:dyDescent="0.15">
      <c r="A67" s="3061"/>
      <c r="B67" s="3061"/>
      <c r="C67" s="1237"/>
      <c r="D67" s="2003"/>
      <c r="E67" s="2003"/>
      <c r="F67" s="2003"/>
      <c r="G67" s="1373"/>
      <c r="H67" s="1373"/>
      <c r="I67" s="1374"/>
      <c r="J67" s="1237"/>
      <c r="K67" s="2003"/>
      <c r="L67" s="2003"/>
      <c r="M67" s="2002"/>
      <c r="N67" s="2025"/>
      <c r="O67" s="2156"/>
      <c r="P67" s="2003"/>
      <c r="Q67" s="2003"/>
      <c r="R67" s="2049">
        <v>1371</v>
      </c>
      <c r="S67" s="3071"/>
      <c r="T67" s="3133"/>
      <c r="U67" s="3128"/>
      <c r="V67" s="3129"/>
      <c r="W67" s="2003"/>
      <c r="X67" s="2029"/>
      <c r="Y67" s="2029"/>
      <c r="Z67" s="2054"/>
      <c r="AA67" s="2029"/>
      <c r="AB67" s="3033" t="s">
        <v>5039</v>
      </c>
      <c r="AC67" s="3034"/>
      <c r="AD67" s="3034"/>
      <c r="AE67" s="3034"/>
      <c r="AF67" s="3034"/>
      <c r="AG67" s="2253"/>
    </row>
    <row r="68" spans="1:33" s="1235" customFormat="1" ht="15" customHeight="1" x14ac:dyDescent="0.15">
      <c r="A68" s="3061"/>
      <c r="B68" s="3061"/>
      <c r="C68" s="1237" t="s">
        <v>3179</v>
      </c>
      <c r="D68" s="2003"/>
      <c r="E68" s="2003"/>
      <c r="F68" s="2028" t="s">
        <v>3180</v>
      </c>
      <c r="G68" s="2923">
        <f>'Tax Calculation'!L1204</f>
        <v>0</v>
      </c>
      <c r="H68" s="2923"/>
      <c r="I68" s="2924"/>
      <c r="J68" s="1237"/>
      <c r="K68" s="2923">
        <f>'Tax Calculation'!P1204</f>
        <v>0</v>
      </c>
      <c r="L68" s="2923"/>
      <c r="M68" s="1350"/>
      <c r="N68" s="1374"/>
      <c r="O68" s="2144">
        <v>2350</v>
      </c>
      <c r="P68" s="2003"/>
      <c r="Q68" s="2003"/>
      <c r="R68" s="2049">
        <v>1355</v>
      </c>
      <c r="S68" s="1246">
        <f>G63</f>
        <v>0</v>
      </c>
      <c r="T68" s="2052">
        <f>MAX(IFERROR(IF(F10="NO",2350,D10)-(IF(OR(SUM(G45:I53)=0,IF(AND(H93="YES",H95="geïntegreerde woonbonus"),"NO",IF(AND(SUM(G100:G101,S60:S61)=0,SUM(G86:G87)&gt;0),"NO",IF(P156="NO","NO",IF(SUM(G45:I53)&gt;0,"YES","NVT"))))="NO",IF(AND(H93="YES",H95="geïntegreerde woonbonus"),"NO",IF(AND(SUM(G100:G101,S60:S61)=0,SUM(G86:G87)&gt;0),"NO",IF(P156="NO","NO",IF(SUM(G45:I53)&gt;0,"YES","NVT"))))="NVT"),"NO",MIN(SUM(G45:I53),P156)))-(IF(SUM(G39:I40,G30:I31)&lt;&gt;0,(IF($H$96&gt;0,"NVT Geïntgrd. Woonbonus",IF(2280&gt;G74,G74,2280)))-(IF($H$95="geïntegreerde woonbonus",0,IF(SUM(G30:I31,G39:I40)&gt;0,MAX(SUM(G100:G101,G105:G106)-V111,0),0))-IF(G103=1,SUM('KORF VL (Joapa)'!G39:I40)-'VAK IX VL P1 (fleve)'!F92,0)),0))-(IF(U66&lt;S152,0,U66-S152)),0),0)</f>
        <v>0</v>
      </c>
      <c r="U68" s="2055">
        <f>IF(S68=0,0,IF(S68&gt;T68,T68,S68))</f>
        <v>0</v>
      </c>
      <c r="V68" s="1889">
        <f>IFERROR(($X$77*U68/$U$70),0)</f>
        <v>0</v>
      </c>
      <c r="W68" s="2003"/>
      <c r="X68" s="2050"/>
      <c r="Y68" s="2003"/>
      <c r="Z68" s="2042"/>
      <c r="AA68" s="2003"/>
      <c r="AB68" s="3035"/>
      <c r="AC68" s="3034"/>
      <c r="AD68" s="3034"/>
      <c r="AE68" s="3034"/>
      <c r="AF68" s="3034"/>
      <c r="AG68" s="2256">
        <f>-SUM(U60:U61,G100:G101)</f>
        <v>0</v>
      </c>
    </row>
    <row r="69" spans="1:33" s="1235" customFormat="1" ht="15" customHeight="1" x14ac:dyDescent="0.15">
      <c r="A69" s="3061"/>
      <c r="B69" s="3061"/>
      <c r="C69" s="1237" t="s">
        <v>3181</v>
      </c>
      <c r="D69" s="2003"/>
      <c r="E69" s="2003"/>
      <c r="F69" s="2028" t="s">
        <v>3182</v>
      </c>
      <c r="G69" s="2923">
        <f>'Tax Calculation'!L1200</f>
        <v>0</v>
      </c>
      <c r="H69" s="2923"/>
      <c r="I69" s="2924"/>
      <c r="J69" s="1237"/>
      <c r="K69" s="2923">
        <f>'Tax Calculation'!P1200</f>
        <v>0</v>
      </c>
      <c r="L69" s="2923"/>
      <c r="M69" s="1350"/>
      <c r="N69" s="1374"/>
      <c r="O69" s="2136">
        <v>2350</v>
      </c>
      <c r="P69" s="2003"/>
      <c r="Q69" s="2003"/>
      <c r="R69" s="2049">
        <v>1351</v>
      </c>
      <c r="S69" s="1246">
        <f>G68</f>
        <v>0</v>
      </c>
      <c r="T69" s="2044">
        <f>MAX(IF(S68=0,T68,IF(AND(S68&lt;&gt;0,S68&lt;T68),T68-S68,0)),0)</f>
        <v>0</v>
      </c>
      <c r="U69" s="2055">
        <f>IF(S69=0,0,IF(S69&gt;T69,T69,S69))</f>
        <v>0</v>
      </c>
      <c r="V69" s="1975">
        <f>IFERROR(($X$77*U69/$U$70),0)</f>
        <v>0</v>
      </c>
      <c r="W69" s="2003"/>
      <c r="X69" s="2003"/>
      <c r="Y69" s="2003"/>
      <c r="Z69" s="2042"/>
      <c r="AA69" s="2003"/>
      <c r="AB69" s="2251"/>
      <c r="AC69" s="952"/>
      <c r="AD69" s="952"/>
      <c r="AE69" s="952"/>
      <c r="AF69" s="952"/>
      <c r="AG69" s="2253"/>
    </row>
    <row r="70" spans="1:33" s="1235" customFormat="1" ht="15.75" customHeight="1" thickBot="1" x14ac:dyDescent="0.2">
      <c r="A70" s="3062"/>
      <c r="B70" s="3062"/>
      <c r="C70" s="1393" t="s">
        <v>3183</v>
      </c>
      <c r="D70" s="2026"/>
      <c r="E70" s="2026"/>
      <c r="F70" s="2041" t="s">
        <v>3184</v>
      </c>
      <c r="G70" s="3041">
        <f>'Tax Calculation'!L1201</f>
        <v>0</v>
      </c>
      <c r="H70" s="3041"/>
      <c r="I70" s="3052"/>
      <c r="J70" s="1237"/>
      <c r="K70" s="3041">
        <f>'Tax Calculation'!P1201</f>
        <v>0</v>
      </c>
      <c r="L70" s="3041"/>
      <c r="M70" s="1350"/>
      <c r="N70" s="1374"/>
      <c r="O70" s="2136">
        <v>2350</v>
      </c>
      <c r="P70" s="2003"/>
      <c r="Q70" s="2003"/>
      <c r="R70" s="2048"/>
      <c r="S70" s="2056">
        <f>SUM(S60:S69)</f>
        <v>0</v>
      </c>
      <c r="T70" s="2057"/>
      <c r="U70" s="2056">
        <f>SUM(U60:U69)</f>
        <v>0</v>
      </c>
      <c r="V70" s="2058">
        <f>SUM(V60:V69)</f>
        <v>0</v>
      </c>
      <c r="W70" s="2003"/>
      <c r="X70" s="2003"/>
      <c r="Y70" s="2003"/>
      <c r="Z70" s="2042"/>
      <c r="AA70" s="2003"/>
      <c r="AB70" s="2251" t="s">
        <v>5040</v>
      </c>
      <c r="AC70" s="952"/>
      <c r="AD70" s="952"/>
      <c r="AE70" s="952"/>
      <c r="AF70" s="952"/>
      <c r="AG70" s="2257">
        <f>AG66+AG68</f>
        <v>2350</v>
      </c>
    </row>
    <row r="71" spans="1:33" s="1235" customFormat="1" thickTop="1" x14ac:dyDescent="0.15">
      <c r="A71" s="2003"/>
      <c r="B71" s="2003"/>
      <c r="C71" s="2003"/>
      <c r="D71" s="2003"/>
      <c r="E71" s="2003"/>
      <c r="F71" s="2003"/>
      <c r="G71" s="2044"/>
      <c r="H71" s="2044"/>
      <c r="I71" s="2059"/>
      <c r="J71" s="2003"/>
      <c r="K71" s="2003"/>
      <c r="L71" s="2003"/>
      <c r="M71" s="2002"/>
      <c r="N71" s="2025"/>
      <c r="O71" s="2137"/>
      <c r="P71" s="2003"/>
      <c r="Q71" s="2003"/>
      <c r="R71" s="2060"/>
      <c r="S71" s="2003"/>
      <c r="T71" s="2003"/>
      <c r="U71" s="2003"/>
      <c r="V71" s="2061"/>
      <c r="W71" s="2003"/>
      <c r="X71" s="2003"/>
      <c r="Y71" s="2003"/>
      <c r="Z71" s="2042"/>
      <c r="AA71" s="2003"/>
      <c r="AB71" s="2251"/>
      <c r="AC71" s="952"/>
      <c r="AD71" s="952"/>
      <c r="AE71" s="952"/>
      <c r="AF71" s="952"/>
      <c r="AG71" s="2253"/>
    </row>
    <row r="72" spans="1:33" s="1235" customFormat="1" ht="13" x14ac:dyDescent="0.15">
      <c r="A72" s="2003"/>
      <c r="B72" s="2003"/>
      <c r="C72" s="2003"/>
      <c r="D72" s="2003"/>
      <c r="E72" s="2003"/>
      <c r="F72" s="2003"/>
      <c r="G72" s="2044"/>
      <c r="H72" s="2044"/>
      <c r="I72" s="2059"/>
      <c r="J72" s="2003"/>
      <c r="K72" s="2003"/>
      <c r="L72" s="2003"/>
      <c r="M72" s="2002"/>
      <c r="N72" s="2025"/>
      <c r="O72" s="2137"/>
      <c r="P72" s="2003"/>
      <c r="R72" s="2048"/>
      <c r="S72" s="2003" t="s">
        <v>3185</v>
      </c>
      <c r="T72" s="2003"/>
      <c r="U72" s="2003"/>
      <c r="V72" s="2003"/>
      <c r="W72" s="2003"/>
      <c r="X72" s="2044">
        <f>IF('Tax Calculation'!$M$590&lt;'Overview Indexed Amounts'!$B$257,(U70)*0.3,0)</f>
        <v>0</v>
      </c>
      <c r="Y72" s="2003"/>
      <c r="Z72" s="2042"/>
      <c r="AA72" s="2003"/>
      <c r="AB72" s="2258" t="s">
        <v>5041</v>
      </c>
      <c r="AC72" s="952"/>
      <c r="AD72" s="952"/>
      <c r="AE72" s="952"/>
      <c r="AF72" s="952"/>
      <c r="AG72" s="2259">
        <f>-G133</f>
        <v>0</v>
      </c>
    </row>
    <row r="73" spans="1:33" s="1235" customFormat="1" ht="13" x14ac:dyDescent="0.15">
      <c r="A73" s="2003"/>
      <c r="B73" s="1243" t="s">
        <v>3186</v>
      </c>
      <c r="C73" s="2003"/>
      <c r="D73" s="2003"/>
      <c r="E73" s="2003"/>
      <c r="F73" s="2003"/>
      <c r="G73" s="2044"/>
      <c r="H73" s="2044"/>
      <c r="I73" s="2059"/>
      <c r="J73" s="2003"/>
      <c r="K73" s="2003"/>
      <c r="L73" s="2003"/>
      <c r="M73" s="2002"/>
      <c r="N73" s="2025"/>
      <c r="O73" s="2137"/>
      <c r="P73" s="2003"/>
      <c r="Q73" s="2003"/>
      <c r="R73" s="2048"/>
      <c r="S73" s="2003" t="s">
        <v>3187</v>
      </c>
      <c r="T73" s="2003"/>
      <c r="U73" s="2003"/>
      <c r="V73" s="2062">
        <v>0.3</v>
      </c>
      <c r="W73" s="2044">
        <f>+IF('Tax Calculation'!$M$590&lt;'Overview Indexed Amounts'!$B$257,0,IF('Tax Calculation'!$M$590&gt;='Overview Indexed Amounts'!$B$258,0,((U70)-W74)))</f>
        <v>0</v>
      </c>
      <c r="X73" s="2044">
        <f>+W73*V73</f>
        <v>0</v>
      </c>
      <c r="Y73" s="2003"/>
      <c r="Z73" s="2042"/>
      <c r="AA73" s="2003"/>
      <c r="AB73" s="2251"/>
      <c r="AC73" s="952"/>
      <c r="AD73" s="952"/>
      <c r="AE73" s="952"/>
      <c r="AF73" s="952"/>
      <c r="AG73" s="2253"/>
    </row>
    <row r="74" spans="1:33" s="1235" customFormat="1" ht="12" customHeight="1" x14ac:dyDescent="0.15">
      <c r="A74" s="2003"/>
      <c r="B74" s="2003"/>
      <c r="C74" s="2892" t="s">
        <v>3188</v>
      </c>
      <c r="D74" s="2898"/>
      <c r="E74" s="2898"/>
      <c r="F74" s="2003"/>
      <c r="G74" s="2885">
        <f>IFERROR(IF('Tax Calculation'!$M$535&lt;1900,'Tax Calculation'!M535*15%,(('Tax Calculation'!M535-1900)*6%)+(1900*15%)),0)</f>
        <v>0</v>
      </c>
      <c r="H74" s="2885"/>
      <c r="I74" s="2059"/>
      <c r="J74" s="2003"/>
      <c r="K74" s="3117">
        <f>IF('Tax Calculation'!$Q$535&lt;1900,'Tax Calculation'!Q535*15%,(('Tax Calculation'!Q535-1900)*6%)+(1900*15%))</f>
        <v>0</v>
      </c>
      <c r="L74" s="3117"/>
      <c r="M74" s="2159"/>
      <c r="N74" s="2112"/>
      <c r="O74" s="2138"/>
      <c r="P74" s="2003"/>
      <c r="Q74" s="2003"/>
      <c r="R74" s="2048"/>
      <c r="S74" s="2003"/>
      <c r="T74" s="2003"/>
      <c r="U74" s="2003"/>
      <c r="V74" s="2062">
        <v>0.4</v>
      </c>
      <c r="W74" s="2044">
        <f>+IF('Tax Calculation'!$M$590&gt;='Overview Indexed Amounts'!$B$258,0,IF((('Tax Calculation'!$M$590-'Overview Indexed Amounts'!$B$257)+('Tax Calculation'!$M$590-(U70)-'Overview Indexed Amounts'!$B$257)*0.5)&lt;=0,0,IF(('Tax Calculation'!$M$590-'Overview Indexed Amounts'!$B$257)&gt;=(U70),(U70),('Tax Calculation'!$M$590-'Overview Indexed Amounts'!$B$257)+('Tax Calculation'!$M$590-(U70)-'Overview Indexed Amounts'!$B$257)*0.5)))</f>
        <v>0</v>
      </c>
      <c r="X74" s="2044">
        <f>+W74*V74</f>
        <v>0</v>
      </c>
      <c r="Y74" s="2003"/>
      <c r="Z74" s="2042"/>
      <c r="AA74" s="2003"/>
      <c r="AB74" s="2251" t="s">
        <v>5072</v>
      </c>
      <c r="AC74" s="952"/>
      <c r="AD74" s="952"/>
      <c r="AE74" s="952"/>
      <c r="AF74" s="952"/>
      <c r="AG74" s="2257">
        <f>AG70+AG72</f>
        <v>2350</v>
      </c>
    </row>
    <row r="75" spans="1:33" s="1235" customFormat="1" thickBot="1" x14ac:dyDescent="0.2">
      <c r="A75" s="2003"/>
      <c r="B75" s="2003"/>
      <c r="C75" s="2898"/>
      <c r="D75" s="2898"/>
      <c r="E75" s="2898"/>
      <c r="F75" s="2003"/>
      <c r="G75" s="2885"/>
      <c r="H75" s="2885"/>
      <c r="I75" s="2059"/>
      <c r="J75" s="2044"/>
      <c r="K75" s="3117"/>
      <c r="L75" s="3117"/>
      <c r="M75" s="2159"/>
      <c r="N75" s="2112"/>
      <c r="O75" s="2138"/>
      <c r="P75" s="2044"/>
      <c r="Q75" s="2044"/>
      <c r="R75" s="2048"/>
      <c r="S75" s="2003" t="s">
        <v>3189</v>
      </c>
      <c r="T75" s="2003"/>
      <c r="U75" s="2003"/>
      <c r="V75" s="2003"/>
      <c r="W75" s="2003"/>
      <c r="X75" s="2003"/>
      <c r="Y75" s="2003"/>
      <c r="Z75" s="2042"/>
      <c r="AA75" s="2003"/>
      <c r="AB75" s="2260"/>
      <c r="AC75" s="2261"/>
      <c r="AD75" s="2261"/>
      <c r="AE75" s="2261"/>
      <c r="AF75" s="2261"/>
      <c r="AG75" s="2262"/>
    </row>
    <row r="76" spans="1:33" s="1235" customFormat="1" ht="13" x14ac:dyDescent="0.15">
      <c r="A76" s="2003"/>
      <c r="B76" s="2003"/>
      <c r="C76" s="2898"/>
      <c r="D76" s="2898"/>
      <c r="E76" s="2898"/>
      <c r="F76" s="2003"/>
      <c r="G76" s="2885"/>
      <c r="H76" s="2885"/>
      <c r="I76" s="2059"/>
      <c r="J76" s="2003"/>
      <c r="K76" s="3117"/>
      <c r="L76" s="3117"/>
      <c r="M76" s="2159"/>
      <c r="N76" s="2112"/>
      <c r="O76" s="2138"/>
      <c r="P76" s="2003"/>
      <c r="Q76" s="2003"/>
      <c r="R76" s="2048"/>
      <c r="S76" s="2003" t="s">
        <v>3190</v>
      </c>
      <c r="T76" s="2003"/>
      <c r="U76" s="2003"/>
      <c r="V76" s="2003"/>
      <c r="W76" s="2003"/>
      <c r="X76" s="2065">
        <f>IF('Tax Calculation'!$M$590&lt;'Overview Indexed Amounts'!$B$258,0,IF(AND('Tax Calculation'!$M$590&gt;='Overview Indexed Amounts'!$B$258,('Tax Calculation'!$M$590-(U70))&lt;'Overview Indexed Amounts'!$B$258),('Tax Calculation'!$M$590-'Overview Indexed Amounts'!$B$258)*0.45+((U70)-('Tax Calculation'!$M$590-'Overview Indexed Amounts'!$B$258))*0.4,IF(AND('Tax Calculation'!$M$590&lt;='Overview Indexed Amounts'!$B$259,('Tax Calculation'!$M$590-(U70))&gt;='Overview Indexed Amounts'!$B$258),(U70)*0.45,IF(AND('Tax Calculation'!$M$590&gt;='Overview Indexed Amounts'!$B$259,('Tax Calculation'!$M$590-(U70))&lt;'Overview Indexed Amounts'!$B$259),('Tax Calculation'!$M$590-'Overview Indexed Amounts'!$B$259)*0.5+((U70)-('Tax Calculation'!$M$590-'Overview Indexed Amounts'!$B$259))*0.45,(U70)*0.5))))</f>
        <v>0</v>
      </c>
      <c r="Y76" s="2003"/>
      <c r="Z76" s="2042"/>
      <c r="AA76" s="2003"/>
      <c r="AB76" s="2003"/>
      <c r="AC76" s="2003"/>
      <c r="AD76" s="2003"/>
    </row>
    <row r="77" spans="1:33" s="1235" customFormat="1" ht="13" x14ac:dyDescent="0.15">
      <c r="A77" s="2003"/>
      <c r="B77" s="2003"/>
      <c r="C77" s="2003"/>
      <c r="D77" s="2003"/>
      <c r="E77" s="2003"/>
      <c r="F77" s="2003"/>
      <c r="G77" s="2044"/>
      <c r="H77" s="2044"/>
      <c r="I77" s="2059"/>
      <c r="J77" s="2003"/>
      <c r="K77" s="2003"/>
      <c r="L77" s="2003"/>
      <c r="M77" s="2002"/>
      <c r="N77" s="2025"/>
      <c r="O77" s="2137"/>
      <c r="P77" s="2003"/>
      <c r="Q77" s="2003"/>
      <c r="R77" s="2048"/>
      <c r="S77" s="2066" t="s">
        <v>3191</v>
      </c>
      <c r="T77" s="2003"/>
      <c r="U77" s="2003"/>
      <c r="V77" s="2003"/>
      <c r="W77" s="2003"/>
      <c r="X77" s="2044">
        <f>SUM(X72:X76)</f>
        <v>0</v>
      </c>
      <c r="Y77" s="2003"/>
      <c r="Z77" s="2042"/>
      <c r="AA77" s="2003"/>
      <c r="AB77" s="2003"/>
      <c r="AC77" s="2003"/>
      <c r="AD77" s="2003"/>
    </row>
    <row r="78" spans="1:33" s="1235" customFormat="1" ht="13" x14ac:dyDescent="0.15">
      <c r="A78" s="2003"/>
      <c r="B78" s="2003"/>
      <c r="C78" s="2003"/>
      <c r="D78" s="2003"/>
      <c r="E78" s="2003"/>
      <c r="F78" s="2003"/>
      <c r="G78" s="2044"/>
      <c r="H78" s="2044"/>
      <c r="I78" s="2059"/>
      <c r="J78" s="2003"/>
      <c r="K78" s="2003"/>
      <c r="L78" s="2003"/>
      <c r="M78" s="2002"/>
      <c r="N78" s="2025"/>
      <c r="O78" s="2137"/>
      <c r="P78" s="2003"/>
      <c r="Q78" s="2003"/>
      <c r="R78" s="2048"/>
      <c r="S78" s="2003"/>
      <c r="T78" s="2003"/>
      <c r="U78" s="2003"/>
      <c r="V78" s="2003"/>
      <c r="W78" s="2003"/>
      <c r="X78" s="2003"/>
      <c r="Y78" s="2003"/>
      <c r="Z78" s="2042"/>
      <c r="AA78" s="2003"/>
      <c r="AB78" s="2003"/>
      <c r="AC78" s="2003"/>
      <c r="AD78" s="2003"/>
    </row>
    <row r="79" spans="1:33" s="1235" customFormat="1" ht="12.75" customHeight="1" x14ac:dyDescent="0.15">
      <c r="A79" s="2003"/>
      <c r="B79" s="2003"/>
      <c r="C79" s="3111" t="s">
        <v>3192</v>
      </c>
      <c r="D79" s="3112"/>
      <c r="E79" s="3112"/>
      <c r="F79" s="2003"/>
      <c r="G79" s="2044"/>
      <c r="H79" s="2044"/>
      <c r="I79" s="2059"/>
      <c r="J79" s="2003"/>
      <c r="K79" s="2003"/>
      <c r="L79" s="2003"/>
      <c r="M79" s="2002"/>
      <c r="N79" s="2025"/>
      <c r="O79" s="2137"/>
      <c r="P79" s="2003"/>
      <c r="Q79" s="2003"/>
      <c r="R79" s="2048"/>
      <c r="S79" s="2003"/>
      <c r="T79" s="2003"/>
      <c r="U79" s="2003"/>
      <c r="V79" s="2003"/>
      <c r="W79" s="2003"/>
      <c r="X79" s="2003"/>
      <c r="Y79" s="2003"/>
      <c r="Z79" s="2042"/>
      <c r="AA79" s="2003"/>
      <c r="AB79" s="2003"/>
      <c r="AC79" s="2003"/>
      <c r="AD79" s="2003"/>
    </row>
    <row r="80" spans="1:33" s="1235" customFormat="1" ht="13.5" customHeight="1" thickBot="1" x14ac:dyDescent="0.2">
      <c r="A80" s="2003"/>
      <c r="B80" s="2003"/>
      <c r="C80" s="3112"/>
      <c r="D80" s="3112"/>
      <c r="E80" s="3112"/>
      <c r="F80" s="2003"/>
      <c r="G80" s="2881">
        <f>IF(SUM(G86:G87,G100:G101,S60:S61)=0,0,IF(AND(SUM(G86:G87)&gt;0,SUM(G100:G101,S60:S61)=0),'VAK IX VL P1 (fleve)'!F45,IF(AND(SUM(G86:G87)&gt;0,SUM(G100:G101,S60:S61)&gt;0,C94="geïntegreerde woonbonus"),'VAK IX VL P1 (fleve)'!F45,IF(SUM(S60:S61)&gt;0,'VAK IX VL P1 (fleve)'!G141,IF(SUM(G100:G101)&gt;0,'VAK IX VL P1 (fleve)'!F92)))))</f>
        <v>0</v>
      </c>
      <c r="H80" s="2881"/>
      <c r="I80" s="2059"/>
      <c r="J80" s="1246"/>
      <c r="K80" s="2881">
        <f>IF(SUM(K86:K87,K100:K101,S89:S90)=0,0,IF(AND(SUM(K86:K87)&gt;0,SUM(K100:K101,S89:S90)=0),'VAK IX VL P2 (fleve)'!F45,IF(AND(SUM(K86:K87)&gt;0,SUM(K100:K101,S89:S90)&gt;0,K94="geïntegreerde woonbonus"),'VAK IX VL P2 (fleve)'!F45,IF(SUM(S89:S90)&gt;0,'VAK IX VL P2 (fleve)'!G141,IF(SUM(K100:K101)&gt;0,'VAK IX VL P2 (fleve)'!F92)))))</f>
        <v>0</v>
      </c>
      <c r="L80" s="2881"/>
      <c r="M80" s="2160"/>
      <c r="N80" s="2113"/>
      <c r="O80" s="2136"/>
      <c r="P80" s="2044"/>
      <c r="Q80" s="2044"/>
      <c r="R80" s="2067"/>
      <c r="S80" s="2068"/>
      <c r="T80" s="2068"/>
      <c r="U80" s="2068"/>
      <c r="V80" s="2068"/>
      <c r="W80" s="2068"/>
      <c r="X80" s="2068"/>
      <c r="Y80" s="2068"/>
      <c r="Z80" s="2069"/>
      <c r="AA80" s="2003"/>
      <c r="AB80" s="2003"/>
      <c r="AC80" s="2003"/>
      <c r="AD80" s="2003"/>
    </row>
    <row r="81" spans="2:33" s="1235" customFormat="1" thickBot="1" x14ac:dyDescent="0.2">
      <c r="B81" s="2003"/>
      <c r="C81" s="3112"/>
      <c r="D81" s="3112"/>
      <c r="E81" s="3112"/>
      <c r="F81" s="2003"/>
      <c r="G81" s="2003"/>
      <c r="H81" s="2003"/>
      <c r="I81" s="2059"/>
      <c r="J81" s="2003"/>
      <c r="K81" s="2003"/>
      <c r="L81" s="2003"/>
      <c r="M81" s="2002"/>
      <c r="N81" s="2025"/>
      <c r="O81" s="2137"/>
      <c r="P81" s="2003"/>
      <c r="Q81" s="2003"/>
      <c r="R81" s="2003"/>
      <c r="S81" s="2003"/>
      <c r="T81" s="2003"/>
      <c r="U81" s="2003"/>
      <c r="V81" s="2003"/>
      <c r="W81" s="2003"/>
      <c r="X81" s="2003"/>
      <c r="Y81" s="2003"/>
      <c r="Z81" s="2003"/>
      <c r="AA81" s="2003"/>
      <c r="AB81" s="2003"/>
      <c r="AC81" s="2003"/>
      <c r="AD81" s="2003"/>
      <c r="AE81" s="2003"/>
      <c r="AF81" s="2003"/>
      <c r="AG81" s="2003"/>
    </row>
    <row r="82" spans="2:33" s="1235" customFormat="1" ht="13" x14ac:dyDescent="0.15">
      <c r="B82" s="2003"/>
      <c r="C82" s="2003"/>
      <c r="D82" s="2003"/>
      <c r="E82" s="2003"/>
      <c r="F82" s="2003"/>
      <c r="G82" s="2003"/>
      <c r="H82" s="2003"/>
      <c r="I82" s="2059"/>
      <c r="J82" s="2003"/>
      <c r="K82" s="2003"/>
      <c r="L82" s="2003"/>
      <c r="M82" s="2002"/>
      <c r="N82" s="2025"/>
      <c r="O82" s="2137"/>
      <c r="P82" s="2003"/>
      <c r="Q82" s="2003"/>
      <c r="R82" s="3072" t="s">
        <v>3193</v>
      </c>
      <c r="S82" s="3073"/>
      <c r="T82" s="3073"/>
      <c r="U82" s="3073"/>
      <c r="V82" s="3073"/>
      <c r="W82" s="3073"/>
      <c r="X82" s="3073"/>
      <c r="Y82" s="3073"/>
      <c r="Z82" s="3074"/>
      <c r="AA82" s="2003"/>
      <c r="AB82" s="2003"/>
      <c r="AC82" s="2003"/>
      <c r="AD82" s="2003"/>
      <c r="AE82" s="2003"/>
      <c r="AF82" s="2003"/>
      <c r="AG82" s="1237" t="s">
        <v>3194</v>
      </c>
    </row>
    <row r="83" spans="2:33" s="1235" customFormat="1" ht="12.75" customHeight="1" x14ac:dyDescent="0.15">
      <c r="B83" s="2915" t="s">
        <v>3195</v>
      </c>
      <c r="C83" s="3113"/>
      <c r="D83" s="3113"/>
      <c r="E83" s="2005"/>
      <c r="F83" s="2005"/>
      <c r="G83" s="2882"/>
      <c r="H83" s="2882"/>
      <c r="I83" s="2059"/>
      <c r="J83" s="2003"/>
      <c r="K83" s="2003"/>
      <c r="L83" s="2003"/>
      <c r="M83" s="2002"/>
      <c r="N83" s="2025"/>
      <c r="O83" s="2137"/>
      <c r="P83" s="2003"/>
      <c r="Q83" s="2003"/>
      <c r="R83" s="2048"/>
      <c r="S83" s="2003"/>
      <c r="T83" s="2003"/>
      <c r="U83" s="2003"/>
      <c r="V83" s="2003"/>
      <c r="W83" s="2003"/>
      <c r="X83" s="2003"/>
      <c r="Y83" s="2003"/>
      <c r="Z83" s="2042"/>
      <c r="AA83" s="2003"/>
      <c r="AB83" s="2003"/>
      <c r="AC83" s="2003"/>
      <c r="AD83" s="2003"/>
      <c r="AE83" s="2003"/>
      <c r="AF83" s="2003"/>
      <c r="AG83" s="1237" t="s">
        <v>3196</v>
      </c>
    </row>
    <row r="84" spans="2:33" s="1235" customFormat="1" ht="12.75" customHeight="1" x14ac:dyDescent="0.15">
      <c r="B84" s="1316"/>
      <c r="C84" s="1318"/>
      <c r="D84" s="1318"/>
      <c r="E84" s="2005"/>
      <c r="F84" s="2005"/>
      <c r="G84" s="1242"/>
      <c r="H84" s="1242"/>
      <c r="I84" s="2059"/>
      <c r="J84" s="2003"/>
      <c r="K84" s="2003"/>
      <c r="L84" s="2003"/>
      <c r="M84" s="2002"/>
      <c r="N84" s="2025"/>
      <c r="O84" s="2137"/>
      <c r="P84" s="2003"/>
      <c r="Q84" s="2003"/>
      <c r="R84" s="2048"/>
      <c r="S84" s="2003"/>
      <c r="T84" s="2913" t="s">
        <v>3152</v>
      </c>
      <c r="U84" s="2913"/>
      <c r="V84" s="2044">
        <f>+'Overview Indexed Amounts'!$B$257</f>
        <v>13870</v>
      </c>
      <c r="W84" s="2003"/>
      <c r="X84" s="2003"/>
      <c r="Y84" s="2003"/>
      <c r="Z84" s="2045"/>
      <c r="AA84" s="2003"/>
      <c r="AB84" s="2003"/>
      <c r="AC84" s="2003"/>
      <c r="AD84" s="2003"/>
      <c r="AE84" s="2003"/>
      <c r="AF84" s="2003"/>
      <c r="AG84" s="1237" t="s">
        <v>3197</v>
      </c>
    </row>
    <row r="85" spans="2:33" s="1235" customFormat="1" ht="15" customHeight="1" x14ac:dyDescent="0.2">
      <c r="B85" s="2003"/>
      <c r="C85" s="3115" t="s">
        <v>3198</v>
      </c>
      <c r="D85" s="3115"/>
      <c r="E85" s="2070"/>
      <c r="F85" s="2070"/>
      <c r="G85" s="1242"/>
      <c r="H85" s="1242"/>
      <c r="I85" s="2059"/>
      <c r="J85" s="2003"/>
      <c r="K85" s="2003"/>
      <c r="L85" s="2003"/>
      <c r="M85" s="2002"/>
      <c r="N85" s="2025"/>
      <c r="O85" s="2137"/>
      <c r="P85" s="2003"/>
      <c r="Q85" s="2003"/>
      <c r="R85" s="2048"/>
      <c r="S85" s="2003"/>
      <c r="T85" s="2913" t="s">
        <v>3155</v>
      </c>
      <c r="U85" s="2913"/>
      <c r="V85" s="2044">
        <f>+'Overview Indexed Amounts'!$B$258</f>
        <v>24480</v>
      </c>
      <c r="W85" s="1890" t="str">
        <f>IFERROR(SUM(X101:X105)/SUM(U89:U98),"NVT")</f>
        <v>NVT</v>
      </c>
      <c r="X85" s="132" t="s">
        <v>4990</v>
      </c>
      <c r="Y85" s="2003"/>
      <c r="Z85" s="2045"/>
      <c r="AA85" s="2003"/>
      <c r="AB85" s="2003"/>
      <c r="AC85" s="2003"/>
      <c r="AD85" s="2003"/>
      <c r="AE85" s="2003"/>
      <c r="AF85" s="2003"/>
      <c r="AG85" s="1237" t="s">
        <v>3199</v>
      </c>
    </row>
    <row r="86" spans="2:33" s="1235" customFormat="1" ht="15" x14ac:dyDescent="0.2">
      <c r="B86" s="2003"/>
      <c r="C86" s="2003"/>
      <c r="D86" s="2070"/>
      <c r="E86" s="2070"/>
      <c r="F86" s="2071" t="s">
        <v>3085</v>
      </c>
      <c r="G86" s="1350">
        <f>G23</f>
        <v>0</v>
      </c>
      <c r="H86" s="2879">
        <f>'VAK IX VL P1 (fleve)'!D45</f>
        <v>0</v>
      </c>
      <c r="I86" s="3114"/>
      <c r="J86" s="2003"/>
      <c r="K86" s="1350">
        <f>K23</f>
        <v>0</v>
      </c>
      <c r="L86" s="1319">
        <f>'VAK IX VL P2 (fleve)'!D45</f>
        <v>0</v>
      </c>
      <c r="M86" s="2161">
        <v>0.4</v>
      </c>
      <c r="N86" s="1317" t="s">
        <v>1805</v>
      </c>
      <c r="O86" s="2136">
        <f>1520+760+80</f>
        <v>2360</v>
      </c>
      <c r="P86" s="1798"/>
      <c r="Q86" s="1409"/>
      <c r="R86" s="2048"/>
      <c r="S86" s="2003"/>
      <c r="T86" s="2913" t="s">
        <v>3158</v>
      </c>
      <c r="U86" s="2913"/>
      <c r="V86" s="2044">
        <f>+'Overview Indexed Amounts'!B259</f>
        <v>42370</v>
      </c>
      <c r="W86" s="2003"/>
      <c r="X86" s="2003"/>
      <c r="Y86" s="2003"/>
      <c r="Z86" s="2045"/>
      <c r="AA86" s="2003"/>
      <c r="AB86" s="2003"/>
      <c r="AC86" s="2003"/>
      <c r="AD86" s="2003"/>
      <c r="AE86" s="2003"/>
      <c r="AF86" s="2003"/>
      <c r="AG86" s="1237" t="s">
        <v>3200</v>
      </c>
    </row>
    <row r="87" spans="2:33" s="1235" customFormat="1" ht="16" thickBot="1" x14ac:dyDescent="0.25">
      <c r="B87" s="2003"/>
      <c r="C87" s="2003"/>
      <c r="D87" s="2070"/>
      <c r="E87" s="2070"/>
      <c r="F87" s="2071" t="s">
        <v>3087</v>
      </c>
      <c r="G87" s="1350">
        <f>G24</f>
        <v>0</v>
      </c>
      <c r="H87" s="2879">
        <f>'VAK IX VL P1 (fleve)'!D46</f>
        <v>0</v>
      </c>
      <c r="I87" s="3114"/>
      <c r="J87" s="2003"/>
      <c r="K87" s="1350">
        <f>K24</f>
        <v>0</v>
      </c>
      <c r="L87" s="1319">
        <f>'VAK IX VL P2 (fleve)'!D46</f>
        <v>0</v>
      </c>
      <c r="M87" s="2161">
        <v>0.4</v>
      </c>
      <c r="N87" s="1317" t="s">
        <v>1805</v>
      </c>
      <c r="O87" s="2136">
        <f>1520+760+80</f>
        <v>2360</v>
      </c>
      <c r="P87" s="1409"/>
      <c r="Q87" s="1409"/>
      <c r="R87" s="2046"/>
      <c r="S87" s="2047"/>
      <c r="T87" s="3075" t="s">
        <v>3161</v>
      </c>
      <c r="U87" s="3075"/>
      <c r="V87" s="2044">
        <f>'Tax Calculation'!Q590</f>
        <v>0</v>
      </c>
      <c r="W87" s="2003"/>
      <c r="X87" s="2003"/>
      <c r="Y87" s="2003"/>
      <c r="Z87" s="2045"/>
      <c r="AA87" s="2003"/>
      <c r="AB87" s="2003"/>
      <c r="AC87" s="2003"/>
      <c r="AD87" s="2003"/>
      <c r="AE87" s="2003"/>
      <c r="AF87" s="2003"/>
      <c r="AG87" s="1237" t="s">
        <v>3201</v>
      </c>
    </row>
    <row r="88" spans="2:33" s="1235" customFormat="1" x14ac:dyDescent="0.15">
      <c r="B88" s="2003"/>
      <c r="C88" s="2003"/>
      <c r="D88" s="2070"/>
      <c r="E88" s="2070"/>
      <c r="F88" s="2072" t="s">
        <v>3090</v>
      </c>
      <c r="G88" s="1325">
        <f>G25</f>
        <v>0</v>
      </c>
      <c r="H88" s="3055">
        <v>0</v>
      </c>
      <c r="I88" s="3054"/>
      <c r="J88" s="2003"/>
      <c r="K88" s="1350">
        <f>K26</f>
        <v>0</v>
      </c>
      <c r="L88" s="2433">
        <v>0</v>
      </c>
      <c r="M88" s="2119"/>
      <c r="N88" s="1317"/>
      <c r="O88" s="2136"/>
      <c r="P88" s="1409"/>
      <c r="Q88" s="1409"/>
      <c r="R88" s="2048"/>
      <c r="S88" s="1887" t="s">
        <v>3164</v>
      </c>
      <c r="T88" s="1887" t="s">
        <v>3165</v>
      </c>
      <c r="U88" s="1296" t="s">
        <v>3166</v>
      </c>
      <c r="V88" s="1827" t="s">
        <v>3202</v>
      </c>
      <c r="W88" s="2003"/>
      <c r="X88" s="2044"/>
      <c r="Y88" s="2044"/>
      <c r="Z88" s="2045"/>
      <c r="AA88" s="2003"/>
      <c r="AB88" s="2003"/>
      <c r="AC88" s="2003"/>
      <c r="AD88" s="2003"/>
      <c r="AE88" s="2003"/>
      <c r="AF88" s="2003"/>
      <c r="AG88" s="1237" t="s">
        <v>3203</v>
      </c>
    </row>
    <row r="89" spans="2:33" s="1235" customFormat="1" x14ac:dyDescent="0.15">
      <c r="B89" s="2003"/>
      <c r="C89" s="2003"/>
      <c r="D89" s="2070"/>
      <c r="E89" s="2070"/>
      <c r="F89" s="2072" t="s">
        <v>3094</v>
      </c>
      <c r="G89" s="1325">
        <f>G27</f>
        <v>0</v>
      </c>
      <c r="H89" s="3055">
        <v>0</v>
      </c>
      <c r="I89" s="3054"/>
      <c r="J89" s="2003"/>
      <c r="K89" s="1350">
        <f>K27</f>
        <v>0</v>
      </c>
      <c r="L89" s="2433">
        <v>0</v>
      </c>
      <c r="M89" s="2119"/>
      <c r="N89" s="1317"/>
      <c r="O89" s="2136"/>
      <c r="P89" s="1409"/>
      <c r="Q89" s="1409"/>
      <c r="R89" s="2049">
        <v>4370</v>
      </c>
      <c r="S89" s="1888">
        <f>'VAK IX VL P2 (fleve)'!$E$141</f>
        <v>0</v>
      </c>
      <c r="T89" s="2044">
        <f>2280+IF(K108=1,0,IF(AND(K107=1,K109=1,K110&lt;3),760,IF(AND(K107=1,K109=1,K110&gt;2),760+80,0)))</f>
        <v>2280</v>
      </c>
      <c r="U89" s="2050">
        <f t="shared" ref="U89:U95" si="2">IF(S89=0,0,IF(S89&gt;T89,T89,S89))</f>
        <v>0</v>
      </c>
      <c r="V89" s="1889">
        <f t="shared" ref="V89:V95" si="3">IFERROR(($X$77*U89/$U$70),0)</f>
        <v>0</v>
      </c>
      <c r="W89" s="2003"/>
      <c r="X89" s="2005"/>
      <c r="Y89" s="2005"/>
      <c r="Z89" s="2045"/>
      <c r="AA89" s="2003"/>
      <c r="AB89" s="2003"/>
      <c r="AC89" s="2003"/>
      <c r="AD89" s="2003"/>
      <c r="AE89" s="2003"/>
      <c r="AF89" s="2003"/>
      <c r="AG89" s="1237" t="s">
        <v>3204</v>
      </c>
    </row>
    <row r="90" spans="2:33" s="1235" customFormat="1" x14ac:dyDescent="0.15">
      <c r="B90" s="2003"/>
      <c r="C90" s="2003"/>
      <c r="D90" s="2070"/>
      <c r="E90" s="2070"/>
      <c r="F90" s="2072" t="s">
        <v>3092</v>
      </c>
      <c r="G90" s="1325">
        <f>G26</f>
        <v>0</v>
      </c>
      <c r="H90" s="3055">
        <v>0</v>
      </c>
      <c r="I90" s="3054"/>
      <c r="J90" s="1237"/>
      <c r="K90" s="1350">
        <f>K26</f>
        <v>0</v>
      </c>
      <c r="L90" s="2433">
        <v>0</v>
      </c>
      <c r="M90" s="2119"/>
      <c r="N90" s="1317"/>
      <c r="O90" s="2136"/>
      <c r="P90" s="1409"/>
      <c r="Q90" s="1409"/>
      <c r="R90" s="2049">
        <v>4371</v>
      </c>
      <c r="S90" s="1888">
        <f>'VAK IX VL P2 (fleve)'!$E$142</f>
        <v>0</v>
      </c>
      <c r="T90" s="2044">
        <f>IF(S89=0,2280+IF(K108=1,0,IF(AND(K107=1,K109=1,K110&lt;3),760,IF(AND(K107=1,K109=1,K110&gt;2),760+80,0))),IF(AND(S89&lt;&gt;0,S89&lt;2280+IF(K108=1,0,IF(AND(K107=1,K109=1,K110&lt;3),760,IF(AND(K107=1,K109=1,K110&gt;2),760+80,0)))),2280+IF(K108=1,0,IF(AND(K107=1,K109=1,K110&lt;3),760,IF(AND(K107=1,K109=1,K110&gt;2),760+80,0)))-S89))</f>
        <v>2280</v>
      </c>
      <c r="U90" s="2050">
        <f t="shared" si="2"/>
        <v>0</v>
      </c>
      <c r="V90" s="1889">
        <f t="shared" si="3"/>
        <v>0</v>
      </c>
      <c r="W90" s="2003"/>
      <c r="X90" s="2005"/>
      <c r="Y90" s="2005"/>
      <c r="Z90" s="2045"/>
      <c r="AA90" s="2003"/>
      <c r="AB90" s="2003"/>
      <c r="AC90" s="2003"/>
      <c r="AD90" s="2003"/>
      <c r="AE90" s="2003"/>
      <c r="AF90" s="2003"/>
      <c r="AG90" s="1237"/>
    </row>
    <row r="91" spans="2:33" s="1235" customFormat="1" x14ac:dyDescent="0.15">
      <c r="B91" s="2003"/>
      <c r="C91" s="2003"/>
      <c r="D91" s="2070"/>
      <c r="E91" s="2070"/>
      <c r="F91" s="2072" t="s">
        <v>3090</v>
      </c>
      <c r="G91" s="1325">
        <f>G25</f>
        <v>0</v>
      </c>
      <c r="H91" s="3053">
        <v>0</v>
      </c>
      <c r="I91" s="3054"/>
      <c r="J91" s="1237"/>
      <c r="K91" s="1350">
        <f>K25</f>
        <v>0</v>
      </c>
      <c r="L91" s="2433">
        <v>0</v>
      </c>
      <c r="M91" s="2119"/>
      <c r="N91" s="1317"/>
      <c r="O91" s="2136"/>
      <c r="P91" s="1409"/>
      <c r="Q91" s="1409"/>
      <c r="R91" s="2049">
        <v>4355</v>
      </c>
      <c r="S91" s="1246">
        <f>K45</f>
        <v>0</v>
      </c>
      <c r="T91" s="2044">
        <f>MAX(IF(M11="NO",MAX(IFERROR(IF($L$96&gt;0,0,2280)-IF($L$95="geïntegreerde woonbonus",0,IF(SUM(S89:S90)+$L$116&gt;0,SUM($S$89:$S$90,$K$100:$K$101,-V118),IF(SUM(K86:K87,K100:K101,S89:S90)=0,0,IF(AND(SUM(K86:K87)&gt;0,SUM(K100:K101,S89:S90)=0),'VAK IX VL P2 (fleve)'!F45,IF(AND(SUM(K86:K87)&gt;0,SUM(K100:K101,S89:S90)&gt;0,K94="geïntegreerde woonbonus"),'VAK IX VL P2 (fleve)'!F45,IF(AND(SUM(K100:K101)&gt;0,SUM(S89:S90)=0),'VAK IX VL P2 (fleve)'!F92,0)))))),0),0),K11-IF($L$95="geïntegreerde woonbonus",0,IF(SUM(S89:S90)+$L$116&gt;0,SUM($S$89:$S$90,$K$100:$K$101,-V118),IF(SUM(K86:K87,K100:K101,S89:S90)=0,0,IF(AND(SUM(K86:K87)&gt;0,SUM(K100:K101,S89:S90)=0),'VAK IX VL P2 (fleve)'!F45,IF(AND(SUM(K86:K87)&gt;0,SUM(K100:K101,S89:S90)&gt;0,K94="geïntegreerde woonbonus"),'VAK IX VL P2 (fleve)'!F45,IF(AND(SUM(K100:K101)&gt;0,SUM(S89:S90)=0),'VAK IX VL P2 (fleve)'!F92,0))))))),0)</f>
        <v>171</v>
      </c>
      <c r="U91" s="2050">
        <f t="shared" si="2"/>
        <v>0</v>
      </c>
      <c r="V91" s="1889">
        <f t="shared" si="3"/>
        <v>0</v>
      </c>
      <c r="W91" s="2003"/>
      <c r="X91" s="2005"/>
      <c r="Y91" s="2005"/>
      <c r="Z91" s="2045"/>
      <c r="AA91" s="2003"/>
      <c r="AB91" s="2003"/>
      <c r="AC91" s="2003"/>
      <c r="AD91" s="2003"/>
      <c r="AE91" s="2003"/>
      <c r="AF91" s="2003"/>
      <c r="AG91" s="1237"/>
    </row>
    <row r="92" spans="2:33" s="1235" customFormat="1" ht="13" x14ac:dyDescent="0.15">
      <c r="B92" s="2003"/>
      <c r="C92" s="2003"/>
      <c r="D92" s="2070"/>
      <c r="E92" s="2070"/>
      <c r="F92" s="2070"/>
      <c r="G92" s="2070"/>
      <c r="H92" s="2070"/>
      <c r="I92" s="2073"/>
      <c r="J92" s="2003"/>
      <c r="K92" s="1409"/>
      <c r="L92" s="1409"/>
      <c r="M92" s="2162"/>
      <c r="N92" s="1891"/>
      <c r="O92" s="2139"/>
      <c r="P92" s="1409"/>
      <c r="Q92" s="1409"/>
      <c r="R92" s="2049">
        <v>4356</v>
      </c>
      <c r="S92" s="1246">
        <f>K46</f>
        <v>0</v>
      </c>
      <c r="T92" s="2050">
        <f>IFERROR(IF(SUM($K$45:$L$53)&lt;Q156,$K$46,IF(OR($K$45=0,$K$45&lt;Q156),MIN($K$46,Q156-$K$45),0)),0)</f>
        <v>0</v>
      </c>
      <c r="U92" s="2050">
        <f t="shared" si="2"/>
        <v>0</v>
      </c>
      <c r="V92" s="1889">
        <f t="shared" si="3"/>
        <v>0</v>
      </c>
      <c r="W92" s="2003"/>
      <c r="X92" s="2005"/>
      <c r="Y92" s="2005"/>
      <c r="Z92" s="2045"/>
      <c r="AA92" s="2003"/>
      <c r="AB92" s="2003"/>
      <c r="AC92" s="2003"/>
      <c r="AD92" s="2003"/>
      <c r="AE92" s="2003"/>
      <c r="AF92" s="2003"/>
      <c r="AG92" s="1237"/>
    </row>
    <row r="93" spans="2:33" s="1235" customFormat="1" ht="12.75" customHeight="1" x14ac:dyDescent="0.15">
      <c r="B93" s="2003"/>
      <c r="C93" s="2894" t="s">
        <v>3205</v>
      </c>
      <c r="D93" s="2894"/>
      <c r="E93" s="2894"/>
      <c r="F93" s="2894"/>
      <c r="G93" s="2003"/>
      <c r="H93" s="2909" t="str">
        <f>IF(AND(SUM(G86:G87)&gt;0,SUM(G100:G101,G105:G106)&gt;0),"YES","NO")</f>
        <v>NO</v>
      </c>
      <c r="I93" s="3089"/>
      <c r="J93" s="2003"/>
      <c r="K93" s="2909" t="str">
        <f>IF(AND(SUM(K86:K87)&gt;0,SUM(K100:K101,K105:K106)&gt;0),"YES","NO")</f>
        <v>NO</v>
      </c>
      <c r="L93" s="2909"/>
      <c r="M93" s="2163"/>
      <c r="N93" s="1738"/>
      <c r="O93" s="2140"/>
      <c r="P93" s="1409"/>
      <c r="Q93" s="1409"/>
      <c r="R93" s="2049">
        <v>4351</v>
      </c>
      <c r="S93" s="1246">
        <f>K50</f>
        <v>0</v>
      </c>
      <c r="T93" s="2044">
        <f>IF(M11="NO",MAX(IFERROR(IF(SUM($K$45:$L$53)&lt;Q156,K50,MIN(K50,Q156-$K$131-$K$132)),0),0),MAX(IFERROR(IF(SUM($K$45:$L$53)&lt;D11,G50,MIN(G50,K11-$K$131-$K$132)),0),0))</f>
        <v>0</v>
      </c>
      <c r="U93" s="2050">
        <f t="shared" si="2"/>
        <v>0</v>
      </c>
      <c r="V93" s="1889">
        <f t="shared" si="3"/>
        <v>0</v>
      </c>
      <c r="W93" s="2003"/>
      <c r="X93" s="2005"/>
      <c r="Y93" s="2005"/>
      <c r="Z93" s="2045"/>
      <c r="AA93" s="2003"/>
      <c r="AB93" s="2003"/>
      <c r="AC93" s="2003"/>
      <c r="AD93" s="2003"/>
      <c r="AE93" s="2003"/>
      <c r="AF93" s="2003"/>
      <c r="AG93" s="1237"/>
    </row>
    <row r="94" spans="2:33" s="1235" customFormat="1" ht="15" x14ac:dyDescent="0.15">
      <c r="B94" s="2003"/>
      <c r="C94" s="2891" t="str">
        <f>IF(H93="YES","Cumul",IF(H93="NO",IF(SUM(G86:G87)&gt;0,"geïntegreerde woonbonus",IF(SUM(G100:G101,G105:G106)&gt;0,"Woonbonus Pre 2015",""))))</f>
        <v/>
      </c>
      <c r="D94" s="2891"/>
      <c r="E94" s="2891"/>
      <c r="F94" s="2891"/>
      <c r="G94" s="2003"/>
      <c r="H94" s="3087" t="s">
        <v>3206</v>
      </c>
      <c r="I94" s="3088"/>
      <c r="J94" s="2003"/>
      <c r="K94" s="1409" t="str">
        <f>IF(K93="YES","Cumul",IF(K93="NO",IF(SUM(K86:K87)&gt;0,"geïntegreerde woonbonus",IF(SUM(K100:K101,K105:K106)&gt;0,"Woonbonus Pre 2015",""))))</f>
        <v/>
      </c>
      <c r="L94" s="1854" t="s">
        <v>3206</v>
      </c>
      <c r="M94" s="2164"/>
      <c r="N94" s="1855"/>
      <c r="O94" s="2141"/>
      <c r="P94" s="1854"/>
      <c r="Q94" s="1409"/>
      <c r="R94" s="2049">
        <v>4352</v>
      </c>
      <c r="S94" s="1246">
        <f>K51</f>
        <v>0</v>
      </c>
      <c r="T94" s="2044">
        <f>IF(M11="NO",MAX(IFERROR(IF(SUM($K$45:$L$53)&lt;Q156,$K$51,MIN($K$51,Q156-U91-U92-U93)),0),0),MAX(IFERROR(IF(SUM($K$45:$L$53)&lt;K11,$K$51,MIN($K$51,K11-U91-U92-U93)),0),0))</f>
        <v>0</v>
      </c>
      <c r="U94" s="2050">
        <f t="shared" si="2"/>
        <v>0</v>
      </c>
      <c r="V94" s="1889">
        <f t="shared" si="3"/>
        <v>0</v>
      </c>
      <c r="W94" s="2003"/>
      <c r="X94" s="2005"/>
      <c r="Y94" s="2005"/>
      <c r="Z94" s="2045"/>
      <c r="AA94" s="2003"/>
      <c r="AB94" s="2003"/>
      <c r="AC94" s="2003"/>
      <c r="AD94" s="2003"/>
      <c r="AE94" s="2003"/>
      <c r="AF94" s="2003"/>
      <c r="AG94" s="1237"/>
    </row>
    <row r="95" spans="2:33" s="1235" customFormat="1" thickBot="1" x14ac:dyDescent="0.2">
      <c r="B95" s="2003"/>
      <c r="C95" s="2894" t="s">
        <v>3207</v>
      </c>
      <c r="D95" s="2894"/>
      <c r="E95" s="2894"/>
      <c r="F95" s="2894"/>
      <c r="G95" s="2003"/>
      <c r="H95" s="3085">
        <f>IF(H93="YES",IF(H86+H87&gt;H100+H101+H105+H106,"geïntegreerde woonbonus","Lening pre 2015"),IF(AND(SUM(G86:G87)&gt;0,SUM(G39:I40,S60:S61)=0),"geïntegreerde woonbonus",0))</f>
        <v>0</v>
      </c>
      <c r="I95" s="3086"/>
      <c r="J95" s="2003"/>
      <c r="K95" s="1409"/>
      <c r="L95" s="2120">
        <f>IF(K93="YES",IF(L86+L87&gt;L100+L101+L105+L106,"geïntegreerde woonbonus","Lening pre 2015"),IF(AND(SUM(K86:K87)&gt;0,SUM(K39:K40,S89:S90)=0),"geïntegreerde woonbonus",0))</f>
        <v>0</v>
      </c>
      <c r="M95" s="2165"/>
      <c r="N95" s="1803"/>
      <c r="O95" s="2142"/>
      <c r="P95" s="1409"/>
      <c r="Q95" s="1409"/>
      <c r="R95" s="2049">
        <v>2370</v>
      </c>
      <c r="S95" s="3070">
        <f>K55</f>
        <v>0</v>
      </c>
      <c r="T95" s="3116">
        <f>IF((IF($L$95="geïntegreerde woonbonus",0,IF(SUM(S89:S90)+$L$116&gt;0,MIN(SUM($S$89:$S$90,$K$100:$K$101),SUM(K100:K101,$S$89:$S$90)-V118),0)))-IF(K103=1,SUM('KORF VL (Joapa)'!K39:L40)-'VAK IX VL P2 (fleve)'!F92)&lt;2350,MAX(2350-((IF($L$95="geïntegreerde woonbonus",0,IF(SUM(S89:S90)+$L$116&gt;0,MIN(SUM($S$89:$S$90,$K$100:$K$101),SUM(K100:K101,$S$89:$S$90)-V118),0)-IF(K103=1,SUM('KORF VL (Joapa)'!K39:L40)-'VAK IX VL P2 (fleve)'!F92))))-(IF(OR(SUM(K45:L53)=0,IF(AND(L93="YES",L95="geïntegreerde woonbonus"),"NO",IF(AND(SUM(K100:K101,S89:S90)=0,SUM(K86:K87)&gt;0),"NO",IF(Q156="NO","NO",IF(SUM(K45:L53)&gt;0,"YES","NVT"))))="NO",IF(AND(L93="YES",L95="geïntegreerde woonbonus"),0,IF(AND(SUM(K100:K101,S89:S90)=0,SUM(K86:K87)&gt;0),0,IF(Q156="NO",0,IF(SUM(K45:L53)&gt;0,"YES","NVT"))))="NVT"),0,MIN(SUM(K45:L53),Q156)))+(S153-V118),0),2350-(1520+V118))</f>
        <v>2350</v>
      </c>
      <c r="U95" s="3128">
        <f t="shared" si="2"/>
        <v>0</v>
      </c>
      <c r="V95" s="3129">
        <f t="shared" si="3"/>
        <v>0</v>
      </c>
      <c r="W95" s="2003"/>
      <c r="X95" s="2029"/>
      <c r="Y95" s="2029"/>
      <c r="Z95" s="2054"/>
      <c r="AA95" s="2003"/>
      <c r="AB95" s="2003"/>
      <c r="AC95" s="2003"/>
      <c r="AD95" s="2003"/>
      <c r="AE95" s="2003"/>
      <c r="AF95" s="2003"/>
      <c r="AG95" s="1237" t="s">
        <v>3208</v>
      </c>
    </row>
    <row r="96" spans="2:33" s="1235" customFormat="1" thickBot="1" x14ac:dyDescent="0.2">
      <c r="B96" s="3100" t="s">
        <v>3209</v>
      </c>
      <c r="C96" s="3100"/>
      <c r="D96" s="3100"/>
      <c r="E96" s="3100"/>
      <c r="F96" s="3100"/>
      <c r="G96" s="2070"/>
      <c r="H96" s="2911">
        <f>IF(D7="NO",0,IF(H95="geïntegreerde woonbonus",IF(G89&gt;3,MIN(SUM(H86:I87),(1520+760+80)),MIN(SUM(H86:I87),(1520+760))),0))</f>
        <v>0</v>
      </c>
      <c r="I96" s="2912"/>
      <c r="J96" s="2003"/>
      <c r="K96" s="1409"/>
      <c r="L96" s="2123">
        <f>IF(D7="NO",0,IF(L95="geïntegreerde woonbonus",IF(K89&gt;3,MIN(SUM(L86:L87),(1520+760+80)),MIN(SUM(L86:L87),(1520+760))),0))</f>
        <v>0</v>
      </c>
      <c r="M96" s="2166"/>
      <c r="N96" s="2117"/>
      <c r="O96" s="2143"/>
      <c r="P96" s="1409"/>
      <c r="Q96" s="1409"/>
      <c r="R96" s="2049">
        <v>2371</v>
      </c>
      <c r="S96" s="3071"/>
      <c r="T96" s="3116"/>
      <c r="U96" s="3128"/>
      <c r="V96" s="3129"/>
      <c r="W96" s="2003"/>
      <c r="X96" s="2029"/>
      <c r="Y96" s="2029"/>
      <c r="Z96" s="2054"/>
      <c r="AA96" s="2003"/>
      <c r="AB96" s="2003"/>
      <c r="AC96" s="2003"/>
      <c r="AD96" s="2003"/>
      <c r="AE96" s="2003"/>
      <c r="AF96" s="2003"/>
      <c r="AG96" s="1237" t="s">
        <v>3210</v>
      </c>
    </row>
    <row r="97" spans="3:33" s="1235" customFormat="1" ht="13" x14ac:dyDescent="0.15">
      <c r="C97" s="2003"/>
      <c r="D97" s="2003"/>
      <c r="E97" s="2003"/>
      <c r="F97" s="2003"/>
      <c r="G97" s="2003"/>
      <c r="H97" s="2003"/>
      <c r="I97" s="2059"/>
      <c r="J97" s="2003"/>
      <c r="K97" s="2003"/>
      <c r="L97" s="2003"/>
      <c r="M97" s="2002"/>
      <c r="N97" s="2025"/>
      <c r="O97" s="2137"/>
      <c r="P97" s="2003"/>
      <c r="Q97" s="2003"/>
      <c r="R97" s="2049">
        <v>2355</v>
      </c>
      <c r="S97" s="1246">
        <f>K63</f>
        <v>0</v>
      </c>
      <c r="T97" s="2044">
        <f>IFERROR(IF(M10="NO",2350,K10)-(IF(OR(SUM(K45:L53)=0,IF(AND(L93="YES",L95="geïntegreerde woonbonus"),"NO",IF(AND(SUM(K100:K101,S89:S90)=0,SUM(K86:K87)&gt;0),"NO",IF(Q156="NO","NO",IF(SUM(K45:L53)&gt;0,"YES","NVT"))))="NO",IF(AND(L93="YES",L95="geïntegreerde woonbonus"),"NO",IF(AND(SUM(K100:K101,S89:S90)=0,SUM(K86:K87)&gt;0),"NO",IF(Q156="NO","NO",IF(SUM(K45:L53)&gt;0,"YES","NVT"))))="NVT"),"NO",MIN(SUM(K45:L53),Q156)))-(IF(SUM(K39:L40,K30:L31)&lt;&gt;0,(IF($L$96&gt;0,"NVT Geïntgrd. Woonbonus",IF(2280&gt;K74,K74,2280)))-(IF($L$95="geïntegreerde woonbonus",0,IF(SUM(K30:L31,K39:L40)&gt;0,MAX(SUM(K100:K101,K105:K106)-V118,0),0))-IF(K103=1,SUM('KORF VL (Joapa)'!K39:L40)-'VAK IX VL P2 (fleve)'!F92,0)),0))-(IF(U95&lt;S153,0,U95-S153)),0)</f>
        <v>0</v>
      </c>
      <c r="U97" s="2055">
        <f>IF(S97=0,0,IF(S97&gt;T97,T97,S97))</f>
        <v>0</v>
      </c>
      <c r="V97" s="1889">
        <f>IFERROR(($X$77*U97/$U$70),0)</f>
        <v>0</v>
      </c>
      <c r="W97" s="2003"/>
      <c r="X97" s="2003"/>
      <c r="Y97" s="2003"/>
      <c r="Z97" s="2042"/>
      <c r="AA97" s="2003"/>
      <c r="AB97" s="2003"/>
      <c r="AC97" s="2003"/>
      <c r="AD97" s="2003"/>
      <c r="AE97" s="2003"/>
      <c r="AF97" s="2003"/>
      <c r="AG97" s="2003"/>
    </row>
    <row r="98" spans="3:33" s="1235" customFormat="1" ht="13" x14ac:dyDescent="0.15">
      <c r="C98" s="1321" t="s">
        <v>3211</v>
      </c>
      <c r="D98" s="2003"/>
      <c r="E98" s="2003"/>
      <c r="F98" s="2003"/>
      <c r="G98" s="2003"/>
      <c r="H98" s="2003"/>
      <c r="I98" s="2059"/>
      <c r="J98" s="2003"/>
      <c r="K98" s="2003"/>
      <c r="L98" s="2003"/>
      <c r="M98" s="2002"/>
      <c r="N98" s="2025"/>
      <c r="O98" s="2137"/>
      <c r="P98" s="2003"/>
      <c r="Q98" s="2003"/>
      <c r="R98" s="2049">
        <v>2351</v>
      </c>
      <c r="S98" s="1246">
        <f>K68</f>
        <v>0</v>
      </c>
      <c r="T98" s="2044">
        <f>MAX(IF(S97=0,T97,IF(AND(S97&lt;&gt;0,S97&lt;T97),T97-S97,0)),0)</f>
        <v>0</v>
      </c>
      <c r="U98" s="2055">
        <f>IF(S98=0,0,IF(S98&gt;T98,T98,S98))</f>
        <v>0</v>
      </c>
      <c r="V98" s="1975">
        <f>IFERROR(($X$77*U98/$U$70),0)</f>
        <v>0</v>
      </c>
      <c r="W98" s="2003"/>
      <c r="X98" s="2003"/>
      <c r="Y98" s="2003"/>
      <c r="Z98" s="2042"/>
      <c r="AA98" s="2003"/>
      <c r="AB98" s="2003"/>
      <c r="AC98" s="2003"/>
      <c r="AD98" s="2003"/>
      <c r="AE98" s="2003"/>
      <c r="AF98" s="2003"/>
      <c r="AG98" s="1237"/>
    </row>
    <row r="99" spans="3:33" s="1235" customFormat="1" thickBot="1" x14ac:dyDescent="0.2">
      <c r="C99" s="2003"/>
      <c r="D99" s="2003"/>
      <c r="E99" s="2003"/>
      <c r="F99" s="2003"/>
      <c r="G99" s="2003"/>
      <c r="H99" s="2003"/>
      <c r="I99" s="2059"/>
      <c r="J99" s="2003"/>
      <c r="K99" s="2003"/>
      <c r="L99" s="2003"/>
      <c r="M99" s="2002"/>
      <c r="N99" s="2025"/>
      <c r="O99" s="2137"/>
      <c r="P99" s="2003"/>
      <c r="Q99" s="2003"/>
      <c r="R99" s="2048"/>
      <c r="S99" s="2056">
        <f>SUM(S89:S98)</f>
        <v>0</v>
      </c>
      <c r="T99" s="2057"/>
      <c r="U99" s="2056">
        <f>SUM(U89:U98)</f>
        <v>0</v>
      </c>
      <c r="V99" s="2058">
        <f>SUM(V89:V98)</f>
        <v>0</v>
      </c>
      <c r="W99" s="2003"/>
      <c r="X99" s="2003"/>
      <c r="Y99" s="2003"/>
      <c r="Z99" s="2042"/>
      <c r="AA99" s="2003"/>
      <c r="AB99" s="2003"/>
      <c r="AC99" s="2003"/>
      <c r="AD99" s="2003"/>
      <c r="AE99" s="2003"/>
      <c r="AF99" s="2003"/>
      <c r="AG99" s="1237"/>
    </row>
    <row r="100" spans="3:33" s="1235" customFormat="1" ht="16" thickBot="1" x14ac:dyDescent="0.25">
      <c r="C100" s="2003"/>
      <c r="D100" s="2070"/>
      <c r="E100" s="2070"/>
      <c r="F100" s="2071" t="s">
        <v>3113</v>
      </c>
      <c r="G100" s="1350">
        <f>G39</f>
        <v>0</v>
      </c>
      <c r="H100" s="2879">
        <f>IF(H112="NO",IFERROR((IF(SUM(G105:G106)=0,MIN(G100,'VAK IX VL P1 (fleve)'!F92),IF(G80-SUM(G105:G106)&gt;0,MIN(MIN('KORF VL (Joapa)'!G100,'VAK IX VL P1 (fleve)'!F92),'KORF VL (Joapa)'!G80-SUM('KORF VL (Joapa)'!G105:G106)),0))*M100),0),IF(H112="YES",MIN('KORF VL (Joapa)'!G100,H113)*M100,0))</f>
        <v>0</v>
      </c>
      <c r="I100" s="2880"/>
      <c r="J100" s="2003"/>
      <c r="K100" s="1350">
        <f>K39</f>
        <v>0</v>
      </c>
      <c r="L100" s="2121">
        <f>IF(L112="NO",IFERROR((IF(SUM(K105:K106)=0,MIN(K100,'VAK IX VL P2 (fleve)'!F92),IF(K80-SUM(K105:K106)&gt;0,MIN(MIN('KORF VL (Joapa)'!K100,'VAK IX VL P2 (fleve)'!F92),'KORF VL (Joapa)'!K80-SUM('KORF VL (Joapa)'!K105:K106)),0))*M100),0),IF(L112="YES",MIN('KORF VL (Joapa)'!K100,L113)*M100,0))</f>
        <v>0</v>
      </c>
      <c r="M100" s="2167">
        <v>0.4</v>
      </c>
      <c r="N100" s="2134" t="s">
        <v>1805</v>
      </c>
      <c r="O100" s="2144">
        <f>1520+760+80</f>
        <v>2360</v>
      </c>
      <c r="P100" s="2074"/>
      <c r="Q100" s="2074"/>
      <c r="R100" s="2060"/>
      <c r="S100" s="2003"/>
      <c r="T100" s="2003"/>
      <c r="U100" s="2003"/>
      <c r="V100" s="2061"/>
      <c r="W100" s="2003"/>
      <c r="X100" s="2003"/>
      <c r="Y100" s="2003"/>
      <c r="Z100" s="2042"/>
      <c r="AA100" s="2003"/>
      <c r="AB100" s="2003"/>
      <c r="AC100" s="2003"/>
      <c r="AD100" s="2003"/>
      <c r="AE100" s="2003"/>
      <c r="AF100" s="2003"/>
      <c r="AG100" s="1287" t="s">
        <v>3212</v>
      </c>
    </row>
    <row r="101" spans="3:33" s="1235" customFormat="1" ht="15" customHeight="1" thickBot="1" x14ac:dyDescent="0.25">
      <c r="C101" s="2003"/>
      <c r="D101" s="2070"/>
      <c r="E101" s="2070"/>
      <c r="F101" s="2071" t="s">
        <v>3116</v>
      </c>
      <c r="G101" s="1350">
        <f>G40</f>
        <v>0</v>
      </c>
      <c r="H101" s="2879">
        <f>IF(H112="NO",IFERROR(IF(SUM(G105:G106)=0,MIN(G101,MAX('VAK IX VL P1 (fleve)'!F92-G100,0)),IF(G80-SUM(G105:G106)&gt;0,MIN(MIN('KORF VL (Joapa)'!G101,'VAK IX VL P1 (fleve)'!F92-G100),MAX('KORF VL (Joapa)'!G80-SUM('KORF VL (Joapa)'!G105:G106)-G100,0))*M101,IF(AND(G100&lt;&gt;0,G100&lt;'VAK IX VL P1 (fleve)'!F92),MIN(G101,MAX('VAK IX VL P1 (fleve)'!F92-G100,0))*40%,0))),0),MIN(G101,H113-G100)*40%)</f>
        <v>0</v>
      </c>
      <c r="I101" s="2880"/>
      <c r="J101" s="2003"/>
      <c r="K101" s="1350">
        <f>K40</f>
        <v>0</v>
      </c>
      <c r="L101" s="2121">
        <f>IF(L112="NO",IFERROR(IF(SUM(K105:K106)=0,MIN(K101,MAX('VAK IX VL P2 (fleve)'!F92-K100,0)),IF(K80-SUM(K105:K106)&gt;0,MIN(MIN('KORF VL (Joapa)'!K101,'VAK IX VL P2 (fleve)'!F92-K100),MAX('KORF VL (Joapa)'!K80-SUM('KORF VL (Joapa)'!K105:K106)-K100,0))*M101,IF(AND(K100&lt;&gt;0,K100&lt;'VAK IX VL P2 (fleve)'!F92),MIN(K101,MAX('VAK IX VL P2 (fleve)'!F92-K100,0))*40%,0))),0),MIN(K101,L113-K100)*M101)</f>
        <v>0</v>
      </c>
      <c r="M101" s="2167">
        <v>0.4</v>
      </c>
      <c r="N101" s="2134" t="s">
        <v>1805</v>
      </c>
      <c r="O101" s="2144">
        <f>1520+760+80</f>
        <v>2360</v>
      </c>
      <c r="P101" s="2003"/>
      <c r="Q101" s="2003"/>
      <c r="R101" s="2048"/>
      <c r="S101" s="2003" t="s">
        <v>3185</v>
      </c>
      <c r="T101" s="2003"/>
      <c r="U101" s="2003"/>
      <c r="V101" s="1826">
        <f>IF(AND(OR(G100&gt;0,G101&gt;0,G107=1),AND(G104&lt;3,G110&lt;3)),760,IF(AND(OR(G100&gt;0,G101&gt;0,G107=1),OR(G104&gt;3,G110&gt;3)),(760+80),0))</f>
        <v>0</v>
      </c>
      <c r="W101" s="2003"/>
      <c r="X101" s="2044">
        <f>IF('Tax Calculation'!$Q$590&lt;'Overview Indexed Amounts'!$B$257,(U99)*0.3,0)</f>
        <v>0</v>
      </c>
      <c r="Y101" s="2003"/>
      <c r="Z101" s="2042"/>
      <c r="AA101" s="2003"/>
      <c r="AB101" s="2003"/>
      <c r="AC101" s="2003"/>
      <c r="AD101" s="2003"/>
      <c r="AE101" s="2003"/>
      <c r="AF101" s="2003"/>
      <c r="AG101" s="1287" t="s">
        <v>3213</v>
      </c>
    </row>
    <row r="102" spans="3:33" s="1235" customFormat="1" ht="24" customHeight="1" x14ac:dyDescent="0.15">
      <c r="C102" s="2003"/>
      <c r="D102" s="2070"/>
      <c r="E102" s="2070"/>
      <c r="F102" s="2072" t="s">
        <v>3119</v>
      </c>
      <c r="G102" s="1350">
        <f>G41</f>
        <v>0</v>
      </c>
      <c r="H102" s="3056">
        <v>0</v>
      </c>
      <c r="I102" s="3057"/>
      <c r="J102" s="2003"/>
      <c r="K102" s="1350">
        <f>K41</f>
        <v>0</v>
      </c>
      <c r="L102" s="2433">
        <v>0</v>
      </c>
      <c r="M102" s="2168"/>
      <c r="N102" s="1804"/>
      <c r="O102" s="2145"/>
      <c r="P102" s="2044"/>
      <c r="Q102" s="2003"/>
      <c r="R102" s="2048"/>
      <c r="S102" s="2003" t="s">
        <v>3187</v>
      </c>
      <c r="T102" s="2003"/>
      <c r="U102" s="2003"/>
      <c r="V102" s="2075">
        <v>0.3</v>
      </c>
      <c r="W102" s="2044">
        <f>+IF('Tax Calculation'!$Q$590&lt;'Overview Indexed Amounts'!$B$257,0,IF('Tax Calculation'!$Q$590&gt;='Overview Indexed Amounts'!$B$258,0,((U99)-W103)))</f>
        <v>0</v>
      </c>
      <c r="X102" s="2044">
        <f>+W102*V102</f>
        <v>0</v>
      </c>
      <c r="Y102" s="2003"/>
      <c r="Z102" s="2042"/>
      <c r="AA102" s="2003"/>
      <c r="AB102" s="2003"/>
      <c r="AC102" s="2003"/>
      <c r="AD102" s="2003"/>
      <c r="AE102" s="2003"/>
      <c r="AF102" s="2003"/>
      <c r="AG102" s="1287" t="s">
        <v>3203</v>
      </c>
    </row>
    <row r="103" spans="3:33" s="1235" customFormat="1" ht="24" customHeight="1" x14ac:dyDescent="0.15">
      <c r="C103" s="2003"/>
      <c r="D103" s="2070"/>
      <c r="E103" s="2070"/>
      <c r="F103" s="2072" t="s">
        <v>3122</v>
      </c>
      <c r="G103" s="1350">
        <f>G42</f>
        <v>0</v>
      </c>
      <c r="H103" s="3056">
        <v>0</v>
      </c>
      <c r="I103" s="3057"/>
      <c r="J103" s="2003"/>
      <c r="K103" s="1350">
        <f>K42</f>
        <v>0</v>
      </c>
      <c r="L103" s="2433">
        <v>0</v>
      </c>
      <c r="M103" s="2168"/>
      <c r="N103" s="1804"/>
      <c r="O103" s="2145"/>
      <c r="P103" s="2003"/>
      <c r="Q103" s="2003"/>
      <c r="R103" s="2048"/>
      <c r="S103" s="2003"/>
      <c r="T103" s="2003"/>
      <c r="U103" s="2003"/>
      <c r="V103" s="2075">
        <v>0.4</v>
      </c>
      <c r="W103" s="2044">
        <f>+IF('Tax Calculation'!$Q$590&gt;='Overview Indexed Amounts'!$B$258,0,IF((('Tax Calculation'!$Q$590-'Overview Indexed Amounts'!$B$257)+('Tax Calculation'!$Q$590-(U99)-'Overview Indexed Amounts'!$B$257)*0.5)&lt;=0,0,IF(('Tax Calculation'!$Q$590-'Overview Indexed Amounts'!$B$257)&gt;=(U99),(U99),('Tax Calculation'!$Q$590-'Overview Indexed Amounts'!$B$257)+('Tax Calculation'!$Q$590-(U99)-'Overview Indexed Amounts'!$B$257)*0.5)))</f>
        <v>0</v>
      </c>
      <c r="X103" s="2044">
        <f>+W103*V103</f>
        <v>0</v>
      </c>
      <c r="Y103" s="2003"/>
      <c r="Z103" s="2042"/>
      <c r="AA103" s="2003"/>
      <c r="AB103" s="2003"/>
      <c r="AC103" s="2003"/>
      <c r="AD103" s="2003"/>
      <c r="AE103" s="2003"/>
      <c r="AF103" s="2003"/>
      <c r="AG103" s="1287"/>
    </row>
    <row r="104" spans="3:33" s="1235" customFormat="1" x14ac:dyDescent="0.15">
      <c r="C104" s="2003"/>
      <c r="D104" s="2070"/>
      <c r="E104" s="2070"/>
      <c r="F104" s="2072" t="s">
        <v>3125</v>
      </c>
      <c r="G104" s="1350">
        <f>G43</f>
        <v>0</v>
      </c>
      <c r="H104" s="3056">
        <v>0</v>
      </c>
      <c r="I104" s="3057"/>
      <c r="J104" s="2003"/>
      <c r="K104" s="1350">
        <f>K43</f>
        <v>0</v>
      </c>
      <c r="L104" s="2433">
        <v>0</v>
      </c>
      <c r="M104" s="2168"/>
      <c r="N104" s="1804"/>
      <c r="O104" s="2145"/>
      <c r="P104" s="2003"/>
      <c r="Q104" s="2003"/>
      <c r="R104" s="2048"/>
      <c r="S104" s="2003" t="s">
        <v>3189</v>
      </c>
      <c r="T104" s="2003"/>
      <c r="U104" s="2003"/>
      <c r="V104" s="2003"/>
      <c r="W104" s="2003"/>
      <c r="X104" s="2003"/>
      <c r="Y104" s="2003"/>
      <c r="Z104" s="2042"/>
      <c r="AA104" s="2003"/>
      <c r="AB104" s="2003"/>
      <c r="AC104" s="2003"/>
      <c r="AD104" s="2003"/>
      <c r="AE104" s="2003"/>
      <c r="AF104" s="2003"/>
      <c r="AG104" s="1237" t="s">
        <v>3214</v>
      </c>
    </row>
    <row r="105" spans="3:33" s="1235" customFormat="1" ht="18" customHeight="1" x14ac:dyDescent="0.2">
      <c r="C105" s="2003"/>
      <c r="D105" s="2070"/>
      <c r="E105" s="2895" t="s">
        <v>3215</v>
      </c>
      <c r="F105" s="2071" t="s">
        <v>3096</v>
      </c>
      <c r="G105" s="1350">
        <f>G30</f>
        <v>0</v>
      </c>
      <c r="H105" s="2879">
        <f>IFERROR($X$77*U60/$U$70,)</f>
        <v>0</v>
      </c>
      <c r="I105" s="2880"/>
      <c r="J105" s="2003"/>
      <c r="K105" s="1350">
        <f>K30</f>
        <v>0</v>
      </c>
      <c r="L105" s="2121">
        <f>IFERROR(X106*U89/U99,0)</f>
        <v>0</v>
      </c>
      <c r="M105" s="2169" t="s">
        <v>3215</v>
      </c>
      <c r="N105" s="2134" t="s">
        <v>1805</v>
      </c>
      <c r="O105" s="2144">
        <f>2280+760+80</f>
        <v>3120</v>
      </c>
      <c r="P105" s="2003"/>
      <c r="Q105" s="2003"/>
      <c r="R105" s="2048"/>
      <c r="S105" s="2003" t="s">
        <v>3190</v>
      </c>
      <c r="T105" s="2003"/>
      <c r="U105" s="2003"/>
      <c r="V105" s="2003"/>
      <c r="W105" s="2003"/>
      <c r="X105" s="2065">
        <f>IF('Tax Calculation'!$Q$590&lt;'Overview Indexed Amounts'!$B$258,0,IF(AND('Tax Calculation'!$Q$590&gt;='Overview Indexed Amounts'!$B$258,('Tax Calculation'!$Q$590-(U99))&lt;'Overview Indexed Amounts'!$B$258),('Tax Calculation'!$Q$590-'Overview Indexed Amounts'!$B$258)*0.45+((U99)-('Tax Calculation'!$Q$590-'Overview Indexed Amounts'!$B$258))*0.4,IF(AND('Tax Calculation'!$Q$590&lt;='Overview Indexed Amounts'!$B$259,('Tax Calculation'!$Q$590-(U99))&gt;='Overview Indexed Amounts'!$B$258),(U99)*0.45,IF(AND('Tax Calculation'!$Q$590&gt;='Overview Indexed Amounts'!$B$259,('Tax Calculation'!$Q$590-(U99))&lt;'Overview Indexed Amounts'!$B$259),('Tax Calculation'!$Q$590-'Overview Indexed Amounts'!$B$259)*0.5+((U99)-('Tax Calculation'!$Q$590-'Overview Indexed Amounts'!$B$259))*0.45,(U99)*0.5))))</f>
        <v>0</v>
      </c>
      <c r="Y105" s="2003"/>
      <c r="Z105" s="2042"/>
      <c r="AA105" s="2003"/>
      <c r="AB105" s="2003"/>
      <c r="AC105" s="2003"/>
      <c r="AD105" s="2003"/>
      <c r="AE105" s="2003"/>
      <c r="AF105" s="2003"/>
      <c r="AG105" s="1237" t="s">
        <v>3216</v>
      </c>
    </row>
    <row r="106" spans="3:33" s="1235" customFormat="1" ht="15" x14ac:dyDescent="0.2">
      <c r="C106" s="2003"/>
      <c r="D106" s="2070"/>
      <c r="E106" s="2895"/>
      <c r="F106" s="2071" t="s">
        <v>3099</v>
      </c>
      <c r="G106" s="1350">
        <f>G31</f>
        <v>0</v>
      </c>
      <c r="H106" s="2879">
        <f>IFERROR($X$77*U61/$U$70,)</f>
        <v>0</v>
      </c>
      <c r="I106" s="2880"/>
      <c r="J106" s="2003"/>
      <c r="K106" s="1350">
        <f>K31</f>
        <v>0</v>
      </c>
      <c r="L106" s="2121">
        <f>IFERROR(X106*U90/U99,0)</f>
        <v>0</v>
      </c>
      <c r="M106" s="2169" t="s">
        <v>3215</v>
      </c>
      <c r="N106" s="2134" t="s">
        <v>1805</v>
      </c>
      <c r="O106" s="2144">
        <f>2280+760+80</f>
        <v>3120</v>
      </c>
      <c r="P106" s="2003"/>
      <c r="Q106" s="2003"/>
      <c r="R106" s="2048"/>
      <c r="S106" s="2066" t="s">
        <v>3191</v>
      </c>
      <c r="T106" s="2003"/>
      <c r="U106" s="2003"/>
      <c r="V106" s="2003"/>
      <c r="W106" s="2003"/>
      <c r="X106" s="2044">
        <f>SUM(X101:X105)</f>
        <v>0</v>
      </c>
      <c r="Y106" s="2003"/>
      <c r="Z106" s="2042"/>
      <c r="AA106" s="2003"/>
      <c r="AB106" s="2003"/>
      <c r="AC106" s="2003"/>
      <c r="AD106" s="2003"/>
      <c r="AE106" s="2003"/>
      <c r="AF106" s="2003"/>
      <c r="AG106" s="1237" t="s">
        <v>3217</v>
      </c>
    </row>
    <row r="107" spans="3:33" s="1235" customFormat="1" x14ac:dyDescent="0.15">
      <c r="C107" s="2003"/>
      <c r="D107" s="2070"/>
      <c r="E107" s="2070"/>
      <c r="F107" s="2072" t="s">
        <v>3101</v>
      </c>
      <c r="G107" s="1350">
        <f>G32</f>
        <v>0</v>
      </c>
      <c r="H107" s="3055">
        <v>0</v>
      </c>
      <c r="I107" s="3054"/>
      <c r="J107" s="2003"/>
      <c r="K107" s="1350">
        <f>K32</f>
        <v>0</v>
      </c>
      <c r="L107" s="2433">
        <v>0</v>
      </c>
      <c r="M107" s="2168"/>
      <c r="N107" s="1804"/>
      <c r="O107" s="2145"/>
      <c r="P107" s="2003"/>
      <c r="Q107" s="2003"/>
      <c r="R107" s="2048"/>
      <c r="S107" s="2003"/>
      <c r="T107" s="2003"/>
      <c r="U107" s="2003"/>
      <c r="V107" s="2003"/>
      <c r="W107" s="2003"/>
      <c r="X107" s="2003"/>
      <c r="Y107" s="2003"/>
      <c r="Z107" s="2042"/>
      <c r="AA107" s="2003"/>
      <c r="AB107" s="2003"/>
      <c r="AC107" s="2003"/>
      <c r="AD107" s="2003"/>
      <c r="AE107" s="2003"/>
      <c r="AF107" s="2003"/>
      <c r="AG107" s="1237" t="s">
        <v>3218</v>
      </c>
    </row>
    <row r="108" spans="3:33" s="1235" customFormat="1" x14ac:dyDescent="0.15">
      <c r="C108" s="2003"/>
      <c r="D108" s="2070"/>
      <c r="E108" s="2070"/>
      <c r="F108" s="2072" t="s">
        <v>3103</v>
      </c>
      <c r="G108" s="1350">
        <f>G33</f>
        <v>0</v>
      </c>
      <c r="H108" s="3055">
        <v>0</v>
      </c>
      <c r="I108" s="3054"/>
      <c r="J108" s="2003"/>
      <c r="K108" s="1350">
        <f>K33</f>
        <v>0</v>
      </c>
      <c r="L108" s="2433">
        <v>0</v>
      </c>
      <c r="M108" s="2168"/>
      <c r="N108" s="1804"/>
      <c r="O108" s="2145"/>
      <c r="P108" s="2003"/>
      <c r="Q108" s="2003"/>
      <c r="R108" s="2048"/>
      <c r="S108" s="2003"/>
      <c r="T108" s="2003"/>
      <c r="U108" s="2003"/>
      <c r="V108" s="2003"/>
      <c r="W108" s="2003"/>
      <c r="X108" s="2003"/>
      <c r="Y108" s="2003"/>
      <c r="Z108" s="2042"/>
      <c r="AA108" s="2003"/>
      <c r="AB108" s="2003"/>
      <c r="AC108" s="2003"/>
      <c r="AD108" s="2003"/>
      <c r="AE108" s="2003"/>
      <c r="AF108" s="2003"/>
      <c r="AG108" s="1237" t="s">
        <v>3219</v>
      </c>
    </row>
    <row r="109" spans="3:33" s="1235" customFormat="1" ht="12.75" customHeight="1" thickBot="1" x14ac:dyDescent="0.2">
      <c r="C109" s="2003"/>
      <c r="D109" s="2070"/>
      <c r="E109" s="2070"/>
      <c r="F109" s="2072" t="s">
        <v>3220</v>
      </c>
      <c r="G109" s="1350">
        <f>G34</f>
        <v>0</v>
      </c>
      <c r="H109" s="3055">
        <v>0</v>
      </c>
      <c r="I109" s="3054"/>
      <c r="J109" s="2003"/>
      <c r="K109" s="1350">
        <f>K34</f>
        <v>0</v>
      </c>
      <c r="L109" s="2433">
        <v>0</v>
      </c>
      <c r="M109" s="2168"/>
      <c r="N109" s="1804"/>
      <c r="O109" s="2145"/>
      <c r="P109" s="2044"/>
      <c r="Q109" s="2003"/>
      <c r="R109" s="2067"/>
      <c r="S109" s="2068"/>
      <c r="T109" s="2068"/>
      <c r="U109" s="2068"/>
      <c r="V109" s="2068"/>
      <c r="W109" s="2068"/>
      <c r="X109" s="2068"/>
      <c r="Y109" s="2068"/>
      <c r="Z109" s="2069"/>
      <c r="AA109" s="2003"/>
      <c r="AB109" s="2003"/>
      <c r="AC109" s="2003"/>
      <c r="AD109" s="2003"/>
      <c r="AE109" s="2003"/>
      <c r="AF109" s="2003"/>
      <c r="AG109" s="1237" t="s">
        <v>3203</v>
      </c>
    </row>
    <row r="110" spans="3:33" s="1235" customFormat="1" ht="12.75" customHeight="1" thickBot="1" x14ac:dyDescent="0.2">
      <c r="C110" s="2003"/>
      <c r="D110" s="2070"/>
      <c r="E110" s="2070"/>
      <c r="F110" s="2072" t="s">
        <v>3109</v>
      </c>
      <c r="G110" s="1350">
        <f>G36</f>
        <v>0</v>
      </c>
      <c r="H110" s="3055">
        <v>0</v>
      </c>
      <c r="I110" s="3054"/>
      <c r="J110" s="2003"/>
      <c r="K110" s="1350">
        <f>K36</f>
        <v>0</v>
      </c>
      <c r="L110" s="2433">
        <v>0</v>
      </c>
      <c r="M110" s="2168"/>
      <c r="N110" s="1804"/>
      <c r="O110" s="2145"/>
      <c r="P110" s="2003"/>
      <c r="Q110" s="2003"/>
      <c r="R110" s="2076"/>
      <c r="S110" s="2076"/>
      <c r="T110" s="2076"/>
      <c r="U110" s="2076"/>
      <c r="V110" s="2076"/>
      <c r="W110" s="2076"/>
      <c r="X110" s="2043"/>
      <c r="Y110" s="2043"/>
      <c r="Z110" s="2043"/>
      <c r="AA110" s="2003"/>
      <c r="AB110" s="2003"/>
      <c r="AC110" s="2003"/>
      <c r="AD110" s="2003"/>
      <c r="AE110" s="2003"/>
      <c r="AF110" s="2003"/>
      <c r="AG110" s="1237" t="s">
        <v>3214</v>
      </c>
    </row>
    <row r="111" spans="3:33" s="1235" customFormat="1" ht="12.75" customHeight="1" thickTop="1" x14ac:dyDescent="0.15">
      <c r="C111" s="2003"/>
      <c r="D111" s="2070"/>
      <c r="E111" s="2070"/>
      <c r="F111" s="2070"/>
      <c r="G111" s="1246"/>
      <c r="H111" s="1319"/>
      <c r="I111" s="1317"/>
      <c r="J111" s="2003"/>
      <c r="K111" s="2003"/>
      <c r="L111" s="2003"/>
      <c r="M111" s="2002"/>
      <c r="N111" s="2025"/>
      <c r="O111" s="2137"/>
      <c r="P111" s="2003"/>
      <c r="Q111" s="2077"/>
      <c r="R111" s="10" t="s">
        <v>3221</v>
      </c>
      <c r="S111" s="10"/>
      <c r="T111" s="10"/>
      <c r="U111" s="10"/>
      <c r="V111" s="3118">
        <f>IF(AND(OR(G100&gt;0,G101&gt;0,G107=1),AND(G104&lt;3,G110&lt;3)),760,IF(AND(OR(G100&gt;0,G101&gt;0,G107=1),OR(G104&gt;3,G110&gt;3)),(760+80),0))</f>
        <v>0</v>
      </c>
      <c r="W111" s="3119"/>
      <c r="X111" s="2043"/>
      <c r="Y111" s="2043"/>
      <c r="Z111" s="2043"/>
      <c r="AA111" s="2003"/>
      <c r="AB111" s="2003"/>
      <c r="AC111" s="2003"/>
      <c r="AD111" s="2003"/>
      <c r="AE111" s="2003"/>
      <c r="AF111" s="2003"/>
      <c r="AG111" s="2003"/>
    </row>
    <row r="112" spans="3:33" s="1235" customFormat="1" ht="12.75" customHeight="1" x14ac:dyDescent="0.15">
      <c r="D112" s="2070"/>
      <c r="E112" s="2066" t="s">
        <v>5015</v>
      </c>
      <c r="F112" s="2070"/>
      <c r="H112" s="2435" t="str">
        <f>IF(AND(SUM(G100:G101)&gt;0,SUM(G105:G106)&gt;0),"YES","NO")</f>
        <v>NO</v>
      </c>
      <c r="I112" s="2185"/>
      <c r="J112" s="2003"/>
      <c r="K112" s="1821" t="str">
        <f>IF(AND(SUM(K100:K101)&gt;0,SUM(K105:K106)&gt;0),"YES","NO")</f>
        <v>NO</v>
      </c>
      <c r="L112" s="2003"/>
      <c r="M112" s="2002"/>
      <c r="N112" s="2025"/>
      <c r="O112" s="2137"/>
      <c r="P112" s="2003"/>
      <c r="Q112" s="2077"/>
      <c r="R112" s="10"/>
      <c r="S112" s="10"/>
      <c r="T112" s="10"/>
      <c r="U112" s="10"/>
      <c r="V112" s="1806"/>
      <c r="W112" s="1807"/>
      <c r="X112" s="2043"/>
      <c r="Y112" s="2043"/>
      <c r="Z112" s="2043"/>
      <c r="AA112" s="2003"/>
      <c r="AB112" s="2003"/>
      <c r="AC112" s="2003"/>
      <c r="AD112" s="2003"/>
      <c r="AE112" s="2003"/>
      <c r="AF112" s="2003"/>
      <c r="AG112" s="2003"/>
    </row>
    <row r="113" spans="2:33" s="1235" customFormat="1" ht="12.75" customHeight="1" x14ac:dyDescent="0.15">
      <c r="D113" s="2070"/>
      <c r="E113" s="2066" t="s">
        <v>5016</v>
      </c>
      <c r="F113" s="2070"/>
      <c r="G113" s="1246"/>
      <c r="H113" s="1241">
        <f>(IF(OR(G105+G106=2280,G105+G106&gt;2280),760-(G105-G106-2280),IF(AND(SUM(G105:G106)&lt;2280,SUM(G105:G106)&gt;760),2280-SUM(G105:G106),IF(SUM(G105:G106)&lt;760,1520))+760+IF(AND(G88=1,G89&gt;2),80,0)))</f>
        <v>2280</v>
      </c>
      <c r="I113" s="1317"/>
      <c r="J113" s="2003"/>
      <c r="K113" s="1821">
        <f>(IF(OR(K105+K106=2280,K105+K106&gt;2280),760-(K105-K106-2280),IF(AND(SUM(K105:K106)&lt;2280,SUM(K105:K106)&gt;760),2280-SUM(K105:K106),IF(SUM(K105:K106)&lt;760,1520))+760+IF(AND(K88=1,K89&gt;2),80,0)))</f>
        <v>2280</v>
      </c>
      <c r="L113" s="2003"/>
      <c r="M113" s="2002"/>
      <c r="N113" s="2025"/>
      <c r="O113" s="2137"/>
      <c r="P113" s="2003"/>
      <c r="Q113" s="2077"/>
      <c r="R113" s="10"/>
      <c r="S113" s="10"/>
      <c r="T113" s="10"/>
      <c r="U113" s="10"/>
      <c r="V113" s="1806"/>
      <c r="W113" s="1807"/>
      <c r="X113" s="2043"/>
      <c r="Y113" s="2043"/>
      <c r="Z113" s="2043"/>
      <c r="AA113" s="2003"/>
      <c r="AB113" s="2003"/>
      <c r="AC113" s="2003"/>
      <c r="AD113" s="2003"/>
      <c r="AE113" s="2003"/>
      <c r="AF113" s="2003"/>
      <c r="AG113" s="2003"/>
    </row>
    <row r="114" spans="2:33" s="1235" customFormat="1" ht="13.5" customHeight="1" thickBot="1" x14ac:dyDescent="0.2">
      <c r="C114" s="2003"/>
      <c r="D114" s="2070"/>
      <c r="E114" s="2070"/>
      <c r="F114" s="2070"/>
      <c r="G114" s="1246"/>
      <c r="H114" s="1319"/>
      <c r="I114" s="1317"/>
      <c r="J114" s="2003"/>
      <c r="K114" s="2003"/>
      <c r="L114" s="2003"/>
      <c r="M114" s="2002"/>
      <c r="N114" s="2025"/>
      <c r="O114" s="2137"/>
      <c r="P114" s="2003"/>
      <c r="Q114" s="2077"/>
      <c r="R114" s="1808" t="s">
        <v>3222</v>
      </c>
      <c r="S114" s="934"/>
      <c r="T114" s="934"/>
      <c r="U114" s="1892"/>
      <c r="V114" s="3118" t="str">
        <f>IF(L95="geïntegreerde woonbonus","NO",IF(SUM($K$45:$L$53)&lt;MIN(('Tax Calculation'!$Q$535*6%)+171,2280)-(SUM(K100:K101,K105:K106)-V118),"YES","NO"))</f>
        <v>YES</v>
      </c>
      <c r="W114" s="3119"/>
      <c r="X114" s="2043"/>
      <c r="Y114" s="2043"/>
      <c r="Z114" s="2043"/>
      <c r="AA114" s="2003"/>
      <c r="AB114" s="2003"/>
      <c r="AC114" s="2003"/>
      <c r="AD114" s="2003"/>
      <c r="AE114" s="2003"/>
      <c r="AF114" s="2003"/>
      <c r="AG114" s="2003"/>
    </row>
    <row r="115" spans="2:33" s="1235" customFormat="1" ht="15.75" customHeight="1" thickBot="1" x14ac:dyDescent="0.2">
      <c r="B115" s="3100" t="s">
        <v>3223</v>
      </c>
      <c r="C115" s="2894"/>
      <c r="D115" s="2894"/>
      <c r="E115" s="2894"/>
      <c r="F115" s="2070"/>
      <c r="G115" s="1242"/>
      <c r="H115" s="2911">
        <f>IF(D7="NO",0,IF(H95="geïntegreerde woonbonus",0,H105+H106))</f>
        <v>0</v>
      </c>
      <c r="I115" s="2912"/>
      <c r="J115" s="1237"/>
      <c r="K115" s="1237"/>
      <c r="L115" s="2124">
        <f>IF(D7="NO",0,IF(L95="geïntegreerde woonbonus",0,L105+L106))</f>
        <v>0</v>
      </c>
      <c r="M115" s="2166"/>
      <c r="N115" s="2117"/>
      <c r="O115" s="2143"/>
      <c r="P115" s="2003"/>
      <c r="Q115" s="2077"/>
      <c r="R115" s="934"/>
      <c r="S115" s="934"/>
      <c r="T115" s="934"/>
      <c r="U115" s="1892"/>
      <c r="V115" s="1806"/>
      <c r="W115" s="1807"/>
      <c r="X115" s="2043"/>
      <c r="Y115" s="2043"/>
      <c r="Z115" s="2043"/>
    </row>
    <row r="116" spans="2:33" s="1235" customFormat="1" ht="15" customHeight="1" thickBot="1" x14ac:dyDescent="0.2">
      <c r="B116" s="3100" t="s">
        <v>3224</v>
      </c>
      <c r="C116" s="2894"/>
      <c r="D116" s="2894"/>
      <c r="E116" s="2894"/>
      <c r="F116" s="2003"/>
      <c r="G116" s="1327"/>
      <c r="H116" s="2911">
        <f>IF(D7="NO",0,IF(H95="geïntegreerde woonbonus",0,H100+H101))</f>
        <v>0</v>
      </c>
      <c r="I116" s="2912"/>
      <c r="J116" s="2044"/>
      <c r="K116" s="1237"/>
      <c r="L116" s="2123">
        <f>IF(D7="NO",0,IF(L95="geïntegreerde woonbonus",0,L100+L101))</f>
        <v>0</v>
      </c>
      <c r="M116" s="2166"/>
      <c r="N116" s="2117"/>
      <c r="O116" s="2143"/>
      <c r="P116" s="2003"/>
      <c r="Q116" s="2077"/>
      <c r="R116" s="3120" t="s">
        <v>3225</v>
      </c>
      <c r="S116" s="3120"/>
      <c r="T116" s="3120"/>
      <c r="U116" s="12"/>
      <c r="V116" s="3121">
        <f>MAX(IF(V114="NO",0,IF(G74&lt;2280,(G74+V111)-SUM($G$100:$G$101,G105:G106),(2280+V111)-SUM($G$100:$G$101,G105:G106))),0)</f>
        <v>0</v>
      </c>
      <c r="W116" s="3122"/>
      <c r="X116" s="2043"/>
      <c r="Y116" s="2043"/>
      <c r="Z116" s="2043"/>
    </row>
    <row r="117" spans="2:33" s="1235" customFormat="1" ht="15" customHeight="1" thickTop="1" x14ac:dyDescent="0.15">
      <c r="B117" s="1999"/>
      <c r="C117" s="1999"/>
      <c r="D117" s="2893" t="s">
        <v>3226</v>
      </c>
      <c r="E117" s="2913"/>
      <c r="F117" s="2003"/>
      <c r="G117" s="2881">
        <f>IF($H$96&gt;0,"NVT Geïntgrd. Woonbonus",IF(2280&gt;G74,G74,2280))</f>
        <v>0</v>
      </c>
      <c r="H117" s="2881"/>
      <c r="I117" s="2059"/>
      <c r="J117" s="2044"/>
      <c r="K117" s="1824">
        <f>IF($L$96&gt;0,"NVT Geïntgrd. Woonbonus",IF(2280&gt;K74,K74,2280))</f>
        <v>0</v>
      </c>
      <c r="L117" s="2003"/>
      <c r="M117" s="2002"/>
      <c r="N117" s="2025"/>
      <c r="O117" s="2137"/>
      <c r="P117" s="1246"/>
      <c r="Q117" s="2044"/>
      <c r="R117" s="2079"/>
      <c r="S117" s="2080"/>
      <c r="T117" s="2081"/>
      <c r="U117" s="2081"/>
      <c r="V117" s="2081"/>
      <c r="W117" s="2082"/>
      <c r="X117" s="2043"/>
      <c r="Y117" s="2043"/>
      <c r="Z117" s="2043"/>
    </row>
    <row r="118" spans="2:33" s="1235" customFormat="1" ht="15" customHeight="1" x14ac:dyDescent="0.25">
      <c r="B118" s="2003"/>
      <c r="C118" s="2892" t="s">
        <v>3227</v>
      </c>
      <c r="D118" s="2898"/>
      <c r="E118" s="2898"/>
      <c r="F118" s="2003"/>
      <c r="G118" s="3109">
        <f>IF($H$95="geïntegreerde woonbonus",0,IF($H$115+$H$116&gt;0,MAX(SUM(G100:G101,G105:G106)-V111,0),0))-IF(G103=1,SUM('KORF VL (Joapa)'!G39:I40)-'VAK IX VL P1 (fleve)'!F92,0)</f>
        <v>0</v>
      </c>
      <c r="H118" s="3110"/>
      <c r="I118" s="1788">
        <f>G118</f>
        <v>0</v>
      </c>
      <c r="J118" s="1349"/>
      <c r="K118" s="1825">
        <f>IF($L$95="geïntegreerde woonbonus",0,IF($L$115+$L$116&gt;0,MAX(SUM(K100:K101,K105:K106)-V118,0),0))-IF(K103=1,SUM('KORF VL (Joapa)'!K39:L40)-'VAK IX VL P2 (fleve)'!F92,0)</f>
        <v>0</v>
      </c>
      <c r="L118" s="2182">
        <f>K118</f>
        <v>0</v>
      </c>
      <c r="M118" s="2170"/>
      <c r="N118" s="1788"/>
      <c r="O118" s="2146"/>
      <c r="P118" s="1246"/>
      <c r="Q118" s="2044"/>
      <c r="R118" s="1893" t="s">
        <v>3228</v>
      </c>
      <c r="S118" s="10"/>
      <c r="T118" s="10"/>
      <c r="U118" s="10"/>
      <c r="V118" s="3118">
        <f>IF(AND(OR(K100&gt;0,K101&gt;0,K107=1),AND(K104&lt;3,K110&lt;3)),760,IF(AND(OR(K100&gt;0,K101&gt;0,K107=1),OR(K104&gt;3,K110&gt;3)),(760+80),0))</f>
        <v>0</v>
      </c>
      <c r="W118" s="3119"/>
      <c r="X118" s="2043"/>
      <c r="Y118" s="2043"/>
      <c r="Z118" s="2043"/>
    </row>
    <row r="119" spans="2:33" s="1235" customFormat="1" ht="12.75" customHeight="1" x14ac:dyDescent="0.2">
      <c r="B119" s="2003"/>
      <c r="C119" s="2892" t="s">
        <v>3229</v>
      </c>
      <c r="D119" s="2898"/>
      <c r="E119" s="2898"/>
      <c r="F119" s="2003"/>
      <c r="G119" s="2881">
        <f>MAX(IF(G117="NVT Geïntgrd. Woonbonus",0,G117-G118),0)</f>
        <v>0</v>
      </c>
      <c r="H119" s="2881"/>
      <c r="I119" s="2059"/>
      <c r="J119" s="2003"/>
      <c r="K119" s="2155">
        <f>MAX(IF(K117="NVT Geïntgrd. Woonbonus",0,K117-K118),0)</f>
        <v>0</v>
      </c>
      <c r="L119" s="1410"/>
      <c r="M119" s="2171"/>
      <c r="N119" s="1894"/>
      <c r="O119" s="2147"/>
      <c r="P119" s="1410"/>
      <c r="Q119" s="1410"/>
      <c r="R119" s="1809" t="s">
        <v>3222</v>
      </c>
      <c r="S119" s="934"/>
      <c r="T119" s="934"/>
      <c r="U119" s="1892"/>
      <c r="V119" s="3118" t="str">
        <f>IF(H100="geïntegreerde woonbonus","NO",IF(SUM($G$45:$I$53)&lt;MIN(('Tax Calculation'!$M$535*6%)+171,2280)-(SUM(G105:G106,G110:G111)-T106),"YES","NO"))</f>
        <v>YES</v>
      </c>
      <c r="W119" s="3119"/>
      <c r="X119" s="2043"/>
      <c r="Y119" s="2043"/>
      <c r="Z119" s="2043"/>
    </row>
    <row r="120" spans="2:33" s="1235" customFormat="1" ht="12.75" customHeight="1" x14ac:dyDescent="0.15">
      <c r="B120" s="2003"/>
      <c r="C120" s="2892" t="s">
        <v>3230</v>
      </c>
      <c r="D120" s="2898"/>
      <c r="E120" s="2898"/>
      <c r="F120" s="2003"/>
      <c r="G120" s="1242"/>
      <c r="H120" s="1242"/>
      <c r="I120" s="2059"/>
      <c r="J120" s="1237"/>
      <c r="K120" s="2003"/>
      <c r="L120" s="2003"/>
      <c r="M120" s="2002"/>
      <c r="N120" s="2025"/>
      <c r="O120" s="2137"/>
      <c r="P120" s="2003"/>
      <c r="Q120" s="2003"/>
      <c r="R120" s="1895"/>
      <c r="S120" s="934"/>
      <c r="T120" s="934"/>
      <c r="U120" s="1892"/>
      <c r="V120" s="1806"/>
      <c r="W120" s="1807"/>
      <c r="X120" s="2043"/>
      <c r="Y120" s="2043"/>
      <c r="Z120" s="2043"/>
    </row>
    <row r="121" spans="2:33" s="1235" customFormat="1" thickBot="1" x14ac:dyDescent="0.2">
      <c r="B121" s="2003"/>
      <c r="C121" s="2898"/>
      <c r="D121" s="2898"/>
      <c r="E121" s="2898"/>
      <c r="F121" s="2003"/>
      <c r="G121" s="2885" t="str">
        <f>IF(G119=0,"NO",G119)</f>
        <v>NO</v>
      </c>
      <c r="H121" s="2885"/>
      <c r="I121" s="2059"/>
      <c r="J121" s="2003"/>
      <c r="K121" s="3134" t="str">
        <f>IF(K119=0,"NO",K119)</f>
        <v>NO</v>
      </c>
      <c r="L121" s="2003"/>
      <c r="M121" s="2002"/>
      <c r="N121" s="2025"/>
      <c r="O121" s="2137"/>
      <c r="P121" s="2044"/>
      <c r="Q121" s="2003"/>
      <c r="R121" s="3123" t="s">
        <v>3225</v>
      </c>
      <c r="S121" s="3120"/>
      <c r="T121" s="3120"/>
      <c r="U121" s="12"/>
      <c r="V121" s="3124">
        <f>MAX(IF(V119="NO",0,IF(K74&lt;2280,(K74+V118)-SUM($K$100:$K$101,K105:K106),(2280+V118)-SUM($K$100:$K$101,K105:K106))),0)</f>
        <v>0</v>
      </c>
      <c r="W121" s="3125"/>
      <c r="X121" s="2003"/>
      <c r="Y121" s="2003"/>
      <c r="Z121" s="2003"/>
    </row>
    <row r="122" spans="2:33" s="1235" customFormat="1" ht="16" thickTop="1" x14ac:dyDescent="0.2">
      <c r="B122" s="2003"/>
      <c r="C122" s="2898"/>
      <c r="D122" s="2898"/>
      <c r="E122" s="2898"/>
      <c r="F122" s="2003"/>
      <c r="G122" s="2885"/>
      <c r="H122" s="2885"/>
      <c r="I122" s="2059"/>
      <c r="J122" s="1237"/>
      <c r="K122" s="3134"/>
      <c r="L122" s="2003"/>
      <c r="M122" s="2002"/>
      <c r="N122" s="2025"/>
      <c r="O122" s="2137"/>
      <c r="P122" s="2003"/>
      <c r="Q122" s="2044"/>
      <c r="R122" s="1288"/>
      <c r="S122" s="2003"/>
      <c r="T122" s="2003"/>
      <c r="U122" s="2003"/>
      <c r="V122" s="2003"/>
      <c r="W122" s="2003"/>
      <c r="X122" s="2003"/>
      <c r="Y122" s="2003"/>
      <c r="Z122" s="2003"/>
    </row>
    <row r="123" spans="2:33" s="1235" customFormat="1" ht="13" x14ac:dyDescent="0.15">
      <c r="B123" s="2003"/>
      <c r="C123" s="2064"/>
      <c r="D123" s="2064"/>
      <c r="E123" s="2064"/>
      <c r="F123" s="2003"/>
      <c r="G123" s="1248"/>
      <c r="H123" s="1248"/>
      <c r="I123" s="2059"/>
      <c r="J123" s="1237"/>
      <c r="K123" s="2003"/>
      <c r="L123" s="2003"/>
      <c r="M123" s="2002"/>
      <c r="N123" s="2025"/>
      <c r="O123" s="2137"/>
      <c r="P123" s="2003"/>
      <c r="Q123" s="2044"/>
      <c r="R123" s="2003"/>
      <c r="S123" s="2003"/>
      <c r="T123" s="2003"/>
      <c r="U123" s="2003"/>
      <c r="V123" s="2003"/>
      <c r="W123" s="2003"/>
      <c r="X123" s="2003"/>
      <c r="Y123" s="2003"/>
      <c r="Z123" s="2003"/>
    </row>
    <row r="124" spans="2:33" s="1235" customFormat="1" ht="18" customHeight="1" x14ac:dyDescent="0.15">
      <c r="B124" s="2003"/>
      <c r="C124" s="2064"/>
      <c r="D124" s="2064"/>
      <c r="E124" s="2064"/>
      <c r="F124" s="2003"/>
      <c r="G124" s="1248"/>
      <c r="H124" s="1248"/>
      <c r="I124" s="2059"/>
      <c r="J124" s="1237"/>
      <c r="K124" s="2003"/>
      <c r="L124" s="2003"/>
      <c r="M124" s="2002"/>
      <c r="N124" s="2025"/>
      <c r="O124" s="2137"/>
      <c r="P124" s="2003"/>
      <c r="Q124" s="2003"/>
      <c r="R124" s="2043"/>
      <c r="S124" s="2043"/>
      <c r="T124" s="2043"/>
      <c r="U124" s="2043"/>
      <c r="V124" s="2043"/>
      <c r="W124" s="2043"/>
      <c r="X124" s="2043"/>
      <c r="Y124" s="2003"/>
      <c r="Z124" s="2003"/>
    </row>
    <row r="125" spans="2:33" s="1235" customFormat="1" ht="13" x14ac:dyDescent="0.15">
      <c r="B125" s="2003"/>
      <c r="C125" s="2003"/>
      <c r="D125" s="2070"/>
      <c r="E125" s="2070"/>
      <c r="F125" s="2070"/>
      <c r="G125" s="1242"/>
      <c r="H125" s="1242"/>
      <c r="I125" s="2059"/>
      <c r="J125" s="1237"/>
      <c r="K125" s="2003"/>
      <c r="L125" s="2003"/>
      <c r="M125" s="2002"/>
      <c r="N125" s="2025"/>
      <c r="O125" s="2137"/>
      <c r="P125" s="2003"/>
      <c r="Q125" s="2003"/>
      <c r="R125" s="2043"/>
      <c r="S125" s="2043"/>
      <c r="T125" s="2043"/>
      <c r="U125" s="2043"/>
      <c r="V125" s="2043"/>
      <c r="W125" s="2043"/>
      <c r="X125" s="2043"/>
      <c r="Y125" s="2003"/>
      <c r="Z125" s="2003"/>
    </row>
    <row r="126" spans="2:33" s="1235" customFormat="1" ht="13" x14ac:dyDescent="0.15">
      <c r="B126" s="1243" t="s">
        <v>3231</v>
      </c>
      <c r="C126" s="2003"/>
      <c r="D126" s="2070"/>
      <c r="E126" s="2070"/>
      <c r="F126" s="2070"/>
      <c r="G126" s="1242"/>
      <c r="H126" s="1242"/>
      <c r="I126" s="2059"/>
      <c r="J126" s="1237"/>
      <c r="K126" s="2003"/>
      <c r="L126" s="2003"/>
      <c r="M126" s="2002"/>
      <c r="N126" s="2025"/>
      <c r="O126" s="2137"/>
      <c r="P126" s="2003"/>
      <c r="Q126" s="2003"/>
      <c r="R126" s="2043"/>
      <c r="S126" s="2043"/>
      <c r="T126" s="2043"/>
      <c r="U126" s="2043"/>
      <c r="V126" s="2043"/>
      <c r="W126" s="2043"/>
      <c r="X126" s="2043"/>
      <c r="Y126" s="2003"/>
      <c r="Z126" s="2003"/>
    </row>
    <row r="127" spans="2:33" s="1235" customFormat="1" ht="13" x14ac:dyDescent="0.15">
      <c r="B127" s="1243"/>
      <c r="C127" s="2003"/>
      <c r="D127" s="2070"/>
      <c r="E127" s="2070"/>
      <c r="F127" s="2070"/>
      <c r="G127" s="1242"/>
      <c r="H127" s="1242"/>
      <c r="I127" s="2059"/>
      <c r="J127" s="1287"/>
      <c r="K127" s="2003"/>
      <c r="L127" s="2003"/>
      <c r="M127" s="2002"/>
      <c r="N127" s="2025"/>
      <c r="O127" s="2137"/>
      <c r="P127" s="2003"/>
      <c r="Q127" s="2003"/>
      <c r="R127" s="2043"/>
      <c r="S127" s="2043"/>
      <c r="T127" s="2043"/>
      <c r="U127" s="2043"/>
      <c r="V127" s="2043"/>
      <c r="W127" s="2043"/>
      <c r="X127" s="2043"/>
      <c r="Y127" s="2003"/>
      <c r="Z127" s="2003"/>
    </row>
    <row r="128" spans="2:33" s="1235" customFormat="1" ht="12.75" customHeight="1" x14ac:dyDescent="0.15">
      <c r="B128" s="1243"/>
      <c r="C128" s="2906" t="s">
        <v>3232</v>
      </c>
      <c r="D128" s="2894"/>
      <c r="E128" s="2894"/>
      <c r="F128" s="3107" t="str">
        <f>IF(AND(H93="YES",H95="geïntegreerde woonbonus"),"NO",IF(AND(SUM(G100:G101,G105:G106)=0,SUM(G86:G87)&gt;0),"NO",IF(G121="NO","NO",IF(SUM(G45:I53)&gt;0,"YES","NVT"))))</f>
        <v>NO</v>
      </c>
      <c r="G128" s="3107"/>
      <c r="H128" s="3107"/>
      <c r="I128" s="3108"/>
      <c r="J128" s="1237"/>
      <c r="K128" s="3097" t="str">
        <f>IF(AND(K93="YES",L95="geïntegreerde woonbonus"),"NO",IF(AND(SUM(K100:K101,K105:K106)=0,SUM(K86:K87)&gt;0),"NO",IF(K121="NO","NO",IF(SUM(K45:K53)&gt;0,"YES","NVT"))))</f>
        <v>NO</v>
      </c>
      <c r="L128" s="3097"/>
      <c r="M128" s="2172"/>
      <c r="N128" s="2114"/>
      <c r="O128" s="2140"/>
      <c r="P128" s="2003"/>
      <c r="Q128" s="2003"/>
      <c r="R128" s="2043"/>
      <c r="S128" s="2043"/>
      <c r="T128" s="2043"/>
      <c r="U128" s="2043"/>
      <c r="V128" s="2043"/>
      <c r="W128" s="2043"/>
      <c r="X128" s="2043"/>
      <c r="Y128" s="2003"/>
      <c r="Z128" s="2003"/>
    </row>
    <row r="129" spans="2:26" s="2206" customFormat="1" ht="13" x14ac:dyDescent="0.15">
      <c r="B129" s="2207"/>
      <c r="C129" s="3090" t="s">
        <v>5031</v>
      </c>
      <c r="D129" s="3103"/>
      <c r="E129" s="3103"/>
      <c r="F129" s="3104">
        <f>MAX(MIN(('Tax Calculation'!$M$535*6%)+171,2280)-(SUM(G100:G101,G105:G106)-V111),0)</f>
        <v>171</v>
      </c>
      <c r="G129" s="3105"/>
      <c r="H129" s="3105"/>
      <c r="I129" s="3106"/>
      <c r="J129" s="2208"/>
      <c r="K129" s="3137">
        <f>MAX(MIN(('Tax Calculation'!$Q$535*6%)+171,2280)-(SUM(K100:K101,K105:K106)-V118),0)</f>
        <v>171</v>
      </c>
      <c r="L129" s="3138"/>
      <c r="M129" s="2209"/>
      <c r="N129" s="2210"/>
      <c r="O129" s="2211"/>
      <c r="R129" s="2212"/>
      <c r="S129" s="2212"/>
      <c r="T129" s="2212"/>
      <c r="U129" s="2212"/>
      <c r="V129" s="2212"/>
      <c r="W129" s="2212"/>
      <c r="X129" s="2212"/>
    </row>
    <row r="130" spans="2:26" s="1235" customFormat="1" ht="13" x14ac:dyDescent="0.15">
      <c r="B130" s="1243"/>
      <c r="C130" s="2003"/>
      <c r="D130" s="2070"/>
      <c r="E130" s="2070"/>
      <c r="F130" s="2003"/>
      <c r="G130" s="1246"/>
      <c r="H130" s="2910"/>
      <c r="I130" s="2880"/>
      <c r="J130" s="1237"/>
      <c r="K130" s="1322"/>
      <c r="L130" s="2003"/>
      <c r="M130" s="2002"/>
      <c r="N130" s="2025"/>
      <c r="O130" s="2137"/>
      <c r="P130" s="2003"/>
      <c r="Q130" s="2003"/>
      <c r="R130" s="2043"/>
      <c r="S130" s="2043"/>
      <c r="T130" s="2043"/>
      <c r="U130" s="2043"/>
      <c r="V130" s="2043"/>
      <c r="W130" s="2043"/>
      <c r="X130" s="2043"/>
      <c r="Y130" s="2003"/>
      <c r="Z130" s="2003"/>
    </row>
    <row r="131" spans="2:26" s="1235" customFormat="1" ht="17" x14ac:dyDescent="0.2">
      <c r="B131" s="2003"/>
      <c r="C131" s="2003"/>
      <c r="D131" s="2070"/>
      <c r="E131" s="1379" t="s">
        <v>3215</v>
      </c>
      <c r="F131" s="2083" t="s">
        <v>3130</v>
      </c>
      <c r="G131" s="1245">
        <f>MIN(G45,G121)</f>
        <v>0</v>
      </c>
      <c r="H131" s="2879">
        <f>V62</f>
        <v>0</v>
      </c>
      <c r="I131" s="2880"/>
      <c r="J131" s="1237"/>
      <c r="K131" s="1800">
        <f>MIN(K45,K121)</f>
        <v>0</v>
      </c>
      <c r="L131" s="2121">
        <f>V91</f>
        <v>0</v>
      </c>
      <c r="M131" s="2169" t="s">
        <v>3215</v>
      </c>
      <c r="N131" s="2134" t="s">
        <v>5005</v>
      </c>
      <c r="O131" s="2144">
        <v>2280</v>
      </c>
      <c r="P131" s="2003"/>
      <c r="Q131" s="2003"/>
      <c r="R131" s="2043"/>
      <c r="S131" s="2043"/>
      <c r="T131" s="2043"/>
      <c r="U131" s="2084"/>
      <c r="V131" s="2043"/>
      <c r="W131" s="2043"/>
      <c r="X131" s="2043"/>
      <c r="Y131" s="2003"/>
      <c r="Z131" s="2003"/>
    </row>
    <row r="132" spans="2:26" s="1235" customFormat="1" ht="17" x14ac:dyDescent="0.2">
      <c r="B132" s="2003"/>
      <c r="C132" s="2003"/>
      <c r="D132" s="2070"/>
      <c r="E132" s="1379" t="s">
        <v>3215</v>
      </c>
      <c r="F132" s="2083" t="s">
        <v>3132</v>
      </c>
      <c r="G132" s="1245">
        <f>IF(SUM($G$45:$I$53)&lt;$G$121,$G$46,IF(OR($G$45=0,$G$45&lt;$G$121),MIN($G$46,G121-$G$45),0))</f>
        <v>0</v>
      </c>
      <c r="H132" s="2879">
        <f>V63</f>
        <v>0</v>
      </c>
      <c r="I132" s="2880"/>
      <c r="J132" s="1237"/>
      <c r="K132" s="1800">
        <f>IF(SUM($K$45:$L$53)&lt;$K$121,$K$46,IF(OR($K$45=0,$K$45&lt;$K$121),MIN($K$46,K121-$K$45),0))</f>
        <v>0</v>
      </c>
      <c r="L132" s="2121">
        <f>V92</f>
        <v>0</v>
      </c>
      <c r="M132" s="2169" t="s">
        <v>3215</v>
      </c>
      <c r="N132" s="2134" t="s">
        <v>5005</v>
      </c>
      <c r="O132" s="2144">
        <v>2280</v>
      </c>
      <c r="P132" s="2003"/>
      <c r="Q132" s="2003"/>
      <c r="R132" s="2043"/>
      <c r="S132" s="2043"/>
      <c r="T132" s="2043"/>
      <c r="U132" s="2043"/>
      <c r="V132" s="2043"/>
      <c r="W132" s="2043"/>
      <c r="X132" s="2043"/>
    </row>
    <row r="133" spans="2:26" s="1235" customFormat="1" ht="15" x14ac:dyDescent="0.2">
      <c r="B133" s="2003"/>
      <c r="C133" s="2003"/>
      <c r="D133" s="2070"/>
      <c r="E133" s="2070"/>
      <c r="F133" s="2083" t="s">
        <v>3135</v>
      </c>
      <c r="G133" s="1245">
        <f>IF(SUM($G$45:$I$53)&lt;$G$121,G47,IF(OR(($G$131+$G$132+$G$135+$G$136)=0,($G$131+$G$132+$G$135+$G$136)&lt;$G$121),MIN(G47,$G$121-($G$131+$G$132+$G$135+$G$136)),0))</f>
        <v>0</v>
      </c>
      <c r="H133" s="2879">
        <f>G133*M133</f>
        <v>0</v>
      </c>
      <c r="I133" s="2880"/>
      <c r="J133" s="1237"/>
      <c r="K133" s="1800">
        <f>IF(SUM($K$45:$L$53)&lt;$K$121,K47,IF(OR(($K$131+$K$132+$K$135+$K$136)=0,($K$131+$K$132+$K$135+$K$136)&lt;$K$121),MIN(K47,$K$121-($K$131+$K$132+$K$135+$K$136)),0))</f>
        <v>0</v>
      </c>
      <c r="L133" s="2121">
        <f>K133*M133</f>
        <v>0</v>
      </c>
      <c r="M133" s="2169">
        <v>0.3</v>
      </c>
      <c r="N133" s="2134" t="s">
        <v>5005</v>
      </c>
      <c r="O133" s="2144">
        <v>2280</v>
      </c>
      <c r="P133" s="2003"/>
      <c r="Q133" s="2003"/>
      <c r="R133" s="2043"/>
      <c r="S133" s="2043"/>
      <c r="T133" s="2043"/>
      <c r="U133" s="2043"/>
      <c r="V133" s="2043"/>
      <c r="W133" s="2043"/>
      <c r="X133" s="2043"/>
    </row>
    <row r="134" spans="2:26" s="1235" customFormat="1" ht="13" x14ac:dyDescent="0.15">
      <c r="B134" s="2003"/>
      <c r="C134" s="2003"/>
      <c r="D134" s="2070"/>
      <c r="E134" s="2070"/>
      <c r="F134" s="2025"/>
      <c r="G134" s="1245"/>
      <c r="H134" s="2879"/>
      <c r="I134" s="2880"/>
      <c r="J134" s="1237"/>
      <c r="K134" s="1799"/>
      <c r="L134" s="2121"/>
      <c r="M134" s="2168"/>
      <c r="N134" s="2134"/>
      <c r="O134" s="2144"/>
      <c r="P134" s="2003"/>
      <c r="Q134" s="2003"/>
      <c r="R134" s="2043"/>
      <c r="S134" s="2043"/>
      <c r="T134" s="2043"/>
      <c r="U134" s="2043"/>
      <c r="V134" s="2043"/>
      <c r="W134" s="2043"/>
      <c r="X134" s="2043"/>
    </row>
    <row r="135" spans="2:26" s="1235" customFormat="1" ht="17" x14ac:dyDescent="0.2">
      <c r="B135" s="2003"/>
      <c r="C135" s="2003"/>
      <c r="D135" s="2070"/>
      <c r="E135" s="1379" t="s">
        <v>3215</v>
      </c>
      <c r="F135" s="2083" t="s">
        <v>3140</v>
      </c>
      <c r="G135" s="1245">
        <f>MAX(IF(SUM($G$45:$I$53)&lt;$G$121,$G$50,MIN($G$50,$G$121-$G$131-$G$132)),0)</f>
        <v>0</v>
      </c>
      <c r="H135" s="2879">
        <f>V64</f>
        <v>0</v>
      </c>
      <c r="I135" s="2880"/>
      <c r="J135" s="1237"/>
      <c r="K135" s="1800">
        <f>MAX(IF(SUM($K$45:$L$53)&lt;$K$121,$K$50,MIN($K$50,$K$121-$K$131-$K$132)),0)</f>
        <v>0</v>
      </c>
      <c r="L135" s="2121">
        <f>V93</f>
        <v>0</v>
      </c>
      <c r="M135" s="2169" t="s">
        <v>3215</v>
      </c>
      <c r="N135" s="2134" t="s">
        <v>5005</v>
      </c>
      <c r="O135" s="2144">
        <v>2280</v>
      </c>
      <c r="P135" s="2044"/>
      <c r="Q135" s="2044"/>
      <c r="R135" s="2043"/>
      <c r="S135" s="2043"/>
      <c r="T135" s="2043"/>
      <c r="U135" s="2043"/>
      <c r="V135" s="2043"/>
      <c r="W135" s="2043"/>
      <c r="X135" s="2043"/>
    </row>
    <row r="136" spans="2:26" s="1235" customFormat="1" ht="17" x14ac:dyDescent="0.2">
      <c r="B136" s="2003"/>
      <c r="C136" s="2003"/>
      <c r="D136" s="2070"/>
      <c r="E136" s="1379" t="s">
        <v>3215</v>
      </c>
      <c r="F136" s="2083" t="s">
        <v>3143</v>
      </c>
      <c r="G136" s="1245">
        <f>MAX(IF(SUM($G$45:$I$53)&lt;$G$121,$G$51,MIN($G$51,$G$121-$G$131-$G$132-$G$135)),0)</f>
        <v>0</v>
      </c>
      <c r="H136" s="2879">
        <f>V65</f>
        <v>0</v>
      </c>
      <c r="I136" s="2880"/>
      <c r="J136" s="1237"/>
      <c r="K136" s="1800">
        <f>MAX(IF(SUM($K$45:$L$53)&lt;$K$121,$K$51,MIN($K$51,$K$121-$K$131-$K$132-$K$135)),0)</f>
        <v>0</v>
      </c>
      <c r="L136" s="2121">
        <f>V94</f>
        <v>0</v>
      </c>
      <c r="M136" s="2169" t="s">
        <v>3215</v>
      </c>
      <c r="N136" s="2134" t="s">
        <v>5005</v>
      </c>
      <c r="O136" s="2144">
        <v>2280</v>
      </c>
      <c r="P136" s="2003"/>
      <c r="Q136" s="2003"/>
      <c r="R136" s="2043"/>
      <c r="S136" s="2043"/>
      <c r="T136" s="2043"/>
      <c r="U136" s="2043"/>
      <c r="V136" s="2043"/>
      <c r="W136" s="2043"/>
      <c r="X136" s="2043"/>
    </row>
    <row r="137" spans="2:26" s="1235" customFormat="1" ht="15" x14ac:dyDescent="0.2">
      <c r="B137" s="2003"/>
      <c r="C137" s="2003"/>
      <c r="D137" s="2070"/>
      <c r="E137" s="2070"/>
      <c r="F137" s="2083" t="s">
        <v>3145</v>
      </c>
      <c r="G137" s="1245">
        <f>IF(SUM($G$45:$I$53)&lt;$G$121,G52,IF(OR(($G$131+$G$132+$G$135+$G$136+G133)=0,($G$131+$G$132+$G$135+$G$136+G133)&lt;$G$121),MIN(G52,$G$121-($G$131+$G$132+$G$135+$G$136+G133)),0))</f>
        <v>0</v>
      </c>
      <c r="H137" s="2879">
        <f>G137*M137</f>
        <v>0</v>
      </c>
      <c r="I137" s="2880"/>
      <c r="J137" s="1237"/>
      <c r="K137" s="1800">
        <f>IF(SUM($K$45:$IL$53)&lt;$K$121,K52,IF(OR(($K$131+$K$132+$K$135+$K$136+K133)=0,($K$131+$K$132+$GK$135+$K$136+K133)&lt;$K$121),MIN(K52,$K$121-($K$131+$K$132+$K$135+$K$136+K133)),0))</f>
        <v>0</v>
      </c>
      <c r="L137" s="2121">
        <f>K137*M137</f>
        <v>0</v>
      </c>
      <c r="M137" s="2173">
        <v>0.3</v>
      </c>
      <c r="N137" s="2134" t="s">
        <v>5005</v>
      </c>
      <c r="O137" s="2144">
        <v>2280</v>
      </c>
      <c r="P137" s="2003"/>
      <c r="Q137" s="2003"/>
      <c r="R137" s="2043"/>
      <c r="S137" s="2043"/>
      <c r="T137" s="2043"/>
      <c r="U137" s="2043"/>
      <c r="V137" s="2043"/>
      <c r="W137" s="2043"/>
      <c r="X137" s="2043"/>
    </row>
    <row r="138" spans="2:26" s="1235" customFormat="1" ht="15" x14ac:dyDescent="0.2">
      <c r="B138" s="2003"/>
      <c r="C138" s="2003"/>
      <c r="D138" s="2070"/>
      <c r="E138" s="2070"/>
      <c r="F138" s="2083" t="s">
        <v>3147</v>
      </c>
      <c r="G138" s="1245">
        <f>IF(SUM($G$45:$I$53)&lt;$G$121,G53,IF(OR(($G$131+$G$132+$G$135+$G$137+G133+G137)=0,($G$131+$G$132+$G$135+$G$136+G133+G137)&lt;$G$121),MIN(G53,$G$121-($G$131+$G$132+$G$135+$G$136+G133+G137)),0))</f>
        <v>0</v>
      </c>
      <c r="H138" s="2879">
        <f>G138*M138</f>
        <v>0</v>
      </c>
      <c r="I138" s="2880"/>
      <c r="J138" s="1237"/>
      <c r="K138" s="1800">
        <f>IF(SUM($K$45:$L$53)&lt;$K$121,K53,IF(OR(($K$131+$K$132+$K$135+$K$137+K133+K137)=0,($K$131+$K$132+$K$135+$K$136+K133+K137)&lt;$K$121),MIN(K53,$K$121-($K$131+$K$132+$K$135+$K$136+K133+K137)),0))</f>
        <v>0</v>
      </c>
      <c r="L138" s="2121">
        <f>K138*M138</f>
        <v>0</v>
      </c>
      <c r="M138" s="2173">
        <v>0.3</v>
      </c>
      <c r="N138" s="2134" t="s">
        <v>5005</v>
      </c>
      <c r="O138" s="2144">
        <v>2280</v>
      </c>
      <c r="P138" s="2003"/>
      <c r="Q138" s="2003"/>
      <c r="R138" s="2043"/>
      <c r="S138" s="2043"/>
      <c r="T138" s="2043"/>
      <c r="U138" s="2043"/>
      <c r="V138" s="2043"/>
      <c r="W138" s="2043"/>
      <c r="X138" s="2043"/>
    </row>
    <row r="139" spans="2:26" s="1235" customFormat="1" ht="10.5" customHeight="1" x14ac:dyDescent="0.15">
      <c r="B139" s="2003"/>
      <c r="C139" s="2003"/>
      <c r="D139" s="2005"/>
      <c r="E139" s="2005"/>
      <c r="F139" s="2005"/>
      <c r="G139" s="2881"/>
      <c r="H139" s="2881"/>
      <c r="I139" s="2059"/>
      <c r="J139" s="2003"/>
      <c r="K139" s="2003"/>
      <c r="L139" s="2003"/>
      <c r="M139" s="2002"/>
      <c r="N139" s="2025"/>
      <c r="O139" s="2137"/>
      <c r="P139" s="2003"/>
      <c r="Q139" s="2003"/>
      <c r="R139" s="2043"/>
      <c r="S139" s="2043"/>
      <c r="T139" s="2043"/>
      <c r="U139" s="2043"/>
      <c r="V139" s="2043"/>
      <c r="W139" s="2043"/>
      <c r="X139" s="2043"/>
    </row>
    <row r="140" spans="2:26" s="1235" customFormat="1" ht="12.75" customHeight="1" x14ac:dyDescent="0.15">
      <c r="B140" s="2003"/>
      <c r="C140" s="2909"/>
      <c r="D140" s="2909"/>
      <c r="E140" s="2909"/>
      <c r="F140" s="1246"/>
      <c r="G140" s="1246"/>
      <c r="H140" s="2910">
        <f>SUM(H130:I138)</f>
        <v>0</v>
      </c>
      <c r="I140" s="2880"/>
      <c r="J140" s="2003"/>
      <c r="K140" s="2003"/>
      <c r="L140" s="2121">
        <f>SUM(L131:L138)</f>
        <v>0</v>
      </c>
      <c r="M140" s="2168"/>
      <c r="N140" s="1804"/>
      <c r="O140" s="2145"/>
      <c r="P140" s="2003"/>
      <c r="Q140" s="2003"/>
      <c r="R140" s="2043"/>
      <c r="S140" s="2043"/>
      <c r="T140" s="2043"/>
      <c r="U140" s="2043"/>
      <c r="V140" s="2043"/>
      <c r="W140" s="2043"/>
      <c r="X140" s="2043"/>
    </row>
    <row r="141" spans="2:26" s="1235" customFormat="1" ht="12.75" customHeight="1" x14ac:dyDescent="0.15">
      <c r="B141" s="2003"/>
      <c r="C141" s="1254"/>
      <c r="D141" s="2003"/>
      <c r="E141" s="1255"/>
      <c r="F141" s="1246"/>
      <c r="G141" s="1246"/>
      <c r="H141" s="2887"/>
      <c r="I141" s="2888"/>
      <c r="J141" s="2003"/>
      <c r="K141" s="2003"/>
      <c r="L141" s="2003"/>
      <c r="M141" s="2002"/>
      <c r="N141" s="2025"/>
      <c r="O141" s="2137"/>
      <c r="P141" s="2003"/>
      <c r="Q141" s="2003"/>
      <c r="R141" s="2043"/>
      <c r="S141" s="2043"/>
      <c r="T141" s="2043"/>
      <c r="U141" s="2043"/>
      <c r="V141" s="2043"/>
      <c r="W141" s="2043"/>
      <c r="X141" s="2043"/>
    </row>
    <row r="142" spans="2:26" s="1235" customFormat="1" ht="12.75" customHeight="1" x14ac:dyDescent="0.15">
      <c r="B142" s="2003"/>
      <c r="C142" s="2891" t="s">
        <v>3233</v>
      </c>
      <c r="D142" s="2891"/>
      <c r="E142" s="2891"/>
      <c r="F142" s="1246"/>
      <c r="G142" s="1246"/>
      <c r="H142" s="3101">
        <f>IF(F128="NO",0,SUM(H130:I138))</f>
        <v>0</v>
      </c>
      <c r="I142" s="3102"/>
      <c r="J142" s="2003"/>
      <c r="K142" s="2003"/>
      <c r="L142" s="2118">
        <f>IF(K128="NO",0,SUM(L130:L138))</f>
        <v>0</v>
      </c>
      <c r="M142" s="2174"/>
      <c r="N142" s="1805"/>
      <c r="O142" s="2143"/>
      <c r="P142" s="2003"/>
      <c r="Q142" s="2003"/>
      <c r="R142" s="2043"/>
      <c r="S142" s="2043"/>
      <c r="T142" s="2043"/>
      <c r="U142" s="2043"/>
      <c r="V142" s="2043"/>
      <c r="W142" s="2043"/>
      <c r="X142" s="2043"/>
    </row>
    <row r="143" spans="2:26" s="1235" customFormat="1" ht="12.75" customHeight="1" thickBot="1" x14ac:dyDescent="0.2">
      <c r="B143" s="2003"/>
      <c r="C143" s="1256"/>
      <c r="D143" s="1256"/>
      <c r="E143" s="1256"/>
      <c r="F143" s="1246"/>
      <c r="G143" s="1246"/>
      <c r="H143" s="1297"/>
      <c r="I143" s="1333"/>
      <c r="J143" s="2003"/>
      <c r="K143" s="2003"/>
      <c r="L143" s="2003"/>
      <c r="M143" s="2002"/>
      <c r="N143" s="2025"/>
      <c r="O143" s="2137"/>
      <c r="P143" s="2003"/>
      <c r="Q143" s="2003"/>
      <c r="R143" s="2043"/>
      <c r="S143" s="2043"/>
      <c r="T143" s="2043"/>
      <c r="U143" s="2043"/>
      <c r="V143" s="2043"/>
      <c r="W143" s="2043"/>
      <c r="X143" s="2043"/>
    </row>
    <row r="144" spans="2:26" s="1235" customFormat="1" ht="12.75" hidden="1" customHeight="1" x14ac:dyDescent="0.15">
      <c r="B144" s="3100" t="s">
        <v>3234</v>
      </c>
      <c r="C144" s="2894"/>
      <c r="D144" s="2894"/>
      <c r="E144" s="2894"/>
      <c r="F144" s="1246"/>
      <c r="G144" s="1246"/>
      <c r="H144" s="2889">
        <f>H130+H134</f>
        <v>0</v>
      </c>
      <c r="I144" s="2890"/>
      <c r="J144" s="2003"/>
      <c r="K144" s="2003"/>
      <c r="L144" s="2003"/>
      <c r="M144" s="2002"/>
      <c r="N144" s="2025"/>
      <c r="O144" s="2137"/>
      <c r="P144" s="2003"/>
      <c r="Q144" s="2003"/>
      <c r="R144" s="2043"/>
      <c r="S144" s="2043"/>
      <c r="T144" s="2043"/>
      <c r="U144" s="2043"/>
      <c r="V144" s="2043"/>
      <c r="W144" s="2043"/>
      <c r="X144" s="2043"/>
    </row>
    <row r="145" spans="2:24" s="1235" customFormat="1" ht="12.75" customHeight="1" thickBot="1" x14ac:dyDescent="0.2">
      <c r="B145" s="3100" t="s">
        <v>3235</v>
      </c>
      <c r="C145" s="2894"/>
      <c r="D145" s="2894"/>
      <c r="E145" s="2894"/>
      <c r="F145" s="1246"/>
      <c r="G145" s="1246"/>
      <c r="H145" s="2889">
        <f>IF(D7="NO",0,IF(F128="NO",0,H131+H132+H135+H136))</f>
        <v>0</v>
      </c>
      <c r="I145" s="2890"/>
      <c r="J145" s="2003"/>
      <c r="K145" s="2003"/>
      <c r="L145" s="2124">
        <f>IF(D7="NO",0,IF(K128="NO",0,L131+L132+L135+L136))</f>
        <v>0</v>
      </c>
      <c r="M145" s="2166"/>
      <c r="N145" s="2117"/>
      <c r="O145" s="2143"/>
      <c r="P145" s="2003"/>
      <c r="Q145" s="2003"/>
      <c r="R145" s="2043"/>
      <c r="S145" s="2043"/>
      <c r="T145" s="2043"/>
      <c r="U145" s="2043"/>
      <c r="V145" s="2043"/>
      <c r="W145" s="2043"/>
      <c r="X145" s="2043"/>
    </row>
    <row r="146" spans="2:24" s="1235" customFormat="1" ht="12.75" customHeight="1" thickBot="1" x14ac:dyDescent="0.2">
      <c r="B146" s="2903" t="s">
        <v>3236</v>
      </c>
      <c r="C146" s="2904"/>
      <c r="D146" s="2904"/>
      <c r="E146" s="2904"/>
      <c r="F146" s="1246"/>
      <c r="G146" s="1246"/>
      <c r="H146" s="2883">
        <f>IF(D7="NO",0,IF(F128="NO",0,H133+H137+H138))</f>
        <v>0</v>
      </c>
      <c r="I146" s="2884"/>
      <c r="J146" s="2003"/>
      <c r="K146" s="1237"/>
      <c r="L146" s="2123">
        <f>IF(D7="NO",0,IF(K128="NO",0,L133+L137+L138))</f>
        <v>0</v>
      </c>
      <c r="M146" s="2166"/>
      <c r="N146" s="2117"/>
      <c r="O146" s="2143"/>
      <c r="P146" s="2003"/>
      <c r="Q146" s="2003"/>
      <c r="R146" s="2043"/>
      <c r="S146" s="2043"/>
      <c r="T146" s="2043"/>
      <c r="U146" s="2043"/>
      <c r="V146" s="2043"/>
      <c r="W146" s="2043"/>
      <c r="X146" s="2043"/>
    </row>
    <row r="147" spans="2:24" s="1235" customFormat="1" ht="12" customHeight="1" x14ac:dyDescent="0.15">
      <c r="B147" s="2903"/>
      <c r="C147" s="2904"/>
      <c r="D147" s="2904"/>
      <c r="E147" s="2904"/>
      <c r="F147" s="2003"/>
      <c r="G147" s="2044"/>
      <c r="H147" s="2044"/>
      <c r="I147" s="2059"/>
      <c r="J147" s="2003"/>
      <c r="K147" s="2003"/>
      <c r="L147" s="2003"/>
      <c r="M147" s="2002"/>
      <c r="N147" s="2025"/>
      <c r="O147" s="2137"/>
      <c r="P147" s="2003"/>
      <c r="Q147" s="2003"/>
      <c r="R147" s="2084"/>
      <c r="S147" s="2043"/>
      <c r="T147" s="2043"/>
      <c r="U147" s="2043"/>
      <c r="V147" s="2043"/>
      <c r="W147" s="2043"/>
      <c r="X147" s="2043"/>
    </row>
    <row r="148" spans="2:24" s="1235" customFormat="1" ht="12" customHeight="1" x14ac:dyDescent="0.15">
      <c r="B148" s="2903" t="s">
        <v>3237</v>
      </c>
      <c r="C148" s="2904"/>
      <c r="D148" s="2904"/>
      <c r="E148" s="2904"/>
      <c r="F148" s="2003"/>
      <c r="G148" s="2044"/>
      <c r="H148" s="2885" t="str">
        <f>IF(OR(SUM(G45:I53)=0,F128="NO",F128="NVT"),"NO",MIN(SUM(G45:I53),G121))</f>
        <v>NO</v>
      </c>
      <c r="I148" s="2886"/>
      <c r="J148" s="2044"/>
      <c r="K148" s="2003"/>
      <c r="L148" s="1254" t="str">
        <f>IF(OR(SUM(K45:L53)=0,K128="NO",K128="NVT"),"NO",MIN(SUM(K45:L53),K121))</f>
        <v>NO</v>
      </c>
      <c r="M148" s="2163"/>
      <c r="N148" s="1738"/>
      <c r="O148" s="2140"/>
      <c r="P148" s="2003"/>
      <c r="Q148" s="2003"/>
      <c r="R148" s="2084"/>
      <c r="S148" s="2043"/>
      <c r="T148" s="2043"/>
      <c r="U148" s="2043"/>
      <c r="V148" s="2043"/>
      <c r="W148" s="2043"/>
      <c r="X148" s="2043"/>
    </row>
    <row r="149" spans="2:24" s="1235" customFormat="1" ht="18" customHeight="1" x14ac:dyDescent="0.15">
      <c r="B149" s="2893" t="s">
        <v>3229</v>
      </c>
      <c r="C149" s="2913"/>
      <c r="D149" s="2913"/>
      <c r="E149" s="2913"/>
      <c r="F149" s="2003"/>
      <c r="G149" s="2044"/>
      <c r="H149" s="1248"/>
      <c r="I149" s="1790">
        <f>IFERROR(G117-I118-H148,0)</f>
        <v>0</v>
      </c>
      <c r="J149" s="2044"/>
      <c r="K149" s="2003"/>
      <c r="L149" s="2125">
        <f>IFERROR(K117-L118-L148,0)</f>
        <v>0</v>
      </c>
      <c r="M149" s="1790"/>
      <c r="N149" s="2127"/>
      <c r="O149" s="2148"/>
      <c r="P149" s="2003"/>
      <c r="Q149" s="2003"/>
      <c r="R149" s="2043"/>
      <c r="S149" s="2043"/>
      <c r="T149" s="2043"/>
      <c r="U149" s="2043"/>
      <c r="V149" s="2043"/>
      <c r="W149" s="2043"/>
      <c r="X149" s="2043"/>
    </row>
    <row r="150" spans="2:24" s="1235" customFormat="1" ht="12" customHeight="1" x14ac:dyDescent="0.15">
      <c r="B150" s="2074"/>
      <c r="C150" s="2074"/>
      <c r="D150" s="2074"/>
      <c r="E150" s="2074"/>
      <c r="F150" s="2003"/>
      <c r="G150" s="2044"/>
      <c r="H150" s="2044"/>
      <c r="I150" s="2059"/>
      <c r="J150" s="2003"/>
      <c r="K150" s="2003"/>
      <c r="L150" s="2003"/>
      <c r="M150" s="2002"/>
      <c r="N150" s="2025"/>
      <c r="O150" s="2137"/>
      <c r="P150" s="2003"/>
      <c r="Q150" s="2003"/>
      <c r="R150" s="2043"/>
      <c r="S150" s="2043"/>
      <c r="T150" s="2043"/>
      <c r="U150" s="2043"/>
      <c r="V150" s="2043"/>
      <c r="W150" s="2043"/>
      <c r="X150" s="2043"/>
    </row>
    <row r="151" spans="2:24" s="1235" customFormat="1" ht="12.75" customHeight="1" thickBot="1" x14ac:dyDescent="0.2">
      <c r="B151" s="2905" t="s">
        <v>3238</v>
      </c>
      <c r="C151" s="3099"/>
      <c r="D151" s="3099"/>
      <c r="E151" s="2005"/>
      <c r="F151" s="2003"/>
      <c r="G151" s="2881" t="str">
        <f>IF(SUM(G63:G70)&gt;0,"YES","NO")</f>
        <v>NO</v>
      </c>
      <c r="H151" s="2881"/>
      <c r="I151" s="2059"/>
      <c r="J151" s="2003"/>
      <c r="K151" s="1821" t="str">
        <f>IF(SUM(K63:K70)&gt;0,"YES","NO")</f>
        <v>NO</v>
      </c>
      <c r="L151" s="2003"/>
      <c r="M151" s="2002"/>
      <c r="N151" s="2025"/>
      <c r="O151" s="2137"/>
      <c r="P151" s="2003"/>
      <c r="Q151" s="2003"/>
      <c r="R151" s="2043"/>
      <c r="S151" s="2043"/>
      <c r="T151" s="2043"/>
      <c r="U151" s="2043"/>
      <c r="V151" s="2043"/>
      <c r="W151" s="2043"/>
      <c r="X151" s="2043"/>
    </row>
    <row r="152" spans="2:24" s="1235" customFormat="1" ht="30" customHeight="1" x14ac:dyDescent="0.2">
      <c r="B152" s="2003"/>
      <c r="C152" s="2892" t="s">
        <v>3239</v>
      </c>
      <c r="D152" s="2898"/>
      <c r="E152" s="2898"/>
      <c r="F152" s="2003"/>
      <c r="G152" s="2881">
        <f>IFERROR(MIN(('Tax Calculation'!$M$535*6%)+176.4,IF(AND(G173=1,G171=1,G175&lt;3),2350+780,IF(AND(G173=1,G171=1,G175&gt;2),2350+780+80,2350))),0)</f>
        <v>176.4</v>
      </c>
      <c r="H152" s="2881"/>
      <c r="I152" s="2059"/>
      <c r="J152" s="1237"/>
      <c r="K152" s="2881">
        <f>IFERROR(MIN(('Tax Calculation'!$Q$535*6%)+176.4,IF(AND(K173=1,K171=1,K175&lt;3),2350+780,IF(AND(K173=1,K171=1,K175&gt;2),2350+780+80,2350))),0)</f>
        <v>176.4</v>
      </c>
      <c r="L152" s="2881"/>
      <c r="M152" s="2160"/>
      <c r="N152" s="2113"/>
      <c r="O152" s="2136"/>
      <c r="P152" s="1828" t="s">
        <v>3240</v>
      </c>
      <c r="Q152" s="1842" t="s">
        <v>3241</v>
      </c>
      <c r="R152" s="1844" t="s">
        <v>3242</v>
      </c>
      <c r="S152" s="1846">
        <f>IF(AND(G173=1,G171=1,G175&lt;3),780,IF(AND(G173=1,G171=1,G175&gt;2),780+80,0))</f>
        <v>0</v>
      </c>
      <c r="T152" s="2043"/>
      <c r="U152" s="2043"/>
      <c r="V152" s="2043"/>
      <c r="W152" s="2043"/>
      <c r="X152" s="2043"/>
    </row>
    <row r="153" spans="2:24" s="1235" customFormat="1" ht="30" customHeight="1" x14ac:dyDescent="0.2">
      <c r="B153" s="2003"/>
      <c r="C153" s="2063"/>
      <c r="D153" s="2064"/>
      <c r="E153" s="2064" t="s">
        <v>3243</v>
      </c>
      <c r="F153" s="2003"/>
      <c r="G153" s="2881">
        <f>IF(F10="NO",2350,D10)</f>
        <v>176.4</v>
      </c>
      <c r="H153" s="2881"/>
      <c r="I153" s="2059"/>
      <c r="J153" s="1237"/>
      <c r="K153" s="2881">
        <f>IF(M10="NO",2350,K10)</f>
        <v>176.4</v>
      </c>
      <c r="L153" s="2881"/>
      <c r="M153" s="2160"/>
      <c r="N153" s="2113"/>
      <c r="O153" s="2136"/>
      <c r="P153" s="1837"/>
      <c r="Q153" s="1843"/>
      <c r="R153" s="1845" t="s">
        <v>3244</v>
      </c>
      <c r="S153" s="1847">
        <f>IF(AND(K173=1,K171=1,K175&lt;3),780,IF(AND(K173=1,K171=1,K175&gt;2),780+80,0))</f>
        <v>0</v>
      </c>
      <c r="T153" s="2043"/>
      <c r="U153" s="2043"/>
      <c r="V153" s="2043"/>
      <c r="W153" s="2043"/>
      <c r="X153" s="2043"/>
    </row>
    <row r="154" spans="2:24" s="1235" customFormat="1" ht="12.75" customHeight="1" x14ac:dyDescent="0.2">
      <c r="B154" s="2003"/>
      <c r="C154" s="2892" t="s">
        <v>3245</v>
      </c>
      <c r="D154" s="2898"/>
      <c r="E154" s="2898"/>
      <c r="F154" s="2003"/>
      <c r="G154" s="2882">
        <f>IF(H96&gt;0,MIN(G86+G87-V111,1520),IFERROR(I118+IF(H148="NO",0,H148),0))</f>
        <v>0</v>
      </c>
      <c r="H154" s="2882"/>
      <c r="I154" s="1351"/>
      <c r="J154" s="1324"/>
      <c r="K154" s="2882">
        <f>IF(L96&gt;0,MIN(K86+K87-V11,1520),IFERROR(L118+IF(L148="NO",0,L148),0))</f>
        <v>0</v>
      </c>
      <c r="L154" s="2882"/>
      <c r="M154" s="2175"/>
      <c r="N154" s="2115"/>
      <c r="O154" s="2149"/>
      <c r="P154" s="1896">
        <f>IF($H$96&gt;0,"NVT Geïntgrd. Woonbonus",IF(F11="NO",2280,G74))</f>
        <v>0</v>
      </c>
      <c r="Q154" s="1896">
        <f>IF(L$96&gt;0,"NVT Geïntgrd. Woonbonus",IF(M11="NO",2280,K74))</f>
        <v>0</v>
      </c>
      <c r="R154" s="2881"/>
      <c r="S154" s="2881"/>
      <c r="T154" s="2043"/>
      <c r="U154" s="2043"/>
      <c r="V154" s="2043"/>
      <c r="W154" s="2043"/>
      <c r="X154" s="2043"/>
    </row>
    <row r="155" spans="2:24" s="1235" customFormat="1" ht="12.75" customHeight="1" x14ac:dyDescent="0.2">
      <c r="B155" s="2003"/>
      <c r="C155" s="2892" t="s">
        <v>3246</v>
      </c>
      <c r="D155" s="2898"/>
      <c r="E155" s="2898"/>
      <c r="F155" s="2003"/>
      <c r="G155" s="2881">
        <f>MAX(G153-G154,0)</f>
        <v>176.4</v>
      </c>
      <c r="H155" s="2881"/>
      <c r="I155" s="2059"/>
      <c r="J155" s="2003"/>
      <c r="K155" s="2881">
        <f>MAX(K152-K154,0)</f>
        <v>176.4</v>
      </c>
      <c r="L155" s="2881"/>
      <c r="M155" s="2160"/>
      <c r="N155" s="2113"/>
      <c r="O155" s="2136"/>
      <c r="P155" s="1797">
        <f>MAX(IF($H$95="geïntegreerde woonbonus",0,IF(SUM(S60:S61)+$H$116&gt;0,SUM(S60:S61,$G$100:$G$101),IF(SUM(G86:G87,G100:G101,S60:S61)=0,0,IF(AND(SUM(G86:G87)&gt;0,SUM(G100:G101,S60:S61)=0),'VAK IX VL P1 (fleve)'!F45,IF(AND(SUM(G86:G87)&gt;0,SUM(G100:G101,S60:S61)&gt;0,C94="geïntegreerde woonbonus"),'VAK IX VL P1 (fleve)'!F45,IF(SUM(G100:G101)&gt;0,'VAK IX VL P1 (fleve)'!F92))))))-$V$111,0)</f>
        <v>0</v>
      </c>
      <c r="Q155" s="1797">
        <f>MAX(IF($L$95="geïntegreerde woonbonus",0,IF(SUM(S89:S90)+$L$116&gt;0,SUM(S89:S90,$K$100:$K$101),IF(SUM(K86:K87,K100:K101,S89:S90)=0,0,IF(AND(SUM(K86:K87)&gt;0,SUM(K100:K101,S89:S90)=0),'VAK IX VL P2 (fleve)'!F45,IF(AND(SUM(K86:K87)&gt;0,SUM(K100:K101,S89:S90)&gt;0,K94="geïntegreerde woonbonus"),'VAK IX VL P2 (fleve)'!F45,IF(SUM(K100:K101)&gt;0,'VAK IX VL P2 (fleve)'!F92))))))-$V$118,0)</f>
        <v>0</v>
      </c>
      <c r="R155" s="2003"/>
      <c r="S155" s="2043"/>
      <c r="T155" s="2043"/>
      <c r="U155" s="2043"/>
      <c r="V155" s="2043"/>
      <c r="W155" s="2043"/>
      <c r="X155" s="2043"/>
    </row>
    <row r="156" spans="2:24" s="1235" customFormat="1" ht="16" thickBot="1" x14ac:dyDescent="0.25">
      <c r="B156" s="2003"/>
      <c r="C156" s="2892" t="s">
        <v>3247</v>
      </c>
      <c r="D156" s="2898"/>
      <c r="E156" s="2898"/>
      <c r="F156" s="2003"/>
      <c r="G156" s="2044"/>
      <c r="H156" s="2044"/>
      <c r="I156" s="2059"/>
      <c r="J156" s="2003"/>
      <c r="K156" s="2003"/>
      <c r="L156" s="2003"/>
      <c r="M156" s="2002"/>
      <c r="N156" s="2025"/>
      <c r="O156" s="2137"/>
      <c r="P156" s="2328">
        <f>MAX(IF(G117="NVT Geïntgrd. Woonbonus",0,P154-P155),0)</f>
        <v>0</v>
      </c>
      <c r="Q156" s="1897">
        <f>MAX(IF(K117="NVT Geïntgrd. Woonbonus",0,Q154-Q155),0)</f>
        <v>0</v>
      </c>
      <c r="R156" s="2043"/>
      <c r="S156" s="2043"/>
      <c r="T156" s="2043"/>
      <c r="U156" s="2043"/>
      <c r="V156" s="2043"/>
      <c r="W156" s="2043"/>
      <c r="X156" s="2043"/>
    </row>
    <row r="157" spans="2:24" s="1235" customFormat="1" ht="13" x14ac:dyDescent="0.15">
      <c r="B157" s="2003"/>
      <c r="C157" s="2898"/>
      <c r="D157" s="2898"/>
      <c r="E157" s="2898"/>
      <c r="F157" s="2003"/>
      <c r="G157" s="2885">
        <f>IF(G155=0,"NO",G153-G154+S152-V111)</f>
        <v>176.4</v>
      </c>
      <c r="H157" s="2885"/>
      <c r="I157" s="2059"/>
      <c r="J157" s="2003"/>
      <c r="K157" s="3135">
        <f>IF(K155=0,"NO",K153-K154+S153-V118)</f>
        <v>176.4</v>
      </c>
      <c r="L157" s="3135"/>
      <c r="M157" s="2176"/>
      <c r="N157" s="2116"/>
      <c r="O157" s="2150"/>
      <c r="P157" s="2043"/>
      <c r="Q157" s="2043"/>
      <c r="R157" s="2043"/>
      <c r="S157" s="2043"/>
      <c r="T157" s="2043"/>
      <c r="U157" s="2043"/>
      <c r="V157" s="2043"/>
      <c r="W157" s="2043"/>
      <c r="X157" s="2043"/>
    </row>
    <row r="158" spans="2:24" s="1235" customFormat="1" ht="13" x14ac:dyDescent="0.15">
      <c r="B158" s="2003"/>
      <c r="C158" s="2898"/>
      <c r="D158" s="2898"/>
      <c r="E158" s="2898"/>
      <c r="F158" s="2003"/>
      <c r="G158" s="2885"/>
      <c r="H158" s="2885"/>
      <c r="I158" s="2059"/>
      <c r="J158" s="2003"/>
      <c r="K158" s="3135"/>
      <c r="L158" s="3135"/>
      <c r="M158" s="2176"/>
      <c r="N158" s="2116"/>
      <c r="O158" s="2150"/>
      <c r="P158" s="2003"/>
      <c r="Q158" s="2003"/>
      <c r="R158" s="2043"/>
      <c r="S158" s="2043"/>
      <c r="T158" s="2043"/>
      <c r="U158" s="2043"/>
      <c r="V158" s="2043"/>
      <c r="W158" s="2043"/>
      <c r="X158" s="2043"/>
    </row>
    <row r="159" spans="2:24" s="1235" customFormat="1" ht="13" x14ac:dyDescent="0.15">
      <c r="B159" s="2003"/>
      <c r="C159" s="2003"/>
      <c r="D159" s="2003"/>
      <c r="E159" s="2003"/>
      <c r="F159" s="2003"/>
      <c r="G159" s="2003"/>
      <c r="H159" s="2003"/>
      <c r="I159" s="2025"/>
      <c r="J159" s="2003"/>
      <c r="K159" s="2003"/>
      <c r="L159" s="2003"/>
      <c r="M159" s="2002"/>
      <c r="N159" s="2025"/>
      <c r="O159" s="2137"/>
      <c r="P159" s="2003"/>
      <c r="Q159" s="2003"/>
      <c r="R159" s="2043"/>
      <c r="S159" s="2043"/>
      <c r="T159" s="2043"/>
      <c r="U159" s="2043"/>
      <c r="V159" s="2043"/>
      <c r="W159" s="2043"/>
      <c r="X159" s="2043"/>
    </row>
    <row r="160" spans="2:24" s="1235" customFormat="1" ht="13" x14ac:dyDescent="0.15">
      <c r="B160" s="2003"/>
      <c r="C160" s="2003"/>
      <c r="D160" s="2003"/>
      <c r="E160" s="2003"/>
      <c r="F160" s="2003"/>
      <c r="G160" s="2003"/>
      <c r="H160" s="2003"/>
      <c r="I160" s="2025"/>
      <c r="J160" s="2003"/>
      <c r="K160" s="2003"/>
      <c r="L160" s="2003"/>
      <c r="M160" s="2002"/>
      <c r="N160" s="2025"/>
      <c r="O160" s="2137"/>
      <c r="P160" s="2240"/>
      <c r="Q160" s="2240"/>
      <c r="R160" s="2241"/>
      <c r="S160" s="2241"/>
      <c r="T160" s="2241"/>
      <c r="U160" s="2241"/>
      <c r="V160" s="2043"/>
      <c r="W160" s="2043"/>
      <c r="X160" s="2043"/>
    </row>
    <row r="161" spans="2:24" s="1235" customFormat="1" ht="15" customHeight="1" x14ac:dyDescent="0.15">
      <c r="B161" s="2003"/>
      <c r="C161" s="2003"/>
      <c r="D161" s="2894" t="s">
        <v>3248</v>
      </c>
      <c r="E161" s="2894"/>
      <c r="F161" s="2003"/>
      <c r="G161" s="2871">
        <f>MAX(G157,0)</f>
        <v>176.4</v>
      </c>
      <c r="H161" s="2871"/>
      <c r="I161" s="2025"/>
      <c r="J161" s="2003"/>
      <c r="K161" s="3136">
        <f>MAX(K157,0)</f>
        <v>176.4</v>
      </c>
      <c r="L161" s="3136"/>
      <c r="M161" s="2174"/>
      <c r="N161" s="1805"/>
      <c r="O161" s="2143"/>
      <c r="P161" s="2242" t="s">
        <v>3249</v>
      </c>
      <c r="Q161" s="2242">
        <v>2350</v>
      </c>
      <c r="R161" s="2241" t="s">
        <v>3250</v>
      </c>
      <c r="S161" s="2241" t="s">
        <v>3251</v>
      </c>
      <c r="T161" s="2241" t="s">
        <v>3252</v>
      </c>
      <c r="U161" s="2241"/>
      <c r="V161" s="2043"/>
      <c r="W161" s="2043"/>
      <c r="X161" s="2043"/>
    </row>
    <row r="162" spans="2:24" s="1235" customFormat="1" ht="15" customHeight="1" x14ac:dyDescent="0.15">
      <c r="B162" s="2003"/>
      <c r="C162" s="2003"/>
      <c r="D162" s="1999"/>
      <c r="E162" s="1999"/>
      <c r="F162" s="2003"/>
      <c r="G162" s="1330"/>
      <c r="H162" s="1330"/>
      <c r="I162" s="2025"/>
      <c r="J162" s="2003"/>
      <c r="K162" s="2050"/>
      <c r="L162" s="2050"/>
      <c r="M162" s="2177"/>
      <c r="N162" s="2086"/>
      <c r="O162" s="2151"/>
      <c r="P162" s="2242" t="s">
        <v>3253</v>
      </c>
      <c r="Q162" s="2242">
        <f>IF(H96&gt;0,MIN(G86+G87-V111,1520),IFERROR(I118+IF(H148="NO",0,H148),0))</f>
        <v>0</v>
      </c>
      <c r="R162" s="2241">
        <f>IF($H$95="geïntegreerde woonbonus",0,IF(SUM(S60:S61)+$H$116&gt;0,MIN(SUM($S$60:$S$61,$G$100:$G$101),SUM(G100:G101,$S$60:$S$61)-V111),0))</f>
        <v>0</v>
      </c>
      <c r="S162" s="2241" t="str">
        <f>IF(OR(SUM(G45:I53)=0,IF(AND(H93="YES",H95="geïntegreerde woonbonus"),"NO",IF(AND(SUM(G100:G101,S60:S61)=0,SUM(G86:G87)&gt;0),"NO",IF(P156="NO","NO",IF(SUM(G45:I53)&gt;0,"YES","NVT"))))="NO",IF(AND(H93="YES",H95="geïntegreerde woonbonus"),"NO",IF(AND(SUM(G100:G101,S60:S61)=0,SUM(G86:G87)&gt;0),"NO",IF(P156="NO","NO",IF(SUM(G45:I53)&gt;0,"YES","NVT"))))="NVT"),"NO",MIN(SUM(G45:I53),P156))</f>
        <v>NO</v>
      </c>
      <c r="T162" s="2241" t="str">
        <f>IF(AND(H93="YES",H95="geïntegreerde woonbonus"),"NO",IF(AND(SUM(G100:G101,S60:S61)=0,SUM(G86:G87)&gt;0),"NO",IF(P156="NO","NO",IF(SUM(G45:I53)&gt;0,"YES","NVT"))))</f>
        <v>NVT</v>
      </c>
      <c r="U162" s="2241"/>
      <c r="V162" s="2043"/>
      <c r="W162" s="2043"/>
      <c r="X162" s="2043"/>
    </row>
    <row r="163" spans="2:24" s="1235" customFormat="1" ht="15" customHeight="1" x14ac:dyDescent="0.15">
      <c r="B163" s="2905" t="s">
        <v>3254</v>
      </c>
      <c r="C163" s="3099"/>
      <c r="D163" s="3099"/>
      <c r="E163" s="1999"/>
      <c r="F163" s="2003"/>
      <c r="G163" s="1330"/>
      <c r="H163" s="1330"/>
      <c r="I163" s="2025"/>
      <c r="J163" s="2003"/>
      <c r="K163" s="2050"/>
      <c r="L163" s="2050"/>
      <c r="M163" s="2177"/>
      <c r="N163" s="2086"/>
      <c r="O163" s="2151"/>
      <c r="P163" s="2242" t="s">
        <v>3253</v>
      </c>
      <c r="Q163" s="2242">
        <f>IFERROR(G117-I118-H148,0)</f>
        <v>0</v>
      </c>
      <c r="R163" s="2241">
        <f>(IF($H$95="geïntegreerde woonbonus",0,IF($H$115+$H$116&gt;0,MAX(SUM(G100:G101,G105:G106)-V111,0),0)))-IF(G103=1,SUM('KORF VL (Joapa)'!G39:I40)-'VAK IX VL P1 (fleve)'!F92)</f>
        <v>0</v>
      </c>
      <c r="S163" s="2241"/>
      <c r="T163" s="2241"/>
      <c r="U163" s="2241"/>
      <c r="V163" s="2043"/>
      <c r="W163" s="2043"/>
      <c r="X163" s="2043"/>
    </row>
    <row r="164" spans="2:24" s="1235" customFormat="1" ht="15" customHeight="1" x14ac:dyDescent="0.15">
      <c r="B164" s="2003"/>
      <c r="C164" s="2003"/>
      <c r="D164" s="1999"/>
      <c r="E164" s="1999"/>
      <c r="F164" s="2003"/>
      <c r="G164" s="1330"/>
      <c r="H164" s="1330"/>
      <c r="I164" s="2025"/>
      <c r="J164" s="1322"/>
      <c r="K164" s="2050"/>
      <c r="L164" s="2050"/>
      <c r="M164" s="2177"/>
      <c r="N164" s="2086"/>
      <c r="O164" s="2151"/>
      <c r="P164" s="2242" t="s">
        <v>3255</v>
      </c>
      <c r="Q164" s="2242">
        <f>Q161-Q162</f>
        <v>2350</v>
      </c>
      <c r="R164" s="2241"/>
      <c r="S164" s="2241"/>
      <c r="T164" s="2241"/>
      <c r="U164" s="2241"/>
      <c r="V164" s="2043"/>
      <c r="W164" s="2043"/>
      <c r="X164" s="2043"/>
    </row>
    <row r="165" spans="2:24" s="1235" customFormat="1" ht="15" customHeight="1" x14ac:dyDescent="0.15">
      <c r="B165" s="2003"/>
      <c r="C165" s="2892" t="s">
        <v>3256</v>
      </c>
      <c r="D165" s="2898"/>
      <c r="E165" s="2898"/>
      <c r="F165" s="2003"/>
      <c r="G165" s="2871">
        <f>G153</f>
        <v>176.4</v>
      </c>
      <c r="H165" s="2871"/>
      <c r="I165" s="2025"/>
      <c r="J165" s="1371"/>
      <c r="K165" s="2871">
        <f>K153</f>
        <v>176.4</v>
      </c>
      <c r="L165" s="2871"/>
      <c r="M165" s="2178"/>
      <c r="N165" s="2111"/>
      <c r="O165" s="2143"/>
      <c r="P165" s="2242" t="s">
        <v>3257</v>
      </c>
      <c r="Q165" s="2242">
        <f>S152-V111</f>
        <v>0</v>
      </c>
      <c r="R165" s="2243"/>
      <c r="S165" s="2241"/>
      <c r="T165" s="3126"/>
      <c r="U165" s="3126"/>
      <c r="V165" s="3127"/>
      <c r="W165" s="3127"/>
      <c r="X165" s="2084"/>
    </row>
    <row r="166" spans="2:24" s="1235" customFormat="1" ht="15" customHeight="1" x14ac:dyDescent="0.15">
      <c r="B166" s="2892" t="s">
        <v>3258</v>
      </c>
      <c r="C166" s="2892"/>
      <c r="D166" s="2892"/>
      <c r="E166" s="2892"/>
      <c r="F166" s="2003"/>
      <c r="G166" s="3042">
        <f>IF(G118=0,0,MIN(G153,2280))</f>
        <v>0</v>
      </c>
      <c r="H166" s="3042"/>
      <c r="I166" s="2025"/>
      <c r="J166" s="2003"/>
      <c r="K166" s="3042">
        <f>MIN(K153,2280)</f>
        <v>176.4</v>
      </c>
      <c r="L166" s="3042"/>
      <c r="M166" s="2179"/>
      <c r="N166" s="2110"/>
      <c r="O166" s="2152"/>
      <c r="P166" s="2242"/>
      <c r="Q166" s="2242"/>
      <c r="R166" s="2241"/>
      <c r="S166" s="2241"/>
      <c r="T166" s="2241"/>
      <c r="U166" s="2240"/>
      <c r="V166" s="2043"/>
      <c r="W166" s="2043"/>
      <c r="X166" s="2043"/>
    </row>
    <row r="167" spans="2:24" s="1235" customFormat="1" ht="15" customHeight="1" x14ac:dyDescent="0.15">
      <c r="B167" s="2892" t="s">
        <v>3259</v>
      </c>
      <c r="C167" s="2892"/>
      <c r="D167" s="2892"/>
      <c r="E167" s="2892"/>
      <c r="F167" s="2003"/>
      <c r="G167" s="2871">
        <f>MAX(MAX(G165-G166,0)+(S152-V111),0)</f>
        <v>176.4</v>
      </c>
      <c r="H167" s="2871"/>
      <c r="I167" s="2025"/>
      <c r="J167" s="2003"/>
      <c r="K167" s="2871">
        <f>MAX(MAX(K165-K166,0)+(S153-V118),0)</f>
        <v>0</v>
      </c>
      <c r="L167" s="2871"/>
      <c r="M167" s="2178"/>
      <c r="N167" s="2111"/>
      <c r="O167" s="2143"/>
      <c r="P167" s="2244" t="s">
        <v>3255</v>
      </c>
      <c r="Q167" s="2244">
        <f>2350-(IF(H96&gt;0,MIN(G86+G87-V111,1520),IFERROR(IF($H$95="geïntegreerde woonbonus",0,IF(SUM(S60:S61)+$H$116&gt;0,MIN(SUM($S$60:$S$61,$G$100:$G$101),SUM(G100:G101,$S$60:$S$61)-V111),0))+IF(IF(OR(SUM(G45:I53)=0,IF(AND(H93="YES",H95="geïntegreerde woonbonus"),"NO",IF(AND(SUM(G100:G101,S60:S61)=0,SUM(G86:G87)&gt;0),"NO",IF(P156="NO","NO",IF(SUM(G45:I53)&gt;0,"YES","NVT"))))="NO",IF(AND(H93="YES",H95="geïntegreerde woonbonus"),"NO",IF(AND(SUM(G100:G101,S60:S61)=0,SUM(G86:G87)&gt;0),"NO",IF(P156="NO","NO",IF(SUM(G45:I53)&gt;0,"YES","NVT"))))="NVT"),"NO",MIN(SUM(G45:I53),P156))="NO",0,IF(OR(SUM(G45:I53)=0,IF(AND(H93="YES",H95="geïntegreerde woonbonus"),"NO",IF(AND(SUM(G100:G101,S60:S61)=0,SUM(G86:G87)&gt;0),"NO",IF(P156="NO","NO",IF(SUM(G45:I53)&gt;0,"YES","NVT"))))="NO",IF(AND(H93="YES",H95="geïntegreerde woonbonus"),"NO",IF(AND(SUM(G100:G101,S60:S61)=0,SUM(G86:G87)&gt;0),"NO",IF(P156="NO","NO",IF(SUM(G45:I53)&gt;0,"YES","NVT"))))="NVT"),"NO",MIN(SUM(G45:I53),P156))),0)))-(IFERROR(G117-IF($H$95="geïntegreerde woonbonus",0,IF(SUM(S60:S61)+$H$116&gt;0,MIN(SUM($S$60:$S$61,$G$100:$G$101),SUM(G100:G101,$S$60:$S$61)-V111),0))-IF(OR(SUM(G45:I53)=0,IF(AND(H93="YES",H95="geïntegreerde woonbonus"),"NO",IF(AND(SUM(G100:G101,S60:S61)=0,SUM(G86:G87)&gt;0),"NO",IF(P156="NO","NO",IF(SUM(G45:I53)&gt;0,"YES","NVT"))))="NO",IF(AND(H93="YES",H95="geïntegreerde woonbonus"),"NO",IF(AND(SUM(G100:G101,S60:S61)=0,SUM(G86:G87)&gt;0),"NO",IF(P156="NO","NO",IF(SUM(G45:I53)&gt;0,"YES","NVT"))))="NVT"),"NO",MIN(SUM(G45:I53),P156)),0))+(S152-V111)</f>
        <v>2350</v>
      </c>
      <c r="R167" s="2243"/>
      <c r="S167" s="2241"/>
      <c r="T167" s="2241"/>
      <c r="U167" s="2241"/>
      <c r="V167" s="2043"/>
      <c r="W167" s="2043"/>
      <c r="X167" s="2043"/>
    </row>
    <row r="168" spans="2:24" s="1235" customFormat="1" ht="15" customHeight="1" x14ac:dyDescent="0.15">
      <c r="B168" s="2003"/>
      <c r="C168" s="2063"/>
      <c r="D168" s="2064"/>
      <c r="E168" s="2064"/>
      <c r="F168" s="2003"/>
      <c r="G168" s="1330"/>
      <c r="H168" s="1330"/>
      <c r="I168" s="2025"/>
      <c r="J168" s="2003"/>
      <c r="K168" s="2050"/>
      <c r="L168" s="2050"/>
      <c r="M168" s="2177"/>
      <c r="N168" s="2086"/>
      <c r="O168" s="2151"/>
      <c r="P168" s="2242"/>
      <c r="Q168" s="2242"/>
      <c r="R168" s="2245"/>
      <c r="S168" s="2246"/>
      <c r="T168" s="2241"/>
      <c r="U168" s="2241"/>
      <c r="V168" s="2043"/>
      <c r="W168" s="2043"/>
      <c r="X168" s="2043"/>
    </row>
    <row r="169" spans="2:24" s="1235" customFormat="1" ht="15" customHeight="1" x14ac:dyDescent="0.2">
      <c r="B169" s="2003"/>
      <c r="C169" s="2063"/>
      <c r="D169" s="2064"/>
      <c r="E169" s="2895" t="s">
        <v>3260</v>
      </c>
      <c r="F169" s="2028" t="s">
        <v>3151</v>
      </c>
      <c r="G169" s="1350">
        <f>$G$55</f>
        <v>0</v>
      </c>
      <c r="H169" s="2879">
        <f>IF(G169=0,0,IF(G170=0,V66,V66*S66/(G55+G56)))</f>
        <v>0</v>
      </c>
      <c r="I169" s="2880"/>
      <c r="J169" s="1291"/>
      <c r="K169" s="1801">
        <f t="shared" ref="K169:K175" si="4">K55</f>
        <v>0</v>
      </c>
      <c r="L169" s="2121">
        <f>IF(K169=0,0,IF(K170=0,V95,V95*S95/(K55+K56)))</f>
        <v>0</v>
      </c>
      <c r="M169" s="2169" t="s">
        <v>3215</v>
      </c>
      <c r="N169" s="2134" t="s">
        <v>1805</v>
      </c>
      <c r="O169" s="2144">
        <f>2350+780+80</f>
        <v>3210</v>
      </c>
      <c r="P169" s="2242"/>
      <c r="Q169" s="2242"/>
      <c r="R169" s="2245"/>
      <c r="S169" s="2245"/>
      <c r="T169" s="2241"/>
      <c r="U169" s="2241"/>
      <c r="V169" s="2043"/>
      <c r="W169" s="2043"/>
      <c r="X169" s="2043"/>
    </row>
    <row r="170" spans="2:24" s="1235" customFormat="1" ht="15" customHeight="1" x14ac:dyDescent="0.2">
      <c r="B170" s="2003"/>
      <c r="C170" s="2063"/>
      <c r="D170" s="2064"/>
      <c r="E170" s="2895"/>
      <c r="F170" s="2028" t="s">
        <v>3154</v>
      </c>
      <c r="G170" s="1350">
        <f>$G$56</f>
        <v>0</v>
      </c>
      <c r="H170" s="2879">
        <f>V66-H169</f>
        <v>0</v>
      </c>
      <c r="I170" s="2880"/>
      <c r="J170" s="2003"/>
      <c r="K170" s="1801">
        <f t="shared" si="4"/>
        <v>0</v>
      </c>
      <c r="L170" s="2121">
        <f>V95-L169</f>
        <v>0</v>
      </c>
      <c r="M170" s="2169" t="s">
        <v>3215</v>
      </c>
      <c r="N170" s="2134" t="s">
        <v>1805</v>
      </c>
      <c r="O170" s="2144">
        <f>2350+780+80</f>
        <v>3210</v>
      </c>
      <c r="P170" s="2050"/>
      <c r="Q170" s="2050"/>
      <c r="R170" s="1898"/>
      <c r="S170" s="1898"/>
      <c r="T170" s="2043"/>
      <c r="U170" s="2043"/>
      <c r="V170" s="2043"/>
      <c r="W170" s="2043"/>
      <c r="X170" s="2043"/>
    </row>
    <row r="171" spans="2:24" s="1235" customFormat="1" ht="15" customHeight="1" x14ac:dyDescent="0.15">
      <c r="B171" s="2003"/>
      <c r="C171" s="2003"/>
      <c r="D171" s="1999"/>
      <c r="E171" s="1999"/>
      <c r="F171" s="2030" t="s">
        <v>3157</v>
      </c>
      <c r="G171" s="1325">
        <f>G57</f>
        <v>0</v>
      </c>
      <c r="H171" s="3055">
        <v>0</v>
      </c>
      <c r="I171" s="3054"/>
      <c r="J171" s="1237"/>
      <c r="K171" s="1801">
        <f t="shared" si="4"/>
        <v>0</v>
      </c>
      <c r="L171" s="2433">
        <v>0</v>
      </c>
      <c r="M171" s="2168"/>
      <c r="N171" s="1804"/>
      <c r="O171" s="2145"/>
      <c r="P171" s="2050"/>
      <c r="Q171" s="2050"/>
      <c r="R171" s="1898"/>
      <c r="S171" s="1792"/>
      <c r="T171" s="2043"/>
      <c r="U171" s="2043"/>
      <c r="V171" s="2043"/>
      <c r="W171" s="2043"/>
      <c r="X171" s="2043"/>
    </row>
    <row r="172" spans="2:24" s="1235" customFormat="1" ht="15" customHeight="1" x14ac:dyDescent="0.15">
      <c r="B172" s="2003"/>
      <c r="C172" s="2003"/>
      <c r="D172" s="1999"/>
      <c r="E172" s="1999"/>
      <c r="F172" s="2030" t="s">
        <v>3160</v>
      </c>
      <c r="G172" s="1325">
        <f>G58</f>
        <v>0</v>
      </c>
      <c r="H172" s="3055">
        <v>0</v>
      </c>
      <c r="I172" s="3054"/>
      <c r="J172" s="1237"/>
      <c r="K172" s="1801">
        <f t="shared" si="4"/>
        <v>0</v>
      </c>
      <c r="L172" s="2433">
        <v>0</v>
      </c>
      <c r="M172" s="2168"/>
      <c r="N172" s="1804"/>
      <c r="O172" s="2145"/>
      <c r="P172" s="2050"/>
      <c r="Q172" s="2050"/>
      <c r="R172" s="2043"/>
      <c r="S172" s="2043"/>
      <c r="T172" s="2043"/>
      <c r="U172" s="2043"/>
      <c r="V172" s="2043"/>
      <c r="W172" s="2043"/>
      <c r="X172" s="2043"/>
    </row>
    <row r="173" spans="2:24" s="1235" customFormat="1" ht="15" customHeight="1" x14ac:dyDescent="0.15">
      <c r="B173" s="2003"/>
      <c r="C173" s="2003"/>
      <c r="D173" s="1999"/>
      <c r="E173" s="1999"/>
      <c r="F173" s="2030" t="s">
        <v>3163</v>
      </c>
      <c r="G173" s="1325">
        <f>G59</f>
        <v>0</v>
      </c>
      <c r="H173" s="3055">
        <v>0</v>
      </c>
      <c r="I173" s="3054"/>
      <c r="J173" s="1237"/>
      <c r="K173" s="1801">
        <f t="shared" si="4"/>
        <v>0</v>
      </c>
      <c r="L173" s="2433">
        <v>0</v>
      </c>
      <c r="M173" s="2168"/>
      <c r="N173" s="1804"/>
      <c r="O173" s="2145"/>
      <c r="P173" s="2003"/>
      <c r="Q173" s="2003"/>
      <c r="R173" s="2043"/>
      <c r="S173" s="2043"/>
      <c r="T173" s="2043"/>
      <c r="U173" s="2043"/>
      <c r="V173" s="2043"/>
      <c r="W173" s="2043"/>
      <c r="X173" s="2043"/>
    </row>
    <row r="174" spans="2:24" s="1235" customFormat="1" ht="15" customHeight="1" x14ac:dyDescent="0.15">
      <c r="B174" s="2003"/>
      <c r="C174" s="2003"/>
      <c r="D174" s="1999"/>
      <c r="E174" s="1999"/>
      <c r="F174" s="2030" t="s">
        <v>3169</v>
      </c>
      <c r="G174" s="1325">
        <f>G60</f>
        <v>0</v>
      </c>
      <c r="H174" s="3055">
        <v>0</v>
      </c>
      <c r="I174" s="3054"/>
      <c r="J174" s="1237"/>
      <c r="K174" s="1801">
        <f t="shared" si="4"/>
        <v>0</v>
      </c>
      <c r="L174" s="2433">
        <v>0</v>
      </c>
      <c r="M174" s="2168"/>
      <c r="N174" s="1804"/>
      <c r="O174" s="2145"/>
      <c r="P174" s="2050"/>
      <c r="Q174" s="2050"/>
      <c r="R174" s="2043"/>
      <c r="S174" s="2043"/>
      <c r="T174" s="2043"/>
      <c r="U174" s="2043"/>
      <c r="V174" s="2043"/>
      <c r="W174" s="2043"/>
      <c r="X174" s="2043"/>
    </row>
    <row r="175" spans="2:24" s="1235" customFormat="1" ht="13" x14ac:dyDescent="0.15">
      <c r="B175" s="2003"/>
      <c r="C175" s="2003"/>
      <c r="D175" s="2003"/>
      <c r="E175" s="2003"/>
      <c r="F175" s="2030" t="s">
        <v>3171</v>
      </c>
      <c r="G175" s="1325">
        <f>G61</f>
        <v>0</v>
      </c>
      <c r="H175" s="3055">
        <v>0</v>
      </c>
      <c r="I175" s="3054"/>
      <c r="J175" s="1237"/>
      <c r="K175" s="1801">
        <f t="shared" si="4"/>
        <v>0</v>
      </c>
      <c r="L175" s="2433">
        <v>0</v>
      </c>
      <c r="M175" s="2168"/>
      <c r="N175" s="1804"/>
      <c r="O175" s="2145"/>
      <c r="P175" s="2003"/>
      <c r="Q175" s="2003"/>
      <c r="R175" s="2043"/>
      <c r="S175" s="2043"/>
      <c r="T175" s="2043"/>
      <c r="U175" s="2043"/>
      <c r="V175" s="2043"/>
      <c r="W175" s="2043"/>
      <c r="X175" s="2043"/>
    </row>
    <row r="176" spans="2:24" s="1235" customFormat="1" thickBot="1" x14ac:dyDescent="0.2">
      <c r="B176" s="2003"/>
      <c r="C176" s="2003"/>
      <c r="D176" s="2003"/>
      <c r="E176" s="2003"/>
      <c r="F176" s="2003"/>
      <c r="G176" s="2003"/>
      <c r="H176" s="2003"/>
      <c r="I176" s="2025"/>
      <c r="J176" s="2003"/>
      <c r="K176" s="2003"/>
      <c r="L176" s="2003"/>
      <c r="M176" s="2002"/>
      <c r="N176" s="2025"/>
      <c r="O176" s="2137"/>
      <c r="P176" s="2003"/>
      <c r="Q176" s="2003"/>
      <c r="R176" s="2043"/>
      <c r="S176" s="2043"/>
      <c r="T176" s="2043"/>
      <c r="U176" s="2043"/>
      <c r="V176" s="2043"/>
      <c r="W176" s="2043"/>
      <c r="X176" s="2043"/>
    </row>
    <row r="177" spans="2:24" s="1235" customFormat="1" ht="12.75" hidden="1" customHeight="1" thickBot="1" x14ac:dyDescent="0.2">
      <c r="B177" s="2003"/>
      <c r="C177" s="2891" t="s">
        <v>3261</v>
      </c>
      <c r="D177" s="2891"/>
      <c r="E177" s="2891"/>
      <c r="F177" s="2003"/>
      <c r="G177" s="2003"/>
      <c r="H177" s="2871">
        <f>SUM(H169:I175)</f>
        <v>0</v>
      </c>
      <c r="I177" s="2878"/>
      <c r="J177" s="2003"/>
      <c r="K177" s="2003"/>
      <c r="L177" s="2003"/>
      <c r="M177" s="2002"/>
      <c r="N177" s="2025"/>
      <c r="O177" s="2137"/>
      <c r="P177" s="2003"/>
      <c r="Q177" s="2003"/>
      <c r="R177" s="2043"/>
      <c r="S177" s="2043"/>
      <c r="T177" s="2043"/>
      <c r="U177" s="2043"/>
      <c r="V177" s="2043"/>
      <c r="W177" s="2043"/>
      <c r="X177" s="2043"/>
    </row>
    <row r="178" spans="2:24" s="1235" customFormat="1" ht="12.75" customHeight="1" thickBot="1" x14ac:dyDescent="0.2">
      <c r="B178" s="2003"/>
      <c r="C178" s="2892" t="s">
        <v>3262</v>
      </c>
      <c r="D178" s="2898"/>
      <c r="E178" s="2898"/>
      <c r="F178" s="2003"/>
      <c r="G178" s="2003"/>
      <c r="H178" s="2874">
        <f>IF(D7="NO",0,SUM(H169:I170))</f>
        <v>0</v>
      </c>
      <c r="I178" s="2875"/>
      <c r="J178" s="2003"/>
      <c r="K178" s="1796"/>
      <c r="L178" s="2123">
        <f>IF(D7="NO",0,SUM(L169:L170))</f>
        <v>0</v>
      </c>
      <c r="M178" s="2166"/>
      <c r="N178" s="2117"/>
      <c r="O178" s="2143"/>
      <c r="P178" s="2050"/>
      <c r="Q178" s="2050"/>
      <c r="R178" s="2043"/>
      <c r="S178" s="2043"/>
      <c r="T178" s="2043"/>
      <c r="U178" s="2043"/>
      <c r="V178" s="2043"/>
      <c r="W178" s="2043"/>
      <c r="X178" s="2043"/>
    </row>
    <row r="179" spans="2:24" s="1235" customFormat="1" ht="13" x14ac:dyDescent="0.15">
      <c r="B179" s="2003"/>
      <c r="C179" s="2893" t="s">
        <v>3263</v>
      </c>
      <c r="D179" s="2913"/>
      <c r="E179" s="2913"/>
      <c r="F179" s="2003"/>
      <c r="G179" s="2003"/>
      <c r="H179" s="2871">
        <f>MAX(SUM(G169:G170),0)</f>
        <v>0</v>
      </c>
      <c r="I179" s="2878"/>
      <c r="J179" s="1322"/>
      <c r="K179" s="2050"/>
      <c r="L179" s="2118">
        <f>MAX(SUM(K169:K170),0)</f>
        <v>0</v>
      </c>
      <c r="M179" s="2174"/>
      <c r="N179" s="1805"/>
      <c r="O179" s="2143"/>
      <c r="P179" s="1822"/>
      <c r="Q179" s="2050"/>
      <c r="R179" s="2043"/>
      <c r="S179" s="2043"/>
      <c r="T179" s="2043"/>
      <c r="U179" s="2043"/>
      <c r="V179" s="2043"/>
      <c r="W179" s="2043"/>
      <c r="X179" s="2043"/>
    </row>
    <row r="180" spans="2:24" s="1235" customFormat="1" ht="12.75" customHeight="1" x14ac:dyDescent="0.15">
      <c r="B180" s="2003"/>
      <c r="C180" s="2078"/>
      <c r="D180" s="2003" t="s">
        <v>3264</v>
      </c>
      <c r="E180" s="2003"/>
      <c r="F180" s="2003"/>
      <c r="G180" s="2003"/>
      <c r="H180" s="3042">
        <f>IF(IF(AND(G173=1,G171=1,G175&lt;3),780,IF(AND(G173=1,G171=1,G175&gt;2),780+80,0))&gt;0,-(IF(AND(G173=1,G171=1,G175&lt;3),780,IF(AND(G173=1,G171=1,G175&gt;2),780+80,0))-V111),0)</f>
        <v>0</v>
      </c>
      <c r="I180" s="3043"/>
      <c r="J180" s="1322"/>
      <c r="K180" s="2050"/>
      <c r="L180" s="2122">
        <f>IF(IF(AND(K173=1,K171=1,K175&lt;3),780,IF(AND(K173=1,K171=1,K175&gt;2),780+80,0))&gt;0,-(IF(AND(K173=1,K171=1,K175&lt;3),780,IF(AND(K173=1,K171=1,K175&gt;2),780+80,0))-V118),0)</f>
        <v>0</v>
      </c>
      <c r="M180" s="2180"/>
      <c r="N180" s="1823"/>
      <c r="O180" s="2152"/>
      <c r="P180" s="2050"/>
      <c r="Q180" s="2050"/>
      <c r="R180" s="2043"/>
      <c r="S180" s="2043"/>
      <c r="T180" s="2043"/>
      <c r="U180" s="2043"/>
      <c r="V180" s="2043"/>
      <c r="W180" s="2043"/>
      <c r="X180" s="2043"/>
    </row>
    <row r="181" spans="2:24" s="1235" customFormat="1" ht="12.75" customHeight="1" x14ac:dyDescent="0.15">
      <c r="B181" s="2003"/>
      <c r="C181" s="1256"/>
      <c r="D181" s="2894" t="s">
        <v>3248</v>
      </c>
      <c r="E181" s="2894"/>
      <c r="F181" s="2003"/>
      <c r="G181" s="2003"/>
      <c r="H181" s="2871">
        <f>IF(H179=G157,0,MAX(G167-SUM(H179:I179),0))</f>
        <v>176.4</v>
      </c>
      <c r="I181" s="2878"/>
      <c r="J181" s="2003"/>
      <c r="K181" s="2050"/>
      <c r="L181" s="2118">
        <f>MAX(K167-SUM(L179:L180),0)</f>
        <v>0</v>
      </c>
      <c r="M181" s="2174"/>
      <c r="N181" s="1805"/>
      <c r="O181" s="2143"/>
      <c r="P181" s="2003"/>
      <c r="Q181" s="2003"/>
      <c r="R181" s="2043"/>
      <c r="S181" s="2043"/>
      <c r="T181" s="2043"/>
      <c r="U181" s="2043"/>
      <c r="V181" s="2043"/>
      <c r="W181" s="2043"/>
      <c r="X181" s="2043"/>
    </row>
    <row r="182" spans="2:24" s="1235" customFormat="1" ht="13" x14ac:dyDescent="0.15">
      <c r="B182" s="2003"/>
      <c r="C182" s="2003"/>
      <c r="D182" s="2003"/>
      <c r="E182" s="2003"/>
      <c r="F182" s="2003"/>
      <c r="G182" s="2003"/>
      <c r="H182" s="2003"/>
      <c r="I182" s="2025"/>
      <c r="J182" s="2003"/>
      <c r="K182" s="2003"/>
      <c r="L182" s="2003"/>
      <c r="M182" s="2002"/>
      <c r="N182" s="2025"/>
      <c r="O182" s="2137"/>
      <c r="P182" s="2003"/>
      <c r="Q182" s="2003"/>
      <c r="R182" s="2043"/>
      <c r="S182" s="2043"/>
      <c r="T182" s="2043"/>
      <c r="U182" s="2043"/>
      <c r="V182" s="2043"/>
      <c r="W182" s="2043"/>
      <c r="X182" s="2043"/>
    </row>
    <row r="183" spans="2:24" s="1235" customFormat="1" ht="13" x14ac:dyDescent="0.15">
      <c r="B183" s="1243" t="s">
        <v>3265</v>
      </c>
      <c r="C183" s="2003"/>
      <c r="D183" s="2003"/>
      <c r="E183" s="2003"/>
      <c r="F183" s="2003"/>
      <c r="G183" s="2003"/>
      <c r="H183" s="2003"/>
      <c r="I183" s="2025"/>
      <c r="J183" s="2003"/>
      <c r="K183" s="2003"/>
      <c r="L183" s="2003"/>
      <c r="M183" s="2002"/>
      <c r="N183" s="2025"/>
      <c r="O183" s="2137"/>
      <c r="P183" s="2003"/>
      <c r="Q183" s="2003"/>
      <c r="R183" s="2043"/>
      <c r="S183" s="2043"/>
      <c r="T183" s="2043"/>
      <c r="U183" s="2043"/>
      <c r="V183" s="2043"/>
      <c r="W183" s="2043"/>
      <c r="X183" s="2043"/>
    </row>
    <row r="184" spans="2:24" s="1235" customFormat="1" ht="13" x14ac:dyDescent="0.15">
      <c r="B184" s="1243"/>
      <c r="C184" s="2003"/>
      <c r="D184" s="2003"/>
      <c r="E184" s="2003"/>
      <c r="F184" s="2003"/>
      <c r="G184" s="2003"/>
      <c r="H184" s="2003"/>
      <c r="I184" s="2025"/>
      <c r="J184" s="2003"/>
      <c r="K184" s="2003"/>
      <c r="L184" s="2003"/>
      <c r="M184" s="2002"/>
      <c r="N184" s="2025"/>
      <c r="O184" s="2137"/>
      <c r="P184" s="2003"/>
      <c r="Q184" s="2003"/>
      <c r="R184" s="2043"/>
      <c r="S184" s="2043"/>
      <c r="T184" s="2043"/>
      <c r="U184" s="2043"/>
      <c r="V184" s="2043"/>
      <c r="W184" s="2043"/>
      <c r="X184" s="2043"/>
    </row>
    <row r="185" spans="2:24" s="1235" customFormat="1" ht="15" x14ac:dyDescent="0.2">
      <c r="B185" s="1243"/>
      <c r="C185" s="2003"/>
      <c r="D185" s="2003"/>
      <c r="E185" s="132" t="s">
        <v>5311</v>
      </c>
      <c r="F185" s="2003"/>
      <c r="G185" s="3097">
        <f>IF('Tax Calculation'!M535*0.06+176.4&gt;2350,2350,'Tax Calculation'!M535*0.06+176.4)</f>
        <v>176.4</v>
      </c>
      <c r="H185" s="3097"/>
      <c r="I185" s="3098"/>
      <c r="J185" s="2003"/>
      <c r="K185" s="2003"/>
      <c r="L185" s="1821">
        <f>IF('Tax Calculation'!Q535*0.06+176.4&gt;2350,2350,'Tax Calculation'!Q535*0.06+176.4)</f>
        <v>176.4</v>
      </c>
      <c r="M185" s="2002"/>
      <c r="N185" s="2025"/>
      <c r="O185" s="2137"/>
      <c r="P185" s="2003"/>
      <c r="Q185" s="2003"/>
      <c r="R185" s="2043"/>
      <c r="S185" s="2043"/>
      <c r="T185" s="2043"/>
      <c r="U185" s="2043"/>
      <c r="V185" s="2043"/>
      <c r="W185" s="2043"/>
      <c r="X185" s="2043"/>
    </row>
    <row r="186" spans="2:24" s="1235" customFormat="1" ht="13" x14ac:dyDescent="0.15">
      <c r="B186" s="1243"/>
      <c r="C186" s="2003"/>
      <c r="D186" s="2003"/>
      <c r="E186" s="2003"/>
      <c r="F186" s="2003"/>
      <c r="G186" s="2003"/>
      <c r="H186" s="2003"/>
      <c r="I186" s="2025"/>
      <c r="J186" s="2003"/>
      <c r="K186" s="2003"/>
      <c r="L186" s="2003"/>
      <c r="M186" s="2002"/>
      <c r="N186" s="2025"/>
      <c r="O186" s="2137"/>
      <c r="P186" s="2003"/>
      <c r="Q186" s="2003"/>
      <c r="R186" s="2043"/>
      <c r="S186" s="2043"/>
      <c r="T186" s="2043"/>
      <c r="U186" s="2043"/>
      <c r="V186" s="2043"/>
      <c r="W186" s="2043"/>
      <c r="X186" s="2043"/>
    </row>
    <row r="187" spans="2:24" s="1235" customFormat="1" ht="12.75" customHeight="1" x14ac:dyDescent="0.15">
      <c r="B187" s="1243"/>
      <c r="C187" s="2003"/>
      <c r="D187" s="3090" t="s">
        <v>5031</v>
      </c>
      <c r="E187" s="3091"/>
      <c r="F187" s="2206"/>
      <c r="G187" s="2881"/>
      <c r="H187" s="2909"/>
      <c r="I187" s="3089"/>
      <c r="J187" s="2003"/>
      <c r="K187" s="2003"/>
      <c r="L187" s="1824"/>
      <c r="M187" s="2002"/>
      <c r="N187" s="2025"/>
      <c r="O187" s="2137"/>
      <c r="P187" s="2003"/>
      <c r="Q187" s="2003"/>
      <c r="R187" s="2043"/>
      <c r="S187" s="2043"/>
      <c r="T187" s="2043"/>
      <c r="U187" s="2043"/>
      <c r="V187" s="2043"/>
      <c r="W187" s="2043"/>
      <c r="X187" s="2043"/>
    </row>
    <row r="188" spans="2:24" s="1235" customFormat="1" ht="12.75" customHeight="1" x14ac:dyDescent="0.15">
      <c r="B188" s="1243"/>
      <c r="C188" s="2003"/>
      <c r="E188" s="2212" t="s">
        <v>5197</v>
      </c>
      <c r="F188" s="2206"/>
      <c r="G188" s="3092">
        <f>G118</f>
        <v>0</v>
      </c>
      <c r="H188" s="3093"/>
      <c r="I188" s="3094"/>
      <c r="J188" s="2003"/>
      <c r="K188" s="2003"/>
      <c r="L188" s="1824">
        <f>K118</f>
        <v>0</v>
      </c>
      <c r="M188" s="2002"/>
      <c r="N188" s="2025"/>
      <c r="O188" s="2137"/>
      <c r="P188" s="2003"/>
      <c r="Q188" s="2003"/>
      <c r="R188" s="2043"/>
      <c r="S188" s="2043"/>
      <c r="T188" s="2043"/>
      <c r="U188" s="2043"/>
      <c r="V188" s="2043"/>
      <c r="W188" s="2043"/>
      <c r="X188" s="2043"/>
    </row>
    <row r="189" spans="2:24" s="1235" customFormat="1" ht="12.75" customHeight="1" x14ac:dyDescent="0.15">
      <c r="B189" s="1243"/>
      <c r="C189" s="2003"/>
      <c r="E189" s="2212" t="s">
        <v>5198</v>
      </c>
      <c r="F189" s="2206"/>
      <c r="G189" s="3092">
        <f>H179</f>
        <v>0</v>
      </c>
      <c r="H189" s="3093"/>
      <c r="I189" s="3094"/>
      <c r="J189" s="2003"/>
      <c r="K189" s="2003"/>
      <c r="L189" s="1824">
        <f>L179</f>
        <v>0</v>
      </c>
      <c r="M189" s="2002"/>
      <c r="N189" s="2025"/>
      <c r="O189" s="2137"/>
      <c r="P189" s="2003"/>
      <c r="Q189" s="2003"/>
      <c r="R189" s="2043"/>
      <c r="S189" s="2043"/>
      <c r="T189" s="2043"/>
      <c r="U189" s="2043"/>
      <c r="V189" s="2043"/>
      <c r="W189" s="2043"/>
      <c r="X189" s="2043"/>
    </row>
    <row r="190" spans="2:24" s="1235" customFormat="1" ht="12.75" customHeight="1" x14ac:dyDescent="0.15">
      <c r="B190" s="1243"/>
      <c r="C190" s="2003"/>
      <c r="E190" s="2212" t="s">
        <v>5199</v>
      </c>
      <c r="F190" s="2206"/>
      <c r="G190" s="2882">
        <f>SUM(G131:G138)</f>
        <v>0</v>
      </c>
      <c r="H190" s="3095"/>
      <c r="I190" s="3096"/>
      <c r="J190" s="2003"/>
      <c r="K190" s="2003"/>
      <c r="L190" s="1825">
        <f>SUM(K131:K138)</f>
        <v>0</v>
      </c>
      <c r="M190" s="2002"/>
      <c r="N190" s="2025"/>
      <c r="O190" s="2137"/>
      <c r="P190" s="2003"/>
      <c r="Q190" s="2003"/>
      <c r="R190" s="2043"/>
      <c r="S190" s="2043"/>
      <c r="T190" s="2043"/>
      <c r="U190" s="2043"/>
      <c r="V190" s="2043"/>
      <c r="W190" s="2043"/>
      <c r="X190" s="2043"/>
    </row>
    <row r="191" spans="2:24" s="1235" customFormat="1" ht="12.75" customHeight="1" x14ac:dyDescent="0.15">
      <c r="B191" s="1243"/>
      <c r="C191" s="2003"/>
      <c r="E191" s="2212" t="s">
        <v>5200</v>
      </c>
      <c r="F191" s="2206"/>
      <c r="G191" s="3092">
        <f>IF((G185-G188-G189-G190)&lt;0,0,G185-G188-G189-G190)</f>
        <v>176.4</v>
      </c>
      <c r="H191" s="3093"/>
      <c r="I191" s="3094"/>
      <c r="J191" s="2003"/>
      <c r="K191" s="2003"/>
      <c r="L191" s="1824">
        <f>IF((L185-L188-L189-L190)&lt;0,0,L185-L188-L189-L190)</f>
        <v>176.4</v>
      </c>
      <c r="M191" s="2002"/>
      <c r="N191" s="2025"/>
      <c r="O191" s="2137"/>
      <c r="P191" s="2003"/>
      <c r="Q191" s="2003"/>
      <c r="R191" s="2043"/>
      <c r="S191" s="2043"/>
      <c r="T191" s="2043"/>
      <c r="U191" s="2043"/>
      <c r="V191" s="2043"/>
      <c r="W191" s="2043"/>
      <c r="X191" s="2043"/>
    </row>
    <row r="192" spans="2:24" s="1235" customFormat="1" ht="13" x14ac:dyDescent="0.15">
      <c r="B192" s="2003"/>
      <c r="C192" s="2003"/>
      <c r="D192" s="2003"/>
      <c r="E192" s="2003"/>
      <c r="F192" s="2003"/>
      <c r="G192" s="2003"/>
      <c r="H192" s="2003"/>
      <c r="I192" s="2025"/>
      <c r="J192" s="2003"/>
      <c r="K192" s="2003"/>
      <c r="L192" s="2003"/>
      <c r="M192" s="2002"/>
      <c r="N192" s="2025"/>
      <c r="O192" s="2137"/>
      <c r="P192" s="2003"/>
      <c r="Q192" s="2003"/>
      <c r="R192" s="2043"/>
      <c r="S192" s="2043"/>
      <c r="T192" s="2043"/>
      <c r="U192" s="2043"/>
      <c r="V192" s="2043"/>
      <c r="W192" s="2043"/>
      <c r="X192" s="2043"/>
    </row>
    <row r="193" spans="2:24" s="1235" customFormat="1" ht="16" x14ac:dyDescent="0.2">
      <c r="B193" s="2003"/>
      <c r="C193" s="2003"/>
      <c r="D193" s="2003"/>
      <c r="E193" s="1385" t="s">
        <v>3215</v>
      </c>
      <c r="F193" s="2028" t="s">
        <v>3174</v>
      </c>
      <c r="G193" s="1245">
        <f>IF(SUM($G$63:$I$70)&lt;G191,$G$63,MIN($G$63,G191))</f>
        <v>0</v>
      </c>
      <c r="H193" s="2879">
        <f>V68</f>
        <v>0</v>
      </c>
      <c r="I193" s="2880"/>
      <c r="J193" s="1237"/>
      <c r="K193" s="1800">
        <f>IF(SUM($K$63:LI$70)&lt;L191,$K$63,MIN($K$63,K191))</f>
        <v>0</v>
      </c>
      <c r="L193" s="1319">
        <f>V97</f>
        <v>0</v>
      </c>
      <c r="M193" s="2169" t="s">
        <v>3215</v>
      </c>
      <c r="N193" s="2134" t="s">
        <v>5005</v>
      </c>
      <c r="O193" s="2144">
        <v>2350</v>
      </c>
      <c r="P193" s="1322"/>
      <c r="Q193" s="2003"/>
      <c r="R193" s="2043"/>
      <c r="S193" s="2043"/>
      <c r="T193" s="2043"/>
      <c r="U193" s="2043"/>
      <c r="V193" s="2043"/>
      <c r="W193" s="2043"/>
      <c r="X193" s="2043"/>
    </row>
    <row r="194" spans="2:24" s="1235" customFormat="1" ht="15" x14ac:dyDescent="0.2">
      <c r="B194" s="2003"/>
      <c r="C194" s="2003"/>
      <c r="D194" s="2003"/>
      <c r="E194" s="2003"/>
      <c r="F194" s="2028" t="s">
        <v>3176</v>
      </c>
      <c r="G194" s="1245">
        <f>IF(SUM($G$63:$I$70)&lt;G191,G64,IF(OR(SUM($G$193,$G$196)=0,SUM($G$193,$G$196)&lt;G191),MIN(G64,G191-$G$193-$G$196),0))</f>
        <v>0</v>
      </c>
      <c r="H194" s="2879">
        <f>G194</f>
        <v>0</v>
      </c>
      <c r="I194" s="2880"/>
      <c r="J194" s="1237"/>
      <c r="K194" s="1800">
        <f>IF(SUM($K$63:$L$70)&lt;L191,K64,IF(OR(SUM($K$193,$K$196)=0,SUM($K$193,$K$196)&lt;L191),MIN(K64,L191-$K$193-$G$196),0))</f>
        <v>0</v>
      </c>
      <c r="L194" s="1319">
        <f>K194</f>
        <v>0</v>
      </c>
      <c r="M194" s="2169">
        <v>0.3</v>
      </c>
      <c r="N194" s="2134" t="s">
        <v>5005</v>
      </c>
      <c r="O194" s="2144">
        <v>2350</v>
      </c>
      <c r="P194" s="2003"/>
      <c r="Q194" s="2003"/>
      <c r="R194" s="2043"/>
      <c r="S194" s="2043"/>
      <c r="T194" s="2043"/>
      <c r="U194" s="2043"/>
      <c r="V194" s="2043"/>
      <c r="W194" s="2043"/>
      <c r="X194" s="2043"/>
    </row>
    <row r="195" spans="2:24" s="1235" customFormat="1" ht="15" x14ac:dyDescent="0.2">
      <c r="B195" s="2003"/>
      <c r="C195" s="2003"/>
      <c r="D195" s="2003"/>
      <c r="E195" s="2003"/>
      <c r="F195" s="2028" t="s">
        <v>3178</v>
      </c>
      <c r="G195" s="1245">
        <f>IF(SUM($G$63:$I$70)&lt;G191,G65,IF(OR(SUM($G$193,$G$196,G194)=0,SUM($G$193,$G$196,G194)&lt;G191),MIN(G65,G191-$G$193-$G$196-G194),0))</f>
        <v>0</v>
      </c>
      <c r="H195" s="2879">
        <f t="shared" ref="H195:H198" si="5">G195</f>
        <v>0</v>
      </c>
      <c r="I195" s="2880"/>
      <c r="J195" s="1237"/>
      <c r="K195" s="1800">
        <f>IF(SUM($K$63:$L$70)&lt;L191,K65,IF(OR(SUM($K$193,$K$196,K194)=0,SUM($K$193,$K$196,K194)&lt;L191),MIN(K65,L191-$K$193-$K$196-K194),0))</f>
        <v>0</v>
      </c>
      <c r="L195" s="1319">
        <f>K195</f>
        <v>0</v>
      </c>
      <c r="M195" s="2169">
        <v>0.3</v>
      </c>
      <c r="N195" s="2134" t="s">
        <v>5005</v>
      </c>
      <c r="O195" s="2144">
        <v>2350</v>
      </c>
      <c r="P195" s="2003"/>
      <c r="Q195" s="2003"/>
      <c r="R195" s="2043"/>
      <c r="S195" s="2043"/>
      <c r="T195" s="2043"/>
      <c r="U195" s="2043"/>
      <c r="V195" s="2043"/>
      <c r="W195" s="2043"/>
      <c r="X195" s="2043"/>
    </row>
    <row r="196" spans="2:24" s="1235" customFormat="1" ht="16" x14ac:dyDescent="0.2">
      <c r="B196" s="2003"/>
      <c r="C196" s="2003"/>
      <c r="D196" s="2003"/>
      <c r="E196" s="1385" t="s">
        <v>3215</v>
      </c>
      <c r="F196" s="2028" t="s">
        <v>3180</v>
      </c>
      <c r="G196" s="1245">
        <f>IF(SUM($G$63:$I$70)&lt;G191,G68,IF(OR(G193=0,G193&lt;G191),MIN(G68,G191-G193),0))</f>
        <v>0</v>
      </c>
      <c r="H196" s="2879">
        <f>V69</f>
        <v>0</v>
      </c>
      <c r="I196" s="2880"/>
      <c r="J196" s="1237"/>
      <c r="K196" s="1800">
        <f>IF(SUM($K$63:$L$70)&lt;L191,K68,IF(OR(K193=0,K193&lt;L191),MIN(K68,K191-K193),0))</f>
        <v>0</v>
      </c>
      <c r="L196" s="1319">
        <f>V98</f>
        <v>0</v>
      </c>
      <c r="M196" s="2169" t="s">
        <v>3215</v>
      </c>
      <c r="N196" s="2134" t="s">
        <v>5005</v>
      </c>
      <c r="O196" s="2144">
        <v>2350</v>
      </c>
      <c r="P196" s="2436"/>
      <c r="Q196" s="2044"/>
      <c r="R196" s="2043"/>
      <c r="S196" s="2043"/>
      <c r="T196" s="2043"/>
      <c r="U196" s="2043"/>
      <c r="V196" s="2043"/>
      <c r="W196" s="2043"/>
      <c r="X196" s="2043"/>
    </row>
    <row r="197" spans="2:24" s="1235" customFormat="1" ht="15" x14ac:dyDescent="0.2">
      <c r="B197" s="2003"/>
      <c r="C197" s="2003"/>
      <c r="D197" s="2003"/>
      <c r="E197" s="2003"/>
      <c r="F197" s="2028" t="s">
        <v>3182</v>
      </c>
      <c r="G197" s="1245">
        <f>IF(SUM($G$63:$I$70)&lt;G191,G69,IF(OR(SUM($G$193,$G$196,$G$194,$G$195)=0,SUM($G$193,$G$196,$G$194,$G$195)&lt;G191),MIN(G69,G191-$G$193-$G$196-$G$194-$G$195),0))</f>
        <v>0</v>
      </c>
      <c r="H197" s="2879">
        <f t="shared" si="5"/>
        <v>0</v>
      </c>
      <c r="I197" s="2880"/>
      <c r="J197" s="1237"/>
      <c r="K197" s="1800">
        <f>IF(SUM($K$63:$L$70)&lt;L191,K69,IF(OR(SUM($K$193,$K$196,$K$194,$K$195)=0,SUM($K$193,$K$196,$K$194,$K$195)&lt;L191),MIN(G69,L191-$K$193-$K$196-$K$194-$K$195),0))</f>
        <v>0</v>
      </c>
      <c r="L197" s="1319">
        <f>K197</f>
        <v>0</v>
      </c>
      <c r="M197" s="2169">
        <v>0.3</v>
      </c>
      <c r="N197" s="2134" t="s">
        <v>5005</v>
      </c>
      <c r="O197" s="2144">
        <v>2350</v>
      </c>
      <c r="P197" s="2044"/>
      <c r="Q197" s="2044"/>
      <c r="R197" s="2043"/>
      <c r="S197" s="2043"/>
      <c r="T197" s="2043"/>
      <c r="U197" s="2043"/>
      <c r="V197" s="2043"/>
      <c r="W197" s="2043"/>
      <c r="X197" s="2043"/>
    </row>
    <row r="198" spans="2:24" s="1235" customFormat="1" ht="15" x14ac:dyDescent="0.2">
      <c r="B198" s="2003"/>
      <c r="C198" s="2003"/>
      <c r="D198" s="2003"/>
      <c r="E198" s="2003"/>
      <c r="F198" s="2028" t="s">
        <v>3184</v>
      </c>
      <c r="G198" s="1245">
        <f>IF(SUM($G$63:$I$70)&lt;G191,G70,IF(OR(SUM($G$193,$G$196,$G$194,$G$195,G197)=0,SUM($G$193,$G$196,$G$194,$G$195,G197)&lt;G191),MIN(G70,G191-$G$193-$G$196-$G$194-$G$195-G197),0))</f>
        <v>0</v>
      </c>
      <c r="H198" s="2879">
        <f t="shared" si="5"/>
        <v>0</v>
      </c>
      <c r="I198" s="2880"/>
      <c r="J198" s="1237"/>
      <c r="K198" s="1800">
        <f>IF(SUM($K$63:$L$70)&lt;L191,K70,IF(OR(SUM($K$193,$K$196,$K$194,$K$195,K197)=0,SUM($K$193,$K$196,$K$194,$K$195,K197)&lt;L191),MIN(K70,L191-$K$193-$K$196-$K$194-$K$195-K197),0))</f>
        <v>0</v>
      </c>
      <c r="L198" s="1319">
        <f>K198</f>
        <v>0</v>
      </c>
      <c r="M198" s="2169">
        <v>0.3</v>
      </c>
      <c r="N198" s="2134" t="s">
        <v>5005</v>
      </c>
      <c r="O198" s="2144">
        <v>2350</v>
      </c>
      <c r="P198" s="2003"/>
      <c r="Q198" s="2003"/>
      <c r="R198" s="2043"/>
      <c r="S198" s="2043"/>
      <c r="T198" s="2043"/>
      <c r="U198" s="2043"/>
      <c r="V198" s="2043"/>
      <c r="W198" s="2043"/>
      <c r="X198" s="2043"/>
    </row>
    <row r="199" spans="2:24" s="1235" customFormat="1" ht="13" x14ac:dyDescent="0.15">
      <c r="B199" s="2003"/>
      <c r="C199" s="2003"/>
      <c r="D199" s="2003"/>
      <c r="E199" s="2003"/>
      <c r="F199" s="2003"/>
      <c r="G199" s="2003"/>
      <c r="H199" s="2003"/>
      <c r="I199" s="2025"/>
      <c r="J199" s="2003"/>
      <c r="K199" s="2003"/>
      <c r="L199" s="2003"/>
      <c r="M199" s="2002"/>
      <c r="N199" s="2025"/>
      <c r="O199" s="2137"/>
      <c r="P199" s="2003"/>
      <c r="Q199" s="2003"/>
      <c r="R199" s="2043"/>
      <c r="S199" s="2043"/>
      <c r="T199" s="2043"/>
      <c r="U199" s="2043"/>
      <c r="V199" s="2043"/>
      <c r="W199" s="2043"/>
      <c r="X199" s="2043"/>
    </row>
    <row r="200" spans="2:24" s="1235" customFormat="1" ht="13" x14ac:dyDescent="0.15">
      <c r="B200" s="2003"/>
      <c r="C200" s="2891" t="s">
        <v>3261</v>
      </c>
      <c r="D200" s="2891"/>
      <c r="E200" s="2891"/>
      <c r="F200" s="2003"/>
      <c r="G200" s="2003"/>
      <c r="H200" s="2871">
        <f>SUM(H193:I198)</f>
        <v>0</v>
      </c>
      <c r="I200" s="2878"/>
      <c r="J200" s="2003"/>
      <c r="K200" s="2003"/>
      <c r="L200" s="2118">
        <f>SUM(L193:L198)</f>
        <v>0</v>
      </c>
      <c r="M200" s="2174"/>
      <c r="N200" s="1805"/>
      <c r="O200" s="2143"/>
      <c r="P200" s="2003"/>
      <c r="Q200" s="2003"/>
      <c r="R200" s="2043"/>
      <c r="S200" s="2043"/>
      <c r="T200" s="2043"/>
      <c r="U200" s="2043"/>
      <c r="V200" s="2043"/>
      <c r="W200" s="2043"/>
      <c r="X200" s="2043"/>
    </row>
    <row r="201" spans="2:24" s="1235" customFormat="1" thickBot="1" x14ac:dyDescent="0.2">
      <c r="B201" s="2003"/>
      <c r="C201" s="2003"/>
      <c r="D201" s="2003"/>
      <c r="E201" s="2003"/>
      <c r="F201" s="2003"/>
      <c r="G201" s="2003"/>
      <c r="H201" s="2003"/>
      <c r="I201" s="2025"/>
      <c r="J201" s="2003"/>
      <c r="K201" s="2003"/>
      <c r="L201" s="2003"/>
      <c r="M201" s="2002"/>
      <c r="N201" s="2025"/>
      <c r="O201" s="2137"/>
      <c r="P201" s="2003"/>
      <c r="Q201" s="2003"/>
      <c r="R201" s="2043"/>
      <c r="S201" s="2043"/>
      <c r="T201" s="2043"/>
      <c r="U201" s="2043"/>
      <c r="V201" s="2043"/>
      <c r="W201" s="2043"/>
      <c r="X201" s="2043"/>
    </row>
    <row r="202" spans="2:24" s="1235" customFormat="1" ht="12.75" customHeight="1" x14ac:dyDescent="0.15">
      <c r="B202" s="2003"/>
      <c r="C202" s="2892" t="s">
        <v>3266</v>
      </c>
      <c r="D202" s="2898"/>
      <c r="E202" s="2898"/>
      <c r="F202" s="2003"/>
      <c r="G202" s="2003"/>
      <c r="H202" s="2889">
        <f>IF(D7="NO",0,(H194+H195+H197+H198)*M194)</f>
        <v>0</v>
      </c>
      <c r="I202" s="2890"/>
      <c r="J202" s="2003"/>
      <c r="K202" s="2003"/>
      <c r="L202" s="2124">
        <f>IF(D7="NO",0,(IF(AND(L96=0,L115=0,L116=0),(L194+L195+L197+L198)*M194,(IF(L191&lt;(K64+K65+K69+K70),0,(K64+K65+K69+K70)*M194)))))</f>
        <v>0</v>
      </c>
      <c r="M202" s="2166"/>
      <c r="N202" s="2117"/>
      <c r="O202" s="2143"/>
      <c r="P202" s="2003"/>
      <c r="Q202" s="2003"/>
      <c r="R202" s="2043"/>
      <c r="S202" s="2043"/>
      <c r="T202" s="2043"/>
      <c r="U202" s="2043"/>
      <c r="V202" s="2043"/>
      <c r="W202" s="2043"/>
      <c r="X202" s="2043"/>
    </row>
    <row r="203" spans="2:24" s="1235" customFormat="1" ht="12.75" customHeight="1" thickBot="1" x14ac:dyDescent="0.25">
      <c r="B203" s="2003"/>
      <c r="C203" s="2892" t="s">
        <v>3267</v>
      </c>
      <c r="D203" s="2898"/>
      <c r="E203" s="2898"/>
      <c r="F203" s="2003"/>
      <c r="G203" s="2003"/>
      <c r="H203" s="2883">
        <f>IF(D7="NO",0,H193+H196)</f>
        <v>0</v>
      </c>
      <c r="I203" s="2884"/>
      <c r="J203" s="2003"/>
      <c r="K203" s="1411"/>
      <c r="L203" s="2126">
        <f>IF(D7="NO",0,L193+L196)</f>
        <v>0</v>
      </c>
      <c r="M203" s="2181"/>
      <c r="N203" s="2128"/>
      <c r="O203" s="2153"/>
      <c r="P203" s="1411"/>
      <c r="Q203" s="1411"/>
      <c r="R203" s="2043"/>
      <c r="S203" s="2043"/>
      <c r="T203" s="2043"/>
      <c r="U203" s="2043"/>
      <c r="V203" s="2043"/>
      <c r="W203" s="2043"/>
      <c r="X203" s="2043"/>
    </row>
    <row r="204" spans="2:24" s="1235" customFormat="1" ht="13" x14ac:dyDescent="0.15">
      <c r="C204" s="2003"/>
      <c r="D204" s="2003"/>
      <c r="E204" s="2003"/>
      <c r="F204" s="2003"/>
      <c r="G204" s="2003"/>
      <c r="H204" s="2003"/>
      <c r="I204" s="2025"/>
      <c r="J204" s="2003"/>
      <c r="K204" s="2003"/>
      <c r="L204" s="2003"/>
      <c r="M204" s="2002"/>
      <c r="N204" s="2025"/>
      <c r="O204" s="2137"/>
      <c r="P204" s="2003"/>
      <c r="Q204" s="2003"/>
      <c r="R204" s="2043"/>
      <c r="S204" s="2043"/>
      <c r="T204" s="2043"/>
      <c r="U204" s="2043"/>
      <c r="V204" s="2043"/>
      <c r="W204" s="2043"/>
      <c r="X204" s="2043"/>
    </row>
    <row r="205" spans="2:24" ht="19" x14ac:dyDescent="0.15">
      <c r="C205" s="2893" t="s">
        <v>3268</v>
      </c>
      <c r="D205" s="2913"/>
      <c r="E205" s="2913"/>
      <c r="F205" s="2913"/>
      <c r="I205" s="1790">
        <f>MAX(H181-SUM(G193:G198),0)</f>
        <v>176.4</v>
      </c>
      <c r="K205" s="948"/>
      <c r="L205" s="2125">
        <f>L181-SUM(K193:K198)</f>
        <v>0</v>
      </c>
      <c r="M205" s="1790"/>
      <c r="N205" s="2127"/>
      <c r="O205" s="2148"/>
      <c r="R205" s="2043"/>
      <c r="S205" s="2043"/>
      <c r="T205" s="2043"/>
      <c r="U205" s="2043"/>
      <c r="V205" s="2043"/>
      <c r="W205" s="2043"/>
      <c r="X205" s="2043"/>
    </row>
    <row r="206" spans="2:24" x14ac:dyDescent="0.15">
      <c r="K206" s="948"/>
      <c r="O206" s="2154"/>
      <c r="R206" s="2043"/>
      <c r="S206" s="2043"/>
      <c r="T206" s="2043"/>
      <c r="U206" s="2043"/>
      <c r="V206" s="2043"/>
      <c r="W206" s="2043"/>
      <c r="X206" s="2043"/>
    </row>
    <row r="207" spans="2:24" x14ac:dyDescent="0.15">
      <c r="K207" s="948"/>
      <c r="O207" s="2154"/>
      <c r="R207" s="2043"/>
      <c r="S207" s="2043"/>
      <c r="T207" s="2043"/>
      <c r="U207" s="2043"/>
      <c r="V207" s="2043"/>
      <c r="W207" s="2043"/>
      <c r="X207" s="2043"/>
    </row>
    <row r="208" spans="2:24" x14ac:dyDescent="0.15">
      <c r="K208" s="948"/>
      <c r="O208" s="2154"/>
    </row>
    <row r="209" spans="11:15" x14ac:dyDescent="0.15">
      <c r="K209" s="948"/>
      <c r="O209" s="2154"/>
    </row>
    <row r="210" spans="11:15" x14ac:dyDescent="0.15">
      <c r="K210" s="948"/>
      <c r="O210" s="2154"/>
    </row>
    <row r="211" spans="11:15" x14ac:dyDescent="0.15">
      <c r="K211" s="948"/>
      <c r="O211" s="2154"/>
    </row>
    <row r="212" spans="11:15" x14ac:dyDescent="0.15">
      <c r="K212" s="948"/>
      <c r="O212" s="2154"/>
    </row>
    <row r="213" spans="11:15" x14ac:dyDescent="0.15">
      <c r="K213" s="948"/>
      <c r="O213" s="2154"/>
    </row>
    <row r="214" spans="11:15" x14ac:dyDescent="0.15">
      <c r="K214" s="948"/>
      <c r="O214" s="2154"/>
    </row>
    <row r="215" spans="11:15" x14ac:dyDescent="0.15">
      <c r="K215" s="948"/>
      <c r="O215" s="2154"/>
    </row>
    <row r="216" spans="11:15" x14ac:dyDescent="0.15">
      <c r="K216" s="948"/>
      <c r="O216" s="2154"/>
    </row>
    <row r="217" spans="11:15" x14ac:dyDescent="0.15">
      <c r="K217" s="948"/>
      <c r="O217" s="2154"/>
    </row>
    <row r="218" spans="11:15" x14ac:dyDescent="0.15">
      <c r="K218" s="948"/>
      <c r="O218" s="2154"/>
    </row>
    <row r="219" spans="11:15" x14ac:dyDescent="0.15">
      <c r="K219" s="948"/>
      <c r="O219" s="2154"/>
    </row>
    <row r="220" spans="11:15" x14ac:dyDescent="0.15">
      <c r="K220" s="948"/>
      <c r="O220" s="2154"/>
    </row>
    <row r="221" spans="11:15" x14ac:dyDescent="0.15">
      <c r="K221" s="948"/>
      <c r="O221" s="2154"/>
    </row>
    <row r="222" spans="11:15" x14ac:dyDescent="0.15">
      <c r="K222" s="948"/>
      <c r="O222" s="2154"/>
    </row>
    <row r="223" spans="11:15" x14ac:dyDescent="0.15">
      <c r="K223" s="948"/>
      <c r="O223" s="2154"/>
    </row>
    <row r="224" spans="11:15" x14ac:dyDescent="0.15">
      <c r="K224" s="948"/>
      <c r="O224" s="2154"/>
    </row>
    <row r="225" spans="11:15" x14ac:dyDescent="0.15">
      <c r="K225" s="948"/>
      <c r="O225" s="2154"/>
    </row>
    <row r="226" spans="11:15" x14ac:dyDescent="0.15">
      <c r="K226" s="948"/>
      <c r="O226" s="2154"/>
    </row>
    <row r="227" spans="11:15" x14ac:dyDescent="0.15">
      <c r="K227" s="948"/>
      <c r="O227" s="2154"/>
    </row>
    <row r="228" spans="11:15" x14ac:dyDescent="0.15">
      <c r="K228" s="948"/>
      <c r="O228" s="2154"/>
    </row>
    <row r="229" spans="11:15" x14ac:dyDescent="0.15">
      <c r="K229" s="948"/>
      <c r="O229" s="2154"/>
    </row>
    <row r="230" spans="11:15" x14ac:dyDescent="0.15">
      <c r="K230" s="948"/>
      <c r="O230" s="2154"/>
    </row>
    <row r="231" spans="11:15" x14ac:dyDescent="0.15">
      <c r="K231" s="948"/>
      <c r="O231" s="2154"/>
    </row>
    <row r="232" spans="11:15" x14ac:dyDescent="0.15">
      <c r="K232" s="948"/>
      <c r="O232" s="2154"/>
    </row>
    <row r="233" spans="11:15" x14ac:dyDescent="0.15">
      <c r="K233" s="948"/>
      <c r="O233" s="2154"/>
    </row>
    <row r="234" spans="11:15" x14ac:dyDescent="0.15">
      <c r="K234" s="948"/>
      <c r="O234" s="2154"/>
    </row>
    <row r="235" spans="11:15" x14ac:dyDescent="0.15">
      <c r="K235" s="948"/>
      <c r="O235" s="2154"/>
    </row>
    <row r="236" spans="11:15" x14ac:dyDescent="0.15">
      <c r="K236" s="948"/>
      <c r="O236" s="2154"/>
    </row>
    <row r="237" spans="11:15" x14ac:dyDescent="0.15">
      <c r="K237" s="948"/>
      <c r="O237" s="2154"/>
    </row>
    <row r="238" spans="11:15" x14ac:dyDescent="0.15">
      <c r="K238" s="948"/>
      <c r="O238" s="2154"/>
    </row>
    <row r="239" spans="11:15" x14ac:dyDescent="0.15">
      <c r="K239" s="948"/>
    </row>
    <row r="240" spans="11:15" x14ac:dyDescent="0.15">
      <c r="K240" s="948"/>
    </row>
    <row r="241" spans="11:11" x14ac:dyDescent="0.15">
      <c r="K241" s="948"/>
    </row>
    <row r="242" spans="11:11" x14ac:dyDescent="0.15">
      <c r="K242" s="948"/>
    </row>
    <row r="243" spans="11:11" x14ac:dyDescent="0.15">
      <c r="K243" s="948"/>
    </row>
    <row r="244" spans="11:11" x14ac:dyDescent="0.15">
      <c r="K244" s="948"/>
    </row>
    <row r="245" spans="11:11" x14ac:dyDescent="0.15">
      <c r="K245" s="948"/>
    </row>
    <row r="246" spans="11:11" x14ac:dyDescent="0.15">
      <c r="K246" s="948"/>
    </row>
    <row r="247" spans="11:11" x14ac:dyDescent="0.15">
      <c r="K247" s="948"/>
    </row>
    <row r="248" spans="11:11" x14ac:dyDescent="0.15">
      <c r="K248" s="948"/>
    </row>
    <row r="249" spans="11:11" x14ac:dyDescent="0.15">
      <c r="K249" s="948"/>
    </row>
    <row r="250" spans="11:11" x14ac:dyDescent="0.15">
      <c r="K250" s="948"/>
    </row>
    <row r="251" spans="11:11" x14ac:dyDescent="0.15">
      <c r="K251" s="948"/>
    </row>
    <row r="252" spans="11:11" x14ac:dyDescent="0.15">
      <c r="K252" s="948"/>
    </row>
    <row r="253" spans="11:11" x14ac:dyDescent="0.15">
      <c r="K253" s="948"/>
    </row>
    <row r="254" spans="11:11" x14ac:dyDescent="0.15">
      <c r="K254" s="948"/>
    </row>
    <row r="255" spans="11:11" x14ac:dyDescent="0.15">
      <c r="K255" s="948"/>
    </row>
    <row r="256" spans="11:11" x14ac:dyDescent="0.15">
      <c r="K256" s="948"/>
    </row>
    <row r="257" spans="11:11" x14ac:dyDescent="0.15">
      <c r="K257" s="948"/>
    </row>
    <row r="258" spans="11:11" x14ac:dyDescent="0.15">
      <c r="K258" s="948"/>
    </row>
    <row r="259" spans="11:11" x14ac:dyDescent="0.15">
      <c r="K259" s="948"/>
    </row>
    <row r="260" spans="11:11" x14ac:dyDescent="0.15">
      <c r="K260" s="948"/>
    </row>
    <row r="261" spans="11:11" x14ac:dyDescent="0.15">
      <c r="K261" s="948"/>
    </row>
    <row r="262" spans="11:11" x14ac:dyDescent="0.15">
      <c r="K262" s="948"/>
    </row>
    <row r="263" spans="11:11" x14ac:dyDescent="0.15">
      <c r="K263" s="948"/>
    </row>
    <row r="264" spans="11:11" x14ac:dyDescent="0.15">
      <c r="K264" s="948"/>
    </row>
    <row r="265" spans="11:11" x14ac:dyDescent="0.15">
      <c r="K265" s="948"/>
    </row>
    <row r="266" spans="11:11" x14ac:dyDescent="0.15">
      <c r="K266" s="948"/>
    </row>
    <row r="267" spans="11:11" x14ac:dyDescent="0.15">
      <c r="K267" s="948"/>
    </row>
    <row r="268" spans="11:11" x14ac:dyDescent="0.15">
      <c r="K268" s="948"/>
    </row>
    <row r="269" spans="11:11" x14ac:dyDescent="0.15">
      <c r="K269" s="948"/>
    </row>
    <row r="270" spans="11:11" x14ac:dyDescent="0.15">
      <c r="K270" s="948"/>
    </row>
    <row r="271" spans="11:11" x14ac:dyDescent="0.15">
      <c r="K271" s="948"/>
    </row>
    <row r="272" spans="11:11" x14ac:dyDescent="0.15">
      <c r="K272" s="948"/>
    </row>
    <row r="273" spans="11:11" x14ac:dyDescent="0.15">
      <c r="K273" s="948"/>
    </row>
    <row r="274" spans="11:11" x14ac:dyDescent="0.15">
      <c r="K274" s="948"/>
    </row>
    <row r="275" spans="11:11" x14ac:dyDescent="0.15">
      <c r="K275" s="948"/>
    </row>
    <row r="276" spans="11:11" x14ac:dyDescent="0.15">
      <c r="K276" s="948"/>
    </row>
    <row r="277" spans="11:11" x14ac:dyDescent="0.15">
      <c r="K277" s="948"/>
    </row>
    <row r="278" spans="11:11" x14ac:dyDescent="0.15">
      <c r="K278" s="948"/>
    </row>
    <row r="279" spans="11:11" x14ac:dyDescent="0.15">
      <c r="K279" s="948"/>
    </row>
    <row r="280" spans="11:11" x14ac:dyDescent="0.15">
      <c r="K280" s="948"/>
    </row>
    <row r="281" spans="11:11" x14ac:dyDescent="0.15">
      <c r="K281" s="948"/>
    </row>
    <row r="282" spans="11:11" x14ac:dyDescent="0.15">
      <c r="K282" s="948"/>
    </row>
    <row r="283" spans="11:11" x14ac:dyDescent="0.15">
      <c r="K283" s="948"/>
    </row>
    <row r="284" spans="11:11" x14ac:dyDescent="0.15">
      <c r="K284" s="948"/>
    </row>
    <row r="285" spans="11:11" x14ac:dyDescent="0.15">
      <c r="K285" s="948"/>
    </row>
    <row r="286" spans="11:11" x14ac:dyDescent="0.15">
      <c r="K286" s="948"/>
    </row>
    <row r="287" spans="11:11" x14ac:dyDescent="0.15">
      <c r="K287" s="948"/>
    </row>
    <row r="288" spans="11:11" x14ac:dyDescent="0.15">
      <c r="K288" s="948"/>
    </row>
    <row r="289" spans="11:11" x14ac:dyDescent="0.15">
      <c r="K289" s="948"/>
    </row>
    <row r="290" spans="11:11" x14ac:dyDescent="0.15">
      <c r="K290" s="948"/>
    </row>
    <row r="291" spans="11:11" x14ac:dyDescent="0.15">
      <c r="K291" s="948"/>
    </row>
    <row r="292" spans="11:11" x14ac:dyDescent="0.15">
      <c r="K292" s="948"/>
    </row>
    <row r="293" spans="11:11" x14ac:dyDescent="0.15">
      <c r="K293" s="948"/>
    </row>
    <row r="294" spans="11:11" x14ac:dyDescent="0.15">
      <c r="K294" s="948"/>
    </row>
    <row r="295" spans="11:11" x14ac:dyDescent="0.15">
      <c r="K295" s="948"/>
    </row>
    <row r="296" spans="11:11" x14ac:dyDescent="0.15">
      <c r="K296" s="948"/>
    </row>
    <row r="297" spans="11:11" x14ac:dyDescent="0.15">
      <c r="K297" s="948"/>
    </row>
    <row r="298" spans="11:11" x14ac:dyDescent="0.15">
      <c r="K298" s="948"/>
    </row>
    <row r="299" spans="11:11" x14ac:dyDescent="0.15">
      <c r="K299" s="948"/>
    </row>
    <row r="300" spans="11:11" x14ac:dyDescent="0.15">
      <c r="K300" s="948"/>
    </row>
    <row r="301" spans="11:11" x14ac:dyDescent="0.15">
      <c r="K301" s="948"/>
    </row>
    <row r="302" spans="11:11" x14ac:dyDescent="0.15">
      <c r="K302" s="948"/>
    </row>
    <row r="303" spans="11:11" x14ac:dyDescent="0.15">
      <c r="K303" s="948"/>
    </row>
    <row r="304" spans="11:11" x14ac:dyDescent="0.15">
      <c r="K304" s="948"/>
    </row>
    <row r="305" spans="11:11" x14ac:dyDescent="0.15">
      <c r="K305" s="948"/>
    </row>
    <row r="306" spans="11:11" x14ac:dyDescent="0.15">
      <c r="K306" s="948"/>
    </row>
    <row r="307" spans="11:11" x14ac:dyDescent="0.15">
      <c r="K307" s="948"/>
    </row>
    <row r="308" spans="11:11" x14ac:dyDescent="0.15">
      <c r="K308" s="948"/>
    </row>
    <row r="309" spans="11:11" x14ac:dyDescent="0.15">
      <c r="K309" s="948"/>
    </row>
    <row r="310" spans="11:11" x14ac:dyDescent="0.15">
      <c r="K310" s="948"/>
    </row>
    <row r="311" spans="11:11" x14ac:dyDescent="0.15">
      <c r="K311" s="948"/>
    </row>
    <row r="312" spans="11:11" x14ac:dyDescent="0.15">
      <c r="K312" s="948"/>
    </row>
    <row r="313" spans="11:11" x14ac:dyDescent="0.15">
      <c r="K313" s="948"/>
    </row>
    <row r="314" spans="11:11" x14ac:dyDescent="0.15">
      <c r="K314" s="948"/>
    </row>
    <row r="315" spans="11:11" x14ac:dyDescent="0.15">
      <c r="K315" s="948"/>
    </row>
    <row r="316" spans="11:11" x14ac:dyDescent="0.15">
      <c r="K316" s="948"/>
    </row>
    <row r="317" spans="11:11" x14ac:dyDescent="0.15">
      <c r="K317" s="948"/>
    </row>
    <row r="318" spans="11:11" x14ac:dyDescent="0.15">
      <c r="K318" s="948"/>
    </row>
    <row r="319" spans="11:11" x14ac:dyDescent="0.15">
      <c r="K319" s="948"/>
    </row>
    <row r="320" spans="11:11" x14ac:dyDescent="0.15">
      <c r="K320" s="948"/>
    </row>
    <row r="321" spans="11:11" x14ac:dyDescent="0.15">
      <c r="K321" s="948"/>
    </row>
    <row r="322" spans="11:11" x14ac:dyDescent="0.15">
      <c r="K322" s="948"/>
    </row>
    <row r="323" spans="11:11" x14ac:dyDescent="0.15">
      <c r="K323" s="948"/>
    </row>
    <row r="324" spans="11:11" x14ac:dyDescent="0.15">
      <c r="K324" s="948"/>
    </row>
    <row r="325" spans="11:11" x14ac:dyDescent="0.15">
      <c r="K325" s="948"/>
    </row>
    <row r="326" spans="11:11" x14ac:dyDescent="0.15">
      <c r="K326" s="948"/>
    </row>
    <row r="327" spans="11:11" x14ac:dyDescent="0.15">
      <c r="K327" s="948"/>
    </row>
    <row r="328" spans="11:11" x14ac:dyDescent="0.15">
      <c r="K328" s="948"/>
    </row>
    <row r="329" spans="11:11" x14ac:dyDescent="0.15">
      <c r="K329" s="948"/>
    </row>
    <row r="330" spans="11:11" x14ac:dyDescent="0.15">
      <c r="K330" s="948"/>
    </row>
    <row r="331" spans="11:11" x14ac:dyDescent="0.15">
      <c r="K331" s="948"/>
    </row>
    <row r="332" spans="11:11" x14ac:dyDescent="0.15">
      <c r="K332" s="948"/>
    </row>
    <row r="333" spans="11:11" x14ac:dyDescent="0.15">
      <c r="K333" s="948"/>
    </row>
    <row r="334" spans="11:11" x14ac:dyDescent="0.15">
      <c r="K334" s="948"/>
    </row>
    <row r="335" spans="11:11" x14ac:dyDescent="0.15">
      <c r="K335" s="948"/>
    </row>
    <row r="336" spans="11:11" x14ac:dyDescent="0.15">
      <c r="K336" s="948"/>
    </row>
    <row r="337" spans="11:11" x14ac:dyDescent="0.15">
      <c r="K337" s="948"/>
    </row>
    <row r="338" spans="11:11" x14ac:dyDescent="0.15">
      <c r="K338" s="948"/>
    </row>
    <row r="339" spans="11:11" x14ac:dyDescent="0.15">
      <c r="K339" s="948"/>
    </row>
    <row r="340" spans="11:11" x14ac:dyDescent="0.15">
      <c r="K340" s="948"/>
    </row>
    <row r="341" spans="11:11" x14ac:dyDescent="0.15">
      <c r="K341" s="948"/>
    </row>
    <row r="342" spans="11:11" x14ac:dyDescent="0.15">
      <c r="K342" s="948"/>
    </row>
    <row r="343" spans="11:11" x14ac:dyDescent="0.15">
      <c r="K343" s="948"/>
    </row>
    <row r="344" spans="11:11" x14ac:dyDescent="0.15">
      <c r="K344" s="948"/>
    </row>
    <row r="345" spans="11:11" x14ac:dyDescent="0.15">
      <c r="K345" s="948"/>
    </row>
    <row r="346" spans="11:11" x14ac:dyDescent="0.15">
      <c r="K346" s="948"/>
    </row>
    <row r="347" spans="11:11" x14ac:dyDescent="0.15">
      <c r="K347" s="948"/>
    </row>
    <row r="348" spans="11:11" x14ac:dyDescent="0.15">
      <c r="K348" s="948"/>
    </row>
    <row r="349" spans="11:11" x14ac:dyDescent="0.15">
      <c r="K349" s="948"/>
    </row>
    <row r="350" spans="11:11" x14ac:dyDescent="0.15">
      <c r="K350" s="948"/>
    </row>
    <row r="351" spans="11:11" x14ac:dyDescent="0.15">
      <c r="K351" s="948"/>
    </row>
    <row r="352" spans="11:11" x14ac:dyDescent="0.15">
      <c r="K352" s="948"/>
    </row>
    <row r="353" spans="11:11" x14ac:dyDescent="0.15">
      <c r="K353" s="948"/>
    </row>
    <row r="354" spans="11:11" x14ac:dyDescent="0.15">
      <c r="K354" s="948"/>
    </row>
    <row r="355" spans="11:11" x14ac:dyDescent="0.15">
      <c r="K355" s="948"/>
    </row>
    <row r="356" spans="11:11" x14ac:dyDescent="0.15">
      <c r="K356" s="948"/>
    </row>
    <row r="357" spans="11:11" x14ac:dyDescent="0.15">
      <c r="K357" s="948"/>
    </row>
    <row r="358" spans="11:11" x14ac:dyDescent="0.15">
      <c r="K358" s="948"/>
    </row>
    <row r="359" spans="11:11" x14ac:dyDescent="0.15">
      <c r="K359" s="948"/>
    </row>
    <row r="360" spans="11:11" x14ac:dyDescent="0.15">
      <c r="K360" s="948"/>
    </row>
    <row r="361" spans="11:11" x14ac:dyDescent="0.15">
      <c r="K361" s="948"/>
    </row>
    <row r="362" spans="11:11" x14ac:dyDescent="0.15">
      <c r="K362" s="948"/>
    </row>
    <row r="363" spans="11:11" x14ac:dyDescent="0.15">
      <c r="K363" s="948"/>
    </row>
    <row r="364" spans="11:11" x14ac:dyDescent="0.15">
      <c r="K364" s="948"/>
    </row>
    <row r="365" spans="11:11" x14ac:dyDescent="0.15">
      <c r="K365" s="948"/>
    </row>
    <row r="366" spans="11:11" x14ac:dyDescent="0.15">
      <c r="K366" s="948"/>
    </row>
    <row r="367" spans="11:11" x14ac:dyDescent="0.15">
      <c r="K367" s="948"/>
    </row>
    <row r="368" spans="11:11" x14ac:dyDescent="0.15">
      <c r="K368" s="948"/>
    </row>
    <row r="369" spans="11:11" x14ac:dyDescent="0.15">
      <c r="K369" s="948"/>
    </row>
    <row r="370" spans="11:11" x14ac:dyDescent="0.15">
      <c r="K370" s="948"/>
    </row>
    <row r="371" spans="11:11" x14ac:dyDescent="0.15">
      <c r="K371" s="948"/>
    </row>
    <row r="372" spans="11:11" x14ac:dyDescent="0.15">
      <c r="K372" s="948"/>
    </row>
    <row r="373" spans="11:11" x14ac:dyDescent="0.15">
      <c r="K373" s="948"/>
    </row>
    <row r="374" spans="11:11" x14ac:dyDescent="0.15">
      <c r="K374" s="948"/>
    </row>
    <row r="375" spans="11:11" x14ac:dyDescent="0.15">
      <c r="K375" s="948"/>
    </row>
    <row r="376" spans="11:11" x14ac:dyDescent="0.15">
      <c r="K376" s="948"/>
    </row>
    <row r="377" spans="11:11" x14ac:dyDescent="0.15">
      <c r="K377" s="948"/>
    </row>
    <row r="378" spans="11:11" x14ac:dyDescent="0.15">
      <c r="K378" s="948"/>
    </row>
    <row r="379" spans="11:11" x14ac:dyDescent="0.15">
      <c r="K379" s="948"/>
    </row>
    <row r="380" spans="11:11" x14ac:dyDescent="0.15">
      <c r="K380" s="948"/>
    </row>
    <row r="381" spans="11:11" x14ac:dyDescent="0.15">
      <c r="K381" s="948"/>
    </row>
    <row r="382" spans="11:11" x14ac:dyDescent="0.15">
      <c r="K382" s="948"/>
    </row>
    <row r="383" spans="11:11" x14ac:dyDescent="0.15">
      <c r="K383" s="948"/>
    </row>
    <row r="384" spans="11:11" x14ac:dyDescent="0.15">
      <c r="K384" s="948"/>
    </row>
    <row r="385" spans="11:11" x14ac:dyDescent="0.15">
      <c r="K385" s="948"/>
    </row>
    <row r="386" spans="11:11" x14ac:dyDescent="0.15">
      <c r="K386" s="948"/>
    </row>
    <row r="387" spans="11:11" x14ac:dyDescent="0.15">
      <c r="K387" s="948"/>
    </row>
    <row r="388" spans="11:11" x14ac:dyDescent="0.15">
      <c r="K388" s="948"/>
    </row>
    <row r="389" spans="11:11" x14ac:dyDescent="0.15">
      <c r="K389" s="948"/>
    </row>
    <row r="390" spans="11:11" x14ac:dyDescent="0.15">
      <c r="K390" s="948"/>
    </row>
    <row r="391" spans="11:11" x14ac:dyDescent="0.15">
      <c r="K391" s="948"/>
    </row>
    <row r="392" spans="11:11" x14ac:dyDescent="0.15">
      <c r="K392" s="948"/>
    </row>
    <row r="393" spans="11:11" x14ac:dyDescent="0.15">
      <c r="K393" s="948"/>
    </row>
    <row r="394" spans="11:11" x14ac:dyDescent="0.15">
      <c r="K394" s="948"/>
    </row>
    <row r="395" spans="11:11" x14ac:dyDescent="0.15">
      <c r="K395" s="948"/>
    </row>
    <row r="396" spans="11:11" x14ac:dyDescent="0.15">
      <c r="K396" s="948"/>
    </row>
    <row r="397" spans="11:11" x14ac:dyDescent="0.15">
      <c r="K397" s="948"/>
    </row>
    <row r="398" spans="11:11" x14ac:dyDescent="0.15">
      <c r="K398" s="948"/>
    </row>
    <row r="399" spans="11:11" x14ac:dyDescent="0.15">
      <c r="K399" s="948"/>
    </row>
    <row r="400" spans="11:11" x14ac:dyDescent="0.15">
      <c r="K400" s="948"/>
    </row>
    <row r="401" spans="11:11" x14ac:dyDescent="0.15">
      <c r="K401" s="948"/>
    </row>
    <row r="402" spans="11:11" x14ac:dyDescent="0.15">
      <c r="K402" s="948"/>
    </row>
    <row r="403" spans="11:11" x14ac:dyDescent="0.15">
      <c r="K403" s="948"/>
    </row>
    <row r="404" spans="11:11" x14ac:dyDescent="0.15">
      <c r="K404" s="948"/>
    </row>
    <row r="405" spans="11:11" x14ac:dyDescent="0.15">
      <c r="K405" s="948"/>
    </row>
    <row r="406" spans="11:11" x14ac:dyDescent="0.15">
      <c r="K406" s="948"/>
    </row>
    <row r="407" spans="11:11" x14ac:dyDescent="0.15">
      <c r="K407" s="948"/>
    </row>
    <row r="408" spans="11:11" x14ac:dyDescent="0.15">
      <c r="K408" s="948"/>
    </row>
    <row r="409" spans="11:11" x14ac:dyDescent="0.15">
      <c r="K409" s="948"/>
    </row>
    <row r="410" spans="11:11" x14ac:dyDescent="0.15">
      <c r="K410" s="948"/>
    </row>
    <row r="411" spans="11:11" x14ac:dyDescent="0.15">
      <c r="K411" s="948"/>
    </row>
    <row r="412" spans="11:11" x14ac:dyDescent="0.15">
      <c r="K412" s="948"/>
    </row>
    <row r="413" spans="11:11" x14ac:dyDescent="0.15">
      <c r="K413" s="948"/>
    </row>
    <row r="414" spans="11:11" x14ac:dyDescent="0.15">
      <c r="K414" s="948"/>
    </row>
    <row r="415" spans="11:11" x14ac:dyDescent="0.15">
      <c r="K415" s="948"/>
    </row>
    <row r="416" spans="11:11" x14ac:dyDescent="0.15">
      <c r="K416" s="948"/>
    </row>
    <row r="417" spans="11:11" x14ac:dyDescent="0.15">
      <c r="K417" s="948"/>
    </row>
    <row r="418" spans="11:11" x14ac:dyDescent="0.15">
      <c r="K418" s="948"/>
    </row>
    <row r="419" spans="11:11" x14ac:dyDescent="0.15">
      <c r="K419" s="948"/>
    </row>
    <row r="420" spans="11:11" x14ac:dyDescent="0.15">
      <c r="K420" s="948"/>
    </row>
    <row r="421" spans="11:11" x14ac:dyDescent="0.15">
      <c r="K421" s="948"/>
    </row>
    <row r="422" spans="11:11" x14ac:dyDescent="0.15">
      <c r="K422" s="948"/>
    </row>
    <row r="423" spans="11:11" x14ac:dyDescent="0.15">
      <c r="K423" s="948"/>
    </row>
    <row r="424" spans="11:11" x14ac:dyDescent="0.15">
      <c r="K424" s="948"/>
    </row>
    <row r="425" spans="11:11" x14ac:dyDescent="0.15">
      <c r="K425" s="948"/>
    </row>
    <row r="426" spans="11:11" x14ac:dyDescent="0.15">
      <c r="K426" s="948"/>
    </row>
    <row r="427" spans="11:11" x14ac:dyDescent="0.15">
      <c r="K427" s="948"/>
    </row>
    <row r="428" spans="11:11" x14ac:dyDescent="0.15">
      <c r="K428" s="948"/>
    </row>
    <row r="429" spans="11:11" x14ac:dyDescent="0.15">
      <c r="K429" s="948"/>
    </row>
    <row r="430" spans="11:11" x14ac:dyDescent="0.15">
      <c r="K430" s="948"/>
    </row>
    <row r="431" spans="11:11" x14ac:dyDescent="0.15">
      <c r="K431" s="948"/>
    </row>
    <row r="432" spans="11:11" x14ac:dyDescent="0.15">
      <c r="K432" s="948"/>
    </row>
    <row r="433" spans="11:11" x14ac:dyDescent="0.15">
      <c r="K433" s="948"/>
    </row>
    <row r="434" spans="11:11" x14ac:dyDescent="0.15">
      <c r="K434" s="948"/>
    </row>
    <row r="435" spans="11:11" x14ac:dyDescent="0.15">
      <c r="K435" s="948"/>
    </row>
    <row r="436" spans="11:11" x14ac:dyDescent="0.15">
      <c r="K436" s="948"/>
    </row>
    <row r="437" spans="11:11" x14ac:dyDescent="0.15">
      <c r="K437" s="948"/>
    </row>
    <row r="438" spans="11:11" x14ac:dyDescent="0.15">
      <c r="K438" s="948"/>
    </row>
    <row r="439" spans="11:11" x14ac:dyDescent="0.15">
      <c r="K439" s="948"/>
    </row>
    <row r="440" spans="11:11" x14ac:dyDescent="0.15">
      <c r="K440" s="948"/>
    </row>
    <row r="441" spans="11:11" x14ac:dyDescent="0.15">
      <c r="K441" s="948"/>
    </row>
    <row r="442" spans="11:11" x14ac:dyDescent="0.15">
      <c r="K442" s="948"/>
    </row>
    <row r="443" spans="11:11" x14ac:dyDescent="0.15">
      <c r="K443" s="948"/>
    </row>
    <row r="444" spans="11:11" x14ac:dyDescent="0.15">
      <c r="K444" s="948"/>
    </row>
    <row r="445" spans="11:11" x14ac:dyDescent="0.15">
      <c r="K445" s="948"/>
    </row>
    <row r="446" spans="11:11" x14ac:dyDescent="0.15">
      <c r="K446" s="948"/>
    </row>
    <row r="447" spans="11:11" x14ac:dyDescent="0.15">
      <c r="K447" s="948"/>
    </row>
    <row r="448" spans="11:11" x14ac:dyDescent="0.15">
      <c r="K448" s="948"/>
    </row>
    <row r="449" spans="11:11" x14ac:dyDescent="0.15">
      <c r="K449" s="948"/>
    </row>
    <row r="450" spans="11:11" x14ac:dyDescent="0.15">
      <c r="K450" s="948"/>
    </row>
    <row r="451" spans="11:11" x14ac:dyDescent="0.15">
      <c r="K451" s="948"/>
    </row>
    <row r="452" spans="11:11" x14ac:dyDescent="0.15">
      <c r="K452" s="948"/>
    </row>
    <row r="453" spans="11:11" x14ac:dyDescent="0.15">
      <c r="K453" s="948"/>
    </row>
    <row r="454" spans="11:11" x14ac:dyDescent="0.15">
      <c r="K454" s="948"/>
    </row>
    <row r="455" spans="11:11" x14ac:dyDescent="0.15">
      <c r="K455" s="948"/>
    </row>
    <row r="456" spans="11:11" x14ac:dyDescent="0.15">
      <c r="K456" s="948"/>
    </row>
    <row r="457" spans="11:11" x14ac:dyDescent="0.15">
      <c r="K457" s="948"/>
    </row>
    <row r="458" spans="11:11" x14ac:dyDescent="0.15">
      <c r="K458" s="948"/>
    </row>
    <row r="459" spans="11:11" x14ac:dyDescent="0.15">
      <c r="K459" s="948"/>
    </row>
    <row r="460" spans="11:11" x14ac:dyDescent="0.15">
      <c r="K460" s="948"/>
    </row>
    <row r="461" spans="11:11" x14ac:dyDescent="0.15">
      <c r="K461" s="948"/>
    </row>
    <row r="462" spans="11:11" x14ac:dyDescent="0.15">
      <c r="K462" s="948"/>
    </row>
    <row r="463" spans="11:11" x14ac:dyDescent="0.15">
      <c r="K463" s="948"/>
    </row>
    <row r="464" spans="11:11" x14ac:dyDescent="0.15">
      <c r="K464" s="948"/>
    </row>
    <row r="465" spans="11:11" x14ac:dyDescent="0.15">
      <c r="K465" s="948"/>
    </row>
    <row r="466" spans="11:11" x14ac:dyDescent="0.15">
      <c r="K466" s="948"/>
    </row>
    <row r="467" spans="11:11" x14ac:dyDescent="0.15">
      <c r="K467" s="948"/>
    </row>
    <row r="468" spans="11:11" x14ac:dyDescent="0.15">
      <c r="K468" s="948"/>
    </row>
    <row r="469" spans="11:11" x14ac:dyDescent="0.15">
      <c r="K469" s="948"/>
    </row>
    <row r="470" spans="11:11" x14ac:dyDescent="0.15">
      <c r="K470" s="948"/>
    </row>
    <row r="471" spans="11:11" x14ac:dyDescent="0.15">
      <c r="K471" s="948"/>
    </row>
    <row r="472" spans="11:11" x14ac:dyDescent="0.15">
      <c r="K472" s="948"/>
    </row>
    <row r="473" spans="11:11" x14ac:dyDescent="0.15">
      <c r="K473" s="948"/>
    </row>
    <row r="474" spans="11:11" x14ac:dyDescent="0.15">
      <c r="K474" s="948"/>
    </row>
    <row r="475" spans="11:11" x14ac:dyDescent="0.15">
      <c r="K475" s="948"/>
    </row>
    <row r="476" spans="11:11" x14ac:dyDescent="0.15">
      <c r="K476" s="948"/>
    </row>
    <row r="477" spans="11:11" x14ac:dyDescent="0.15">
      <c r="K477" s="948"/>
    </row>
    <row r="478" spans="11:11" x14ac:dyDescent="0.15">
      <c r="K478" s="948"/>
    </row>
    <row r="479" spans="11:11" x14ac:dyDescent="0.15">
      <c r="K479" s="948"/>
    </row>
    <row r="480" spans="11:11" x14ac:dyDescent="0.15">
      <c r="K480" s="948"/>
    </row>
    <row r="481" spans="11:11" x14ac:dyDescent="0.15">
      <c r="K481" s="948"/>
    </row>
    <row r="482" spans="11:11" x14ac:dyDescent="0.15">
      <c r="K482" s="948"/>
    </row>
    <row r="483" spans="11:11" x14ac:dyDescent="0.15">
      <c r="K483" s="948"/>
    </row>
    <row r="484" spans="11:11" x14ac:dyDescent="0.15">
      <c r="K484" s="948"/>
    </row>
    <row r="485" spans="11:11" x14ac:dyDescent="0.15">
      <c r="K485" s="948"/>
    </row>
    <row r="486" spans="11:11" x14ac:dyDescent="0.15">
      <c r="K486" s="948"/>
    </row>
    <row r="487" spans="11:11" x14ac:dyDescent="0.15">
      <c r="K487" s="948"/>
    </row>
    <row r="488" spans="11:11" x14ac:dyDescent="0.15">
      <c r="K488" s="948"/>
    </row>
    <row r="489" spans="11:11" x14ac:dyDescent="0.15">
      <c r="K489" s="948"/>
    </row>
    <row r="490" spans="11:11" x14ac:dyDescent="0.15">
      <c r="K490" s="948"/>
    </row>
    <row r="491" spans="11:11" x14ac:dyDescent="0.15">
      <c r="K491" s="948"/>
    </row>
    <row r="492" spans="11:11" x14ac:dyDescent="0.15">
      <c r="K492" s="948"/>
    </row>
    <row r="493" spans="11:11" x14ac:dyDescent="0.15">
      <c r="K493" s="948"/>
    </row>
    <row r="494" spans="11:11" x14ac:dyDescent="0.15">
      <c r="K494" s="948"/>
    </row>
    <row r="495" spans="11:11" x14ac:dyDescent="0.15">
      <c r="K495" s="948"/>
    </row>
    <row r="496" spans="11:11" x14ac:dyDescent="0.15">
      <c r="K496" s="948"/>
    </row>
    <row r="497" spans="11:11" x14ac:dyDescent="0.15">
      <c r="K497" s="948"/>
    </row>
    <row r="498" spans="11:11" x14ac:dyDescent="0.15">
      <c r="K498" s="948"/>
    </row>
    <row r="499" spans="11:11" x14ac:dyDescent="0.15">
      <c r="K499" s="948"/>
    </row>
    <row r="500" spans="11:11" x14ac:dyDescent="0.15">
      <c r="K500" s="948"/>
    </row>
    <row r="501" spans="11:11" x14ac:dyDescent="0.15">
      <c r="K501" s="948"/>
    </row>
    <row r="502" spans="11:11" x14ac:dyDescent="0.15">
      <c r="K502" s="948"/>
    </row>
    <row r="503" spans="11:11" x14ac:dyDescent="0.15">
      <c r="K503" s="948"/>
    </row>
    <row r="504" spans="11:11" x14ac:dyDescent="0.15">
      <c r="K504" s="948"/>
    </row>
    <row r="505" spans="11:11" x14ac:dyDescent="0.15">
      <c r="K505" s="948"/>
    </row>
    <row r="506" spans="11:11" x14ac:dyDescent="0.15">
      <c r="K506" s="948"/>
    </row>
    <row r="507" spans="11:11" x14ac:dyDescent="0.15">
      <c r="K507" s="948"/>
    </row>
    <row r="508" spans="11:11" x14ac:dyDescent="0.15">
      <c r="K508" s="948"/>
    </row>
    <row r="509" spans="11:11" x14ac:dyDescent="0.15">
      <c r="K509" s="948"/>
    </row>
    <row r="510" spans="11:11" x14ac:dyDescent="0.15">
      <c r="K510" s="948"/>
    </row>
    <row r="511" spans="11:11" x14ac:dyDescent="0.15">
      <c r="K511" s="948"/>
    </row>
    <row r="512" spans="11:11" x14ac:dyDescent="0.15">
      <c r="K512" s="948"/>
    </row>
    <row r="513" spans="11:11" x14ac:dyDescent="0.15">
      <c r="K513" s="948"/>
    </row>
    <row r="514" spans="11:11" x14ac:dyDescent="0.15">
      <c r="K514" s="948"/>
    </row>
    <row r="515" spans="11:11" x14ac:dyDescent="0.15">
      <c r="K515" s="948"/>
    </row>
    <row r="516" spans="11:11" x14ac:dyDescent="0.15">
      <c r="K516" s="948"/>
    </row>
    <row r="517" spans="11:11" x14ac:dyDescent="0.15">
      <c r="K517" s="948"/>
    </row>
    <row r="518" spans="11:11" x14ac:dyDescent="0.15">
      <c r="K518" s="948"/>
    </row>
    <row r="519" spans="11:11" x14ac:dyDescent="0.15">
      <c r="K519" s="948"/>
    </row>
    <row r="520" spans="11:11" x14ac:dyDescent="0.15">
      <c r="K520" s="948"/>
    </row>
    <row r="521" spans="11:11" x14ac:dyDescent="0.15">
      <c r="K521" s="948"/>
    </row>
    <row r="522" spans="11:11" x14ac:dyDescent="0.15">
      <c r="K522" s="948"/>
    </row>
    <row r="523" spans="11:11" x14ac:dyDescent="0.15">
      <c r="K523" s="948"/>
    </row>
    <row r="524" spans="11:11" x14ac:dyDescent="0.15">
      <c r="K524" s="948"/>
    </row>
    <row r="525" spans="11:11" x14ac:dyDescent="0.15">
      <c r="K525" s="948"/>
    </row>
    <row r="526" spans="11:11" x14ac:dyDescent="0.15">
      <c r="K526" s="948"/>
    </row>
    <row r="527" spans="11:11" x14ac:dyDescent="0.15">
      <c r="K527" s="948"/>
    </row>
    <row r="528" spans="11:11" x14ac:dyDescent="0.15">
      <c r="K528" s="948"/>
    </row>
    <row r="529" spans="11:11" x14ac:dyDescent="0.15">
      <c r="K529" s="948"/>
    </row>
    <row r="530" spans="11:11" x14ac:dyDescent="0.15">
      <c r="K530" s="948"/>
    </row>
    <row r="531" spans="11:11" x14ac:dyDescent="0.15">
      <c r="K531" s="948"/>
    </row>
    <row r="532" spans="11:11" x14ac:dyDescent="0.15">
      <c r="K532" s="948"/>
    </row>
    <row r="533" spans="11:11" x14ac:dyDescent="0.15">
      <c r="K533" s="948"/>
    </row>
    <row r="534" spans="11:11" x14ac:dyDescent="0.15">
      <c r="K534" s="948"/>
    </row>
    <row r="535" spans="11:11" x14ac:dyDescent="0.15">
      <c r="K535" s="948"/>
    </row>
    <row r="536" spans="11:11" x14ac:dyDescent="0.15">
      <c r="K536" s="948"/>
    </row>
    <row r="537" spans="11:11" x14ac:dyDescent="0.15">
      <c r="K537" s="948"/>
    </row>
    <row r="538" spans="11:11" x14ac:dyDescent="0.15">
      <c r="K538" s="948"/>
    </row>
    <row r="539" spans="11:11" x14ac:dyDescent="0.15">
      <c r="K539" s="948"/>
    </row>
    <row r="540" spans="11:11" x14ac:dyDescent="0.15">
      <c r="K540" s="948"/>
    </row>
    <row r="541" spans="11:11" x14ac:dyDescent="0.15">
      <c r="K541" s="948"/>
    </row>
    <row r="542" spans="11:11" x14ac:dyDescent="0.15">
      <c r="K542" s="948"/>
    </row>
    <row r="543" spans="11:11" x14ac:dyDescent="0.15">
      <c r="K543" s="948"/>
    </row>
    <row r="544" spans="11:11" x14ac:dyDescent="0.15">
      <c r="K544" s="948"/>
    </row>
    <row r="545" spans="11:11" x14ac:dyDescent="0.15">
      <c r="K545" s="948"/>
    </row>
    <row r="546" spans="11:11" x14ac:dyDescent="0.15">
      <c r="K546" s="948"/>
    </row>
    <row r="547" spans="11:11" x14ac:dyDescent="0.15">
      <c r="K547" s="948"/>
    </row>
    <row r="548" spans="11:11" x14ac:dyDescent="0.15">
      <c r="K548" s="948"/>
    </row>
    <row r="549" spans="11:11" x14ac:dyDescent="0.15">
      <c r="K549" s="948"/>
    </row>
    <row r="550" spans="11:11" x14ac:dyDescent="0.15">
      <c r="K550" s="948"/>
    </row>
    <row r="551" spans="11:11" x14ac:dyDescent="0.15">
      <c r="K551" s="948"/>
    </row>
    <row r="552" spans="11:11" x14ac:dyDescent="0.15">
      <c r="K552" s="948"/>
    </row>
    <row r="553" spans="11:11" x14ac:dyDescent="0.15">
      <c r="K553" s="948"/>
    </row>
    <row r="554" spans="11:11" x14ac:dyDescent="0.15">
      <c r="K554" s="948"/>
    </row>
    <row r="555" spans="11:11" x14ac:dyDescent="0.15">
      <c r="K555" s="948"/>
    </row>
    <row r="556" spans="11:11" x14ac:dyDescent="0.15">
      <c r="K556" s="948"/>
    </row>
    <row r="557" spans="11:11" x14ac:dyDescent="0.15">
      <c r="K557" s="948"/>
    </row>
    <row r="558" spans="11:11" x14ac:dyDescent="0.15">
      <c r="K558" s="948"/>
    </row>
    <row r="559" spans="11:11" x14ac:dyDescent="0.15">
      <c r="K559" s="948"/>
    </row>
    <row r="560" spans="11:11" x14ac:dyDescent="0.15">
      <c r="K560" s="948"/>
    </row>
    <row r="561" spans="11:11" x14ac:dyDescent="0.15">
      <c r="K561" s="948"/>
    </row>
    <row r="562" spans="11:11" x14ac:dyDescent="0.15">
      <c r="K562" s="948"/>
    </row>
    <row r="563" spans="11:11" x14ac:dyDescent="0.15">
      <c r="K563" s="948"/>
    </row>
    <row r="564" spans="11:11" x14ac:dyDescent="0.15">
      <c r="K564" s="948"/>
    </row>
    <row r="565" spans="11:11" x14ac:dyDescent="0.15">
      <c r="K565" s="948"/>
    </row>
    <row r="566" spans="11:11" x14ac:dyDescent="0.15">
      <c r="K566" s="948"/>
    </row>
    <row r="567" spans="11:11" x14ac:dyDescent="0.15">
      <c r="K567" s="948"/>
    </row>
    <row r="568" spans="11:11" x14ac:dyDescent="0.15">
      <c r="K568" s="948"/>
    </row>
    <row r="569" spans="11:11" x14ac:dyDescent="0.15">
      <c r="K569" s="948"/>
    </row>
    <row r="570" spans="11:11" x14ac:dyDescent="0.15">
      <c r="K570" s="948"/>
    </row>
    <row r="571" spans="11:11" x14ac:dyDescent="0.15">
      <c r="K571" s="948"/>
    </row>
    <row r="572" spans="11:11" x14ac:dyDescent="0.15">
      <c r="K572" s="948"/>
    </row>
    <row r="573" spans="11:11" x14ac:dyDescent="0.15">
      <c r="K573" s="948"/>
    </row>
    <row r="574" spans="11:11" x14ac:dyDescent="0.15">
      <c r="K574" s="948"/>
    </row>
    <row r="575" spans="11:11" x14ac:dyDescent="0.15">
      <c r="K575" s="948"/>
    </row>
    <row r="576" spans="11:11" x14ac:dyDescent="0.15">
      <c r="K576" s="948"/>
    </row>
    <row r="577" spans="11:11" x14ac:dyDescent="0.15">
      <c r="K577" s="948"/>
    </row>
    <row r="578" spans="11:11" x14ac:dyDescent="0.15">
      <c r="K578" s="948"/>
    </row>
    <row r="579" spans="11:11" x14ac:dyDescent="0.15">
      <c r="K579" s="948"/>
    </row>
    <row r="580" spans="11:11" x14ac:dyDescent="0.15">
      <c r="K580" s="948"/>
    </row>
    <row r="581" spans="11:11" x14ac:dyDescent="0.15">
      <c r="K581" s="948"/>
    </row>
    <row r="582" spans="11:11" x14ac:dyDescent="0.15">
      <c r="K582" s="948"/>
    </row>
    <row r="583" spans="11:11" x14ac:dyDescent="0.15">
      <c r="K583" s="948"/>
    </row>
    <row r="584" spans="11:11" x14ac:dyDescent="0.15">
      <c r="K584" s="948"/>
    </row>
    <row r="585" spans="11:11" x14ac:dyDescent="0.15">
      <c r="K585" s="948"/>
    </row>
    <row r="586" spans="11:11" x14ac:dyDescent="0.15">
      <c r="K586" s="948"/>
    </row>
    <row r="587" spans="11:11" x14ac:dyDescent="0.15">
      <c r="K587" s="948"/>
    </row>
    <row r="588" spans="11:11" x14ac:dyDescent="0.15">
      <c r="K588" s="948"/>
    </row>
    <row r="589" spans="11:11" x14ac:dyDescent="0.15">
      <c r="K589" s="948"/>
    </row>
    <row r="590" spans="11:11" x14ac:dyDescent="0.15">
      <c r="K590" s="948"/>
    </row>
    <row r="591" spans="11:11" x14ac:dyDescent="0.15">
      <c r="K591" s="948"/>
    </row>
    <row r="592" spans="11:11" x14ac:dyDescent="0.15">
      <c r="K592" s="948"/>
    </row>
    <row r="593" spans="11:11" x14ac:dyDescent="0.15">
      <c r="K593" s="948"/>
    </row>
    <row r="594" spans="11:11" x14ac:dyDescent="0.15">
      <c r="K594" s="948"/>
    </row>
    <row r="595" spans="11:11" x14ac:dyDescent="0.15">
      <c r="K595" s="948"/>
    </row>
    <row r="596" spans="11:11" x14ac:dyDescent="0.15">
      <c r="K596" s="948"/>
    </row>
    <row r="597" spans="11:11" x14ac:dyDescent="0.15">
      <c r="K597" s="948"/>
    </row>
    <row r="598" spans="11:11" x14ac:dyDescent="0.15">
      <c r="K598" s="948"/>
    </row>
    <row r="599" spans="11:11" x14ac:dyDescent="0.15">
      <c r="K599" s="948"/>
    </row>
    <row r="600" spans="11:11" x14ac:dyDescent="0.15">
      <c r="K600" s="948"/>
    </row>
    <row r="601" spans="11:11" x14ac:dyDescent="0.15">
      <c r="K601" s="948"/>
    </row>
    <row r="602" spans="11:11" x14ac:dyDescent="0.15">
      <c r="K602" s="948"/>
    </row>
    <row r="603" spans="11:11" x14ac:dyDescent="0.15">
      <c r="K603" s="948"/>
    </row>
    <row r="604" spans="11:11" x14ac:dyDescent="0.15">
      <c r="K604" s="948"/>
    </row>
    <row r="605" spans="11:11" x14ac:dyDescent="0.15">
      <c r="K605" s="948"/>
    </row>
    <row r="606" spans="11:11" x14ac:dyDescent="0.15">
      <c r="K606" s="948"/>
    </row>
    <row r="607" spans="11:11" x14ac:dyDescent="0.15">
      <c r="K607" s="948"/>
    </row>
    <row r="608" spans="11:11" x14ac:dyDescent="0.15">
      <c r="K608" s="948"/>
    </row>
    <row r="609" spans="11:11" x14ac:dyDescent="0.15">
      <c r="K609" s="948"/>
    </row>
    <row r="610" spans="11:11" x14ac:dyDescent="0.15">
      <c r="K610" s="948"/>
    </row>
    <row r="611" spans="11:11" x14ac:dyDescent="0.15">
      <c r="K611" s="948"/>
    </row>
    <row r="612" spans="11:11" x14ac:dyDescent="0.15">
      <c r="K612" s="948"/>
    </row>
    <row r="613" spans="11:11" x14ac:dyDescent="0.15">
      <c r="K613" s="948"/>
    </row>
    <row r="614" spans="11:11" x14ac:dyDescent="0.15">
      <c r="K614" s="948"/>
    </row>
    <row r="615" spans="11:11" x14ac:dyDescent="0.15">
      <c r="K615" s="948"/>
    </row>
    <row r="616" spans="11:11" x14ac:dyDescent="0.15">
      <c r="K616" s="948"/>
    </row>
    <row r="617" spans="11:11" x14ac:dyDescent="0.15">
      <c r="K617" s="948"/>
    </row>
    <row r="618" spans="11:11" x14ac:dyDescent="0.15">
      <c r="K618" s="948"/>
    </row>
    <row r="619" spans="11:11" x14ac:dyDescent="0.15">
      <c r="K619" s="948"/>
    </row>
    <row r="620" spans="11:11" x14ac:dyDescent="0.15">
      <c r="K620" s="948"/>
    </row>
    <row r="621" spans="11:11" x14ac:dyDescent="0.15">
      <c r="K621" s="948"/>
    </row>
    <row r="622" spans="11:11" x14ac:dyDescent="0.15">
      <c r="K622" s="948"/>
    </row>
    <row r="623" spans="11:11" x14ac:dyDescent="0.15">
      <c r="K623" s="948"/>
    </row>
    <row r="624" spans="11:11" x14ac:dyDescent="0.15">
      <c r="K624" s="948"/>
    </row>
    <row r="625" spans="11:11" x14ac:dyDescent="0.15">
      <c r="K625" s="948"/>
    </row>
    <row r="626" spans="11:11" x14ac:dyDescent="0.15">
      <c r="K626" s="948"/>
    </row>
    <row r="627" spans="11:11" x14ac:dyDescent="0.15">
      <c r="K627" s="948"/>
    </row>
    <row r="628" spans="11:11" x14ac:dyDescent="0.15">
      <c r="K628" s="948"/>
    </row>
    <row r="629" spans="11:11" x14ac:dyDescent="0.15">
      <c r="K629" s="948"/>
    </row>
    <row r="630" spans="11:11" x14ac:dyDescent="0.15">
      <c r="K630" s="948"/>
    </row>
    <row r="631" spans="11:11" x14ac:dyDescent="0.15">
      <c r="K631" s="948"/>
    </row>
    <row r="632" spans="11:11" x14ac:dyDescent="0.15">
      <c r="K632" s="948"/>
    </row>
    <row r="633" spans="11:11" x14ac:dyDescent="0.15">
      <c r="K633" s="948"/>
    </row>
    <row r="634" spans="11:11" x14ac:dyDescent="0.15">
      <c r="K634" s="948"/>
    </row>
    <row r="635" spans="11:11" x14ac:dyDescent="0.15">
      <c r="K635" s="948"/>
    </row>
    <row r="636" spans="11:11" x14ac:dyDescent="0.15">
      <c r="K636" s="948"/>
    </row>
    <row r="637" spans="11:11" x14ac:dyDescent="0.15">
      <c r="K637" s="948"/>
    </row>
    <row r="638" spans="11:11" x14ac:dyDescent="0.15">
      <c r="K638" s="948"/>
    </row>
    <row r="639" spans="11:11" x14ac:dyDescent="0.15">
      <c r="K639" s="948"/>
    </row>
    <row r="640" spans="11:11" x14ac:dyDescent="0.15">
      <c r="K640" s="948"/>
    </row>
    <row r="641" spans="11:11" x14ac:dyDescent="0.15">
      <c r="K641" s="948"/>
    </row>
    <row r="642" spans="11:11" x14ac:dyDescent="0.15">
      <c r="K642" s="948"/>
    </row>
    <row r="643" spans="11:11" x14ac:dyDescent="0.15">
      <c r="K643" s="948"/>
    </row>
    <row r="644" spans="11:11" x14ac:dyDescent="0.15">
      <c r="K644" s="948"/>
    </row>
    <row r="645" spans="11:11" x14ac:dyDescent="0.15">
      <c r="K645" s="948"/>
    </row>
    <row r="646" spans="11:11" x14ac:dyDescent="0.15">
      <c r="K646" s="948"/>
    </row>
    <row r="647" spans="11:11" x14ac:dyDescent="0.15">
      <c r="K647" s="948"/>
    </row>
    <row r="648" spans="11:11" x14ac:dyDescent="0.15">
      <c r="K648" s="948"/>
    </row>
    <row r="649" spans="11:11" x14ac:dyDescent="0.15">
      <c r="K649" s="948"/>
    </row>
    <row r="650" spans="11:11" x14ac:dyDescent="0.15">
      <c r="K650" s="948"/>
    </row>
    <row r="651" spans="11:11" x14ac:dyDescent="0.15">
      <c r="K651" s="948"/>
    </row>
    <row r="652" spans="11:11" x14ac:dyDescent="0.15">
      <c r="K652" s="948"/>
    </row>
    <row r="653" spans="11:11" x14ac:dyDescent="0.15">
      <c r="K653" s="948"/>
    </row>
    <row r="654" spans="11:11" x14ac:dyDescent="0.15">
      <c r="K654" s="948"/>
    </row>
    <row r="655" spans="11:11" x14ac:dyDescent="0.15">
      <c r="K655" s="948"/>
    </row>
    <row r="656" spans="11:11" x14ac:dyDescent="0.15">
      <c r="K656" s="948"/>
    </row>
    <row r="657" spans="11:11" x14ac:dyDescent="0.15">
      <c r="K657" s="948"/>
    </row>
    <row r="658" spans="11:11" x14ac:dyDescent="0.15">
      <c r="K658" s="948"/>
    </row>
    <row r="659" spans="11:11" x14ac:dyDescent="0.15">
      <c r="K659" s="948"/>
    </row>
    <row r="660" spans="11:11" x14ac:dyDescent="0.15">
      <c r="K660" s="948"/>
    </row>
    <row r="661" spans="11:11" x14ac:dyDescent="0.15">
      <c r="K661" s="948"/>
    </row>
    <row r="662" spans="11:11" x14ac:dyDescent="0.15">
      <c r="K662" s="948"/>
    </row>
    <row r="663" spans="11:11" x14ac:dyDescent="0.15">
      <c r="K663" s="948"/>
    </row>
    <row r="664" spans="11:11" x14ac:dyDescent="0.15">
      <c r="K664" s="948"/>
    </row>
    <row r="665" spans="11:11" x14ac:dyDescent="0.15">
      <c r="K665" s="948"/>
    </row>
    <row r="666" spans="11:11" x14ac:dyDescent="0.15">
      <c r="K666" s="948"/>
    </row>
    <row r="667" spans="11:11" x14ac:dyDescent="0.15">
      <c r="K667" s="948"/>
    </row>
    <row r="668" spans="11:11" x14ac:dyDescent="0.15">
      <c r="K668" s="948"/>
    </row>
    <row r="669" spans="11:11" x14ac:dyDescent="0.15">
      <c r="K669" s="948"/>
    </row>
    <row r="670" spans="11:11" x14ac:dyDescent="0.15">
      <c r="K670" s="948"/>
    </row>
    <row r="671" spans="11:11" x14ac:dyDescent="0.15">
      <c r="K671" s="948"/>
    </row>
    <row r="672" spans="11:11" x14ac:dyDescent="0.15">
      <c r="K672" s="948"/>
    </row>
    <row r="673" spans="11:11" x14ac:dyDescent="0.15">
      <c r="K673" s="948"/>
    </row>
    <row r="674" spans="11:11" x14ac:dyDescent="0.15">
      <c r="K674" s="948"/>
    </row>
    <row r="675" spans="11:11" x14ac:dyDescent="0.15">
      <c r="K675" s="948"/>
    </row>
    <row r="676" spans="11:11" x14ac:dyDescent="0.15">
      <c r="K676" s="948"/>
    </row>
    <row r="677" spans="11:11" x14ac:dyDescent="0.15">
      <c r="K677" s="948"/>
    </row>
    <row r="678" spans="11:11" x14ac:dyDescent="0.15">
      <c r="K678" s="948"/>
    </row>
    <row r="679" spans="11:11" x14ac:dyDescent="0.15">
      <c r="K679" s="948"/>
    </row>
    <row r="680" spans="11:11" x14ac:dyDescent="0.15">
      <c r="K680" s="948"/>
    </row>
    <row r="681" spans="11:11" x14ac:dyDescent="0.15">
      <c r="K681" s="948"/>
    </row>
    <row r="682" spans="11:11" x14ac:dyDescent="0.15">
      <c r="K682" s="948"/>
    </row>
    <row r="683" spans="11:11" x14ac:dyDescent="0.15">
      <c r="K683" s="948"/>
    </row>
    <row r="684" spans="11:11" x14ac:dyDescent="0.15">
      <c r="K684" s="948"/>
    </row>
    <row r="685" spans="11:11" x14ac:dyDescent="0.15">
      <c r="K685" s="948"/>
    </row>
    <row r="686" spans="11:11" x14ac:dyDescent="0.15">
      <c r="K686" s="948"/>
    </row>
    <row r="687" spans="11:11" x14ac:dyDescent="0.15">
      <c r="K687" s="948"/>
    </row>
    <row r="688" spans="11:11" x14ac:dyDescent="0.15">
      <c r="K688" s="948"/>
    </row>
    <row r="689" spans="11:11" x14ac:dyDescent="0.15">
      <c r="K689" s="948"/>
    </row>
    <row r="690" spans="11:11" x14ac:dyDescent="0.15">
      <c r="K690" s="948"/>
    </row>
    <row r="691" spans="11:11" x14ac:dyDescent="0.15">
      <c r="K691" s="948"/>
    </row>
    <row r="692" spans="11:11" x14ac:dyDescent="0.15">
      <c r="K692" s="948"/>
    </row>
    <row r="693" spans="11:11" x14ac:dyDescent="0.15">
      <c r="K693" s="948"/>
    </row>
    <row r="694" spans="11:11" x14ac:dyDescent="0.15">
      <c r="K694" s="948"/>
    </row>
    <row r="695" spans="11:11" x14ac:dyDescent="0.15">
      <c r="K695" s="948"/>
    </row>
    <row r="696" spans="11:11" x14ac:dyDescent="0.15">
      <c r="K696" s="948"/>
    </row>
    <row r="697" spans="11:11" x14ac:dyDescent="0.15">
      <c r="K697" s="948"/>
    </row>
    <row r="698" spans="11:11" x14ac:dyDescent="0.15">
      <c r="K698" s="948"/>
    </row>
    <row r="699" spans="11:11" x14ac:dyDescent="0.15">
      <c r="K699" s="948"/>
    </row>
    <row r="700" spans="11:11" x14ac:dyDescent="0.15">
      <c r="K700" s="948"/>
    </row>
    <row r="701" spans="11:11" x14ac:dyDescent="0.15">
      <c r="K701" s="948"/>
    </row>
    <row r="702" spans="11:11" x14ac:dyDescent="0.15">
      <c r="K702" s="948"/>
    </row>
    <row r="703" spans="11:11" x14ac:dyDescent="0.15">
      <c r="K703" s="948"/>
    </row>
    <row r="704" spans="11:11" x14ac:dyDescent="0.15">
      <c r="K704" s="948"/>
    </row>
    <row r="705" spans="11:11" x14ac:dyDescent="0.15">
      <c r="K705" s="948"/>
    </row>
    <row r="706" spans="11:11" x14ac:dyDescent="0.15">
      <c r="K706" s="948"/>
    </row>
    <row r="707" spans="11:11" x14ac:dyDescent="0.15">
      <c r="K707" s="948"/>
    </row>
    <row r="708" spans="11:11" x14ac:dyDescent="0.15">
      <c r="K708" s="948"/>
    </row>
    <row r="709" spans="11:11" x14ac:dyDescent="0.15">
      <c r="K709" s="948"/>
    </row>
    <row r="710" spans="11:11" x14ac:dyDescent="0.15">
      <c r="K710" s="948"/>
    </row>
    <row r="711" spans="11:11" x14ac:dyDescent="0.15">
      <c r="K711" s="948"/>
    </row>
    <row r="712" spans="11:11" x14ac:dyDescent="0.15">
      <c r="K712" s="948"/>
    </row>
    <row r="713" spans="11:11" x14ac:dyDescent="0.15">
      <c r="K713" s="948"/>
    </row>
    <row r="714" spans="11:11" x14ac:dyDescent="0.15">
      <c r="K714" s="948"/>
    </row>
    <row r="715" spans="11:11" x14ac:dyDescent="0.15">
      <c r="K715" s="948"/>
    </row>
    <row r="716" spans="11:11" x14ac:dyDescent="0.15">
      <c r="K716" s="948"/>
    </row>
    <row r="717" spans="11:11" x14ac:dyDescent="0.15">
      <c r="K717" s="948"/>
    </row>
    <row r="718" spans="11:11" x14ac:dyDescent="0.15">
      <c r="K718" s="948"/>
    </row>
    <row r="719" spans="11:11" x14ac:dyDescent="0.15">
      <c r="K719" s="948"/>
    </row>
    <row r="720" spans="11:11" x14ac:dyDescent="0.15">
      <c r="K720" s="948"/>
    </row>
    <row r="721" spans="11:11" x14ac:dyDescent="0.15">
      <c r="K721" s="948"/>
    </row>
    <row r="722" spans="11:11" x14ac:dyDescent="0.15">
      <c r="K722" s="948"/>
    </row>
    <row r="723" spans="11:11" x14ac:dyDescent="0.15">
      <c r="K723" s="948"/>
    </row>
    <row r="724" spans="11:11" x14ac:dyDescent="0.15">
      <c r="K724" s="948"/>
    </row>
    <row r="725" spans="11:11" x14ac:dyDescent="0.15">
      <c r="K725" s="948"/>
    </row>
    <row r="726" spans="11:11" x14ac:dyDescent="0.15">
      <c r="K726" s="948"/>
    </row>
    <row r="727" spans="11:11" x14ac:dyDescent="0.15">
      <c r="K727" s="948"/>
    </row>
    <row r="728" spans="11:11" x14ac:dyDescent="0.15">
      <c r="K728" s="948"/>
    </row>
    <row r="729" spans="11:11" x14ac:dyDescent="0.15">
      <c r="K729" s="948"/>
    </row>
    <row r="730" spans="11:11" x14ac:dyDescent="0.15">
      <c r="K730" s="948"/>
    </row>
    <row r="731" spans="11:11" x14ac:dyDescent="0.15">
      <c r="K731" s="948"/>
    </row>
    <row r="732" spans="11:11" x14ac:dyDescent="0.15">
      <c r="K732" s="948"/>
    </row>
    <row r="733" spans="11:11" x14ac:dyDescent="0.15">
      <c r="K733" s="948"/>
    </row>
    <row r="734" spans="11:11" x14ac:dyDescent="0.15">
      <c r="K734" s="948"/>
    </row>
    <row r="735" spans="11:11" x14ac:dyDescent="0.15">
      <c r="K735" s="948"/>
    </row>
    <row r="736" spans="11:11" x14ac:dyDescent="0.15">
      <c r="K736" s="948"/>
    </row>
    <row r="737" spans="11:11" x14ac:dyDescent="0.15">
      <c r="K737" s="948"/>
    </row>
    <row r="738" spans="11:11" x14ac:dyDescent="0.15">
      <c r="K738" s="948"/>
    </row>
    <row r="739" spans="11:11" x14ac:dyDescent="0.15">
      <c r="K739" s="948"/>
    </row>
    <row r="740" spans="11:11" x14ac:dyDescent="0.15">
      <c r="K740" s="948"/>
    </row>
    <row r="741" spans="11:11" x14ac:dyDescent="0.15">
      <c r="K741" s="948"/>
    </row>
    <row r="742" spans="11:11" x14ac:dyDescent="0.15">
      <c r="K742" s="948"/>
    </row>
    <row r="743" spans="11:11" x14ac:dyDescent="0.15">
      <c r="K743" s="948"/>
    </row>
    <row r="744" spans="11:11" x14ac:dyDescent="0.15">
      <c r="K744" s="948"/>
    </row>
    <row r="745" spans="11:11" x14ac:dyDescent="0.15">
      <c r="K745" s="948"/>
    </row>
    <row r="746" spans="11:11" x14ac:dyDescent="0.15">
      <c r="K746" s="948"/>
    </row>
    <row r="747" spans="11:11" x14ac:dyDescent="0.15">
      <c r="K747" s="948"/>
    </row>
    <row r="748" spans="11:11" x14ac:dyDescent="0.15">
      <c r="K748" s="948"/>
    </row>
    <row r="749" spans="11:11" x14ac:dyDescent="0.15">
      <c r="K749" s="948"/>
    </row>
    <row r="750" spans="11:11" x14ac:dyDescent="0.15">
      <c r="K750" s="948"/>
    </row>
    <row r="751" spans="11:11" x14ac:dyDescent="0.15">
      <c r="K751" s="948"/>
    </row>
    <row r="752" spans="11:11" x14ac:dyDescent="0.15">
      <c r="K752" s="948"/>
    </row>
    <row r="753" spans="11:11" x14ac:dyDescent="0.15">
      <c r="K753" s="948"/>
    </row>
    <row r="754" spans="11:11" x14ac:dyDescent="0.15">
      <c r="K754" s="948"/>
    </row>
    <row r="755" spans="11:11" x14ac:dyDescent="0.15">
      <c r="K755" s="948"/>
    </row>
    <row r="756" spans="11:11" x14ac:dyDescent="0.15">
      <c r="K756" s="948"/>
    </row>
    <row r="757" spans="11:11" x14ac:dyDescent="0.15">
      <c r="K757" s="948"/>
    </row>
    <row r="758" spans="11:11" x14ac:dyDescent="0.15">
      <c r="K758" s="948"/>
    </row>
    <row r="759" spans="11:11" x14ac:dyDescent="0.15">
      <c r="K759" s="948"/>
    </row>
    <row r="760" spans="11:11" x14ac:dyDescent="0.15">
      <c r="K760" s="948"/>
    </row>
    <row r="761" spans="11:11" x14ac:dyDescent="0.15">
      <c r="K761" s="948"/>
    </row>
    <row r="762" spans="11:11" x14ac:dyDescent="0.15">
      <c r="K762" s="948"/>
    </row>
    <row r="763" spans="11:11" x14ac:dyDescent="0.15">
      <c r="K763" s="948"/>
    </row>
    <row r="764" spans="11:11" x14ac:dyDescent="0.15">
      <c r="K764" s="948"/>
    </row>
    <row r="765" spans="11:11" x14ac:dyDescent="0.15">
      <c r="K765" s="948"/>
    </row>
    <row r="766" spans="11:11" x14ac:dyDescent="0.15">
      <c r="K766" s="948"/>
    </row>
    <row r="767" spans="11:11" x14ac:dyDescent="0.15">
      <c r="K767" s="948"/>
    </row>
    <row r="768" spans="11:11" x14ac:dyDescent="0.15">
      <c r="K768" s="948"/>
    </row>
    <row r="769" spans="11:11" x14ac:dyDescent="0.15">
      <c r="K769" s="948"/>
    </row>
    <row r="770" spans="11:11" x14ac:dyDescent="0.15">
      <c r="K770" s="948"/>
    </row>
    <row r="771" spans="11:11" x14ac:dyDescent="0.15">
      <c r="K771" s="948"/>
    </row>
    <row r="772" spans="11:11" x14ac:dyDescent="0.15">
      <c r="K772" s="948"/>
    </row>
    <row r="773" spans="11:11" x14ac:dyDescent="0.15">
      <c r="K773" s="948"/>
    </row>
    <row r="774" spans="11:11" x14ac:dyDescent="0.15">
      <c r="K774" s="948"/>
    </row>
    <row r="775" spans="11:11" x14ac:dyDescent="0.15">
      <c r="K775" s="948"/>
    </row>
    <row r="776" spans="11:11" x14ac:dyDescent="0.15">
      <c r="K776" s="948"/>
    </row>
    <row r="777" spans="11:11" x14ac:dyDescent="0.15">
      <c r="K777" s="948"/>
    </row>
    <row r="778" spans="11:11" x14ac:dyDescent="0.15">
      <c r="K778" s="948"/>
    </row>
    <row r="779" spans="11:11" x14ac:dyDescent="0.15">
      <c r="K779" s="948"/>
    </row>
    <row r="780" spans="11:11" x14ac:dyDescent="0.15">
      <c r="K780" s="948"/>
    </row>
    <row r="781" spans="11:11" x14ac:dyDescent="0.15">
      <c r="K781" s="948"/>
    </row>
    <row r="782" spans="11:11" x14ac:dyDescent="0.15">
      <c r="K782" s="948"/>
    </row>
    <row r="783" spans="11:11" x14ac:dyDescent="0.15">
      <c r="K783" s="948"/>
    </row>
    <row r="784" spans="11:11" x14ac:dyDescent="0.15">
      <c r="K784" s="948"/>
    </row>
    <row r="785" spans="11:11" x14ac:dyDescent="0.15">
      <c r="K785" s="948"/>
    </row>
    <row r="1026388" spans="18:18" x14ac:dyDescent="0.15">
      <c r="R1026388" s="948" t="s">
        <v>3269</v>
      </c>
    </row>
  </sheetData>
  <mergeCells count="274">
    <mergeCell ref="K167:L167"/>
    <mergeCell ref="K152:L152"/>
    <mergeCell ref="K154:L154"/>
    <mergeCell ref="K155:L155"/>
    <mergeCell ref="K121:K122"/>
    <mergeCell ref="K157:L158"/>
    <mergeCell ref="K161:L161"/>
    <mergeCell ref="H137:I137"/>
    <mergeCell ref="H138:I138"/>
    <mergeCell ref="G139:H139"/>
    <mergeCell ref="G165:H165"/>
    <mergeCell ref="G157:H158"/>
    <mergeCell ref="K129:L129"/>
    <mergeCell ref="K65:L65"/>
    <mergeCell ref="K30:L30"/>
    <mergeCell ref="V118:W118"/>
    <mergeCell ref="N20:N22"/>
    <mergeCell ref="O20:O22"/>
    <mergeCell ref="G153:H153"/>
    <mergeCell ref="K153:L153"/>
    <mergeCell ref="K165:L165"/>
    <mergeCell ref="K166:L166"/>
    <mergeCell ref="K21:L21"/>
    <mergeCell ref="K23:L23"/>
    <mergeCell ref="K24:L24"/>
    <mergeCell ref="K25:L25"/>
    <mergeCell ref="K26:L26"/>
    <mergeCell ref="K55:L55"/>
    <mergeCell ref="K27:L27"/>
    <mergeCell ref="K57:L57"/>
    <mergeCell ref="K58:L58"/>
    <mergeCell ref="K59:L59"/>
    <mergeCell ref="K60:L60"/>
    <mergeCell ref="K61:L61"/>
    <mergeCell ref="K63:L63"/>
    <mergeCell ref="K64:L64"/>
    <mergeCell ref="T66:T67"/>
    <mergeCell ref="U66:U67"/>
    <mergeCell ref="R154:S154"/>
    <mergeCell ref="V66:V67"/>
    <mergeCell ref="U95:U96"/>
    <mergeCell ref="V95:V96"/>
    <mergeCell ref="R54:R57"/>
    <mergeCell ref="K68:L68"/>
    <mergeCell ref="K31:L31"/>
    <mergeCell ref="K32:L32"/>
    <mergeCell ref="K33:L33"/>
    <mergeCell ref="K34:L34"/>
    <mergeCell ref="K35:L35"/>
    <mergeCell ref="K36:L36"/>
    <mergeCell ref="K39:L39"/>
    <mergeCell ref="K40:L40"/>
    <mergeCell ref="K45:L45"/>
    <mergeCell ref="K42:L42"/>
    <mergeCell ref="K46:L46"/>
    <mergeCell ref="K47:L47"/>
    <mergeCell ref="K50:L50"/>
    <mergeCell ref="K51:L51"/>
    <mergeCell ref="K52:L52"/>
    <mergeCell ref="K53:L53"/>
    <mergeCell ref="K128:L128"/>
    <mergeCell ref="V111:W111"/>
    <mergeCell ref="V114:W114"/>
    <mergeCell ref="R116:T116"/>
    <mergeCell ref="V116:W116"/>
    <mergeCell ref="B149:E149"/>
    <mergeCell ref="C205:F205"/>
    <mergeCell ref="H181:I181"/>
    <mergeCell ref="C179:E179"/>
    <mergeCell ref="H179:I179"/>
    <mergeCell ref="H133:I133"/>
    <mergeCell ref="H134:I134"/>
    <mergeCell ref="H135:I135"/>
    <mergeCell ref="H136:I136"/>
    <mergeCell ref="B151:D151"/>
    <mergeCell ref="G151:H151"/>
    <mergeCell ref="V119:W119"/>
    <mergeCell ref="R121:T121"/>
    <mergeCell ref="V121:W121"/>
    <mergeCell ref="H145:I145"/>
    <mergeCell ref="B146:E146"/>
    <mergeCell ref="H146:I146"/>
    <mergeCell ref="T165:U165"/>
    <mergeCell ref="V165:W165"/>
    <mergeCell ref="B147:E147"/>
    <mergeCell ref="R82:Z82"/>
    <mergeCell ref="T84:U84"/>
    <mergeCell ref="T85:U85"/>
    <mergeCell ref="T86:U86"/>
    <mergeCell ref="T87:U87"/>
    <mergeCell ref="S95:S96"/>
    <mergeCell ref="T95:T96"/>
    <mergeCell ref="K93:L93"/>
    <mergeCell ref="K74:L76"/>
    <mergeCell ref="K80:L80"/>
    <mergeCell ref="H105:I105"/>
    <mergeCell ref="H106:I106"/>
    <mergeCell ref="H131:I131"/>
    <mergeCell ref="H132:I132"/>
    <mergeCell ref="K18:K20"/>
    <mergeCell ref="G55:I55"/>
    <mergeCell ref="C119:E119"/>
    <mergeCell ref="G119:H119"/>
    <mergeCell ref="C120:E122"/>
    <mergeCell ref="B116:E116"/>
    <mergeCell ref="C118:E118"/>
    <mergeCell ref="H103:I103"/>
    <mergeCell ref="C74:E76"/>
    <mergeCell ref="G74:H76"/>
    <mergeCell ref="C79:E81"/>
    <mergeCell ref="G80:H80"/>
    <mergeCell ref="B83:D83"/>
    <mergeCell ref="G83:H83"/>
    <mergeCell ref="H86:I86"/>
    <mergeCell ref="H87:I87"/>
    <mergeCell ref="H102:I102"/>
    <mergeCell ref="C85:D85"/>
    <mergeCell ref="K69:L69"/>
    <mergeCell ref="K70:L70"/>
    <mergeCell ref="B148:E148"/>
    <mergeCell ref="H148:I148"/>
    <mergeCell ref="B115:E115"/>
    <mergeCell ref="H115:I115"/>
    <mergeCell ref="H107:I107"/>
    <mergeCell ref="H108:I108"/>
    <mergeCell ref="H109:I109"/>
    <mergeCell ref="H110:I110"/>
    <mergeCell ref="H141:I141"/>
    <mergeCell ref="C142:E142"/>
    <mergeCell ref="H142:I142"/>
    <mergeCell ref="B144:E144"/>
    <mergeCell ref="C129:E129"/>
    <mergeCell ref="F129:I129"/>
    <mergeCell ref="H144:I144"/>
    <mergeCell ref="B145:E145"/>
    <mergeCell ref="C128:E128"/>
    <mergeCell ref="F128:I128"/>
    <mergeCell ref="G118:H118"/>
    <mergeCell ref="G117:H117"/>
    <mergeCell ref="H116:I116"/>
    <mergeCell ref="D161:E161"/>
    <mergeCell ref="G161:H161"/>
    <mergeCell ref="B163:D163"/>
    <mergeCell ref="C165:E165"/>
    <mergeCell ref="A1:J4"/>
    <mergeCell ref="K1:AD4"/>
    <mergeCell ref="E169:E170"/>
    <mergeCell ref="G166:H166"/>
    <mergeCell ref="B166:E166"/>
    <mergeCell ref="B167:E167"/>
    <mergeCell ref="G167:H167"/>
    <mergeCell ref="C140:E140"/>
    <mergeCell ref="H140:I140"/>
    <mergeCell ref="H130:I130"/>
    <mergeCell ref="D117:E117"/>
    <mergeCell ref="G56:I56"/>
    <mergeCell ref="C152:E152"/>
    <mergeCell ref="G152:H152"/>
    <mergeCell ref="C154:E154"/>
    <mergeCell ref="G154:H154"/>
    <mergeCell ref="C155:E155"/>
    <mergeCell ref="G155:H155"/>
    <mergeCell ref="C156:E158"/>
    <mergeCell ref="B96:F96"/>
    <mergeCell ref="C203:E203"/>
    <mergeCell ref="H203:I203"/>
    <mergeCell ref="H195:I195"/>
    <mergeCell ref="H196:I196"/>
    <mergeCell ref="H197:I197"/>
    <mergeCell ref="H198:I198"/>
    <mergeCell ref="C200:E200"/>
    <mergeCell ref="H200:I200"/>
    <mergeCell ref="H194:I194"/>
    <mergeCell ref="D181:E181"/>
    <mergeCell ref="C202:E202"/>
    <mergeCell ref="H202:I202"/>
    <mergeCell ref="H193:I193"/>
    <mergeCell ref="H169:I169"/>
    <mergeCell ref="H170:I170"/>
    <mergeCell ref="H171:I171"/>
    <mergeCell ref="H172:I172"/>
    <mergeCell ref="H173:I173"/>
    <mergeCell ref="H174:I174"/>
    <mergeCell ref="H175:I175"/>
    <mergeCell ref="C177:E177"/>
    <mergeCell ref="H177:I177"/>
    <mergeCell ref="C178:E178"/>
    <mergeCell ref="H178:I178"/>
    <mergeCell ref="D187:E187"/>
    <mergeCell ref="G187:I187"/>
    <mergeCell ref="G188:I188"/>
    <mergeCell ref="G189:I189"/>
    <mergeCell ref="G190:I190"/>
    <mergeCell ref="G191:I191"/>
    <mergeCell ref="G185:I185"/>
    <mergeCell ref="C94:F94"/>
    <mergeCell ref="C95:F95"/>
    <mergeCell ref="C93:F93"/>
    <mergeCell ref="H95:I95"/>
    <mergeCell ref="H94:I94"/>
    <mergeCell ref="H100:I100"/>
    <mergeCell ref="H101:I101"/>
    <mergeCell ref="H96:I96"/>
    <mergeCell ref="H93:I93"/>
    <mergeCell ref="A5:C5"/>
    <mergeCell ref="G38:I38"/>
    <mergeCell ref="G45:I45"/>
    <mergeCell ref="G46:I46"/>
    <mergeCell ref="G47:I47"/>
    <mergeCell ref="G49:I49"/>
    <mergeCell ref="G50:I50"/>
    <mergeCell ref="G51:I51"/>
    <mergeCell ref="G52:I52"/>
    <mergeCell ref="G35:I35"/>
    <mergeCell ref="G36:I36"/>
    <mergeCell ref="A23:B43"/>
    <mergeCell ref="A44:B53"/>
    <mergeCell ref="G21:I21"/>
    <mergeCell ref="G18:I20"/>
    <mergeCell ref="G23:I23"/>
    <mergeCell ref="G24:I24"/>
    <mergeCell ref="G25:I25"/>
    <mergeCell ref="G26:I26"/>
    <mergeCell ref="G32:I32"/>
    <mergeCell ref="G27:I27"/>
    <mergeCell ref="G33:I33"/>
    <mergeCell ref="A54:B61"/>
    <mergeCell ref="A62:B70"/>
    <mergeCell ref="T24:Z24"/>
    <mergeCell ref="T26:Z26"/>
    <mergeCell ref="T30:Z35"/>
    <mergeCell ref="R49:Z49"/>
    <mergeCell ref="G34:I34"/>
    <mergeCell ref="G53:I53"/>
    <mergeCell ref="G63:I63"/>
    <mergeCell ref="G64:I64"/>
    <mergeCell ref="G65:I65"/>
    <mergeCell ref="G68:I68"/>
    <mergeCell ref="G60:I60"/>
    <mergeCell ref="G61:I61"/>
    <mergeCell ref="S66:S67"/>
    <mergeCell ref="R53:Z53"/>
    <mergeCell ref="T58:U58"/>
    <mergeCell ref="T55:U55"/>
    <mergeCell ref="T56:U56"/>
    <mergeCell ref="T57:U57"/>
    <mergeCell ref="K56:L56"/>
    <mergeCell ref="K41:L41"/>
    <mergeCell ref="G31:I31"/>
    <mergeCell ref="T46:W46"/>
    <mergeCell ref="E105:E106"/>
    <mergeCell ref="AB67:AF68"/>
    <mergeCell ref="AB62:AG62"/>
    <mergeCell ref="M21:M22"/>
    <mergeCell ref="K43:L43"/>
    <mergeCell ref="H180:I180"/>
    <mergeCell ref="R19:Z20"/>
    <mergeCell ref="G39:I39"/>
    <mergeCell ref="G40:I40"/>
    <mergeCell ref="G41:I41"/>
    <mergeCell ref="G42:I42"/>
    <mergeCell ref="G43:I43"/>
    <mergeCell ref="G57:I57"/>
    <mergeCell ref="G58:I58"/>
    <mergeCell ref="G59:I59"/>
    <mergeCell ref="H91:I91"/>
    <mergeCell ref="H90:I90"/>
    <mergeCell ref="G69:I69"/>
    <mergeCell ref="H104:I104"/>
    <mergeCell ref="G70:I70"/>
    <mergeCell ref="H88:I88"/>
    <mergeCell ref="H89:I89"/>
    <mergeCell ref="G121:H122"/>
    <mergeCell ref="G30:I30"/>
  </mergeCells>
  <phoneticPr fontId="119" type="noConversion"/>
  <dataValidations count="16">
    <dataValidation allowBlank="1" showInputMessage="1" showErrorMessage="1" promptTitle="JOAPA" prompt="Nog op punt te zetten: optimalisatiemodule" sqref="V128:V131 X192" xr:uid="{DC073553-E857-4FB6-8D10-0C14B13BF69B}"/>
    <dataValidation allowBlank="1" showInputMessage="1" showErrorMessage="1" promptTitle="Impact gezin nog toe te voegen " prompt="Op voorwaarde dat beide partners voldoende beroepsinkomen hebben, kan per gezin voor maximaal EUR 4580 voor belastingvermindering in aanmerking worden genomen" sqref="G74:H76" xr:uid="{AD3B665D-7315-45A2-8FF9-17AC6A6BB404}"/>
    <dataValidation allowBlank="1" showErrorMessage="1" promptTitle="JOAPA" prompt="Nog op punt te zetten: optimalisatiemodule" sqref="K196:K198 W134:X134 Y132:Y142 V132:V133 W192 J127 P135:Q135 K135:L135 L196:L197 P196:Q197" xr:uid="{96473DCA-8DCD-47BA-A82A-07C6779EE5B2}"/>
    <dataValidation allowBlank="1" showInputMessage="1" showErrorMessage="1" promptTitle="AANDACHT" prompt="Geïntegr. woonbonus is niet te combineren met de woonbonussen pre 2015. Indien keuze wordt gemaakt voor geïntegr. woonbonus, verliest men definitief de woonbonus voor de leningen pre 2015. Om deze reden calculatie voordeligste optie " sqref="C85:D85" xr:uid="{F30E8CC6-4EB4-4949-9AC5-81B40368CFB0}"/>
    <dataValidation allowBlank="1" showInputMessage="1" showErrorMessage="1" promptTitle="CAP: Art. 539 WIB92" prompt="CAP: Art. 539 WIB92" sqref="B166:B167" xr:uid="{5159968F-7BC8-443B-92AA-12C6C2A9E22E}"/>
    <dataValidation allowBlank="1" showInputMessage="1" showErrorMessage="1" promptTitle="Beperking 3355" prompt="Dit bedrag is het bedrag na de beperking toegepast door de belastingplichtige, zie voorbereiding fleve" sqref="G131" xr:uid="{0A3ABB6B-CDF5-49D6-A511-BC216DBFA8AF}"/>
    <dataValidation allowBlank="1" showErrorMessage="1" sqref="U139:V143 U151:V156 U172:V176 U192:V196 U202:V206 W148:X156 W137:X143 W126:X133 W171:X176 W193:X196 W199:X206 U162:V164 X161:X166 W161:W164 V166:W166"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K10:K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Cumul" prompt="Indien zowel federale als gewestelijke belastingverminderingen: maximumbedrag geldt voor beide verminderingen samen en wordt de gewestelijke korf eerst opgevuld. Cumulbeperking geldt niet voor samenloop met Vlaamse geïntegreerde woonbonus." sqref="B151:D151" xr:uid="{E80F9602-BCCE-4AF4-94A7-86A51DDA995E}"/>
    <dataValidation allowBlank="1" showInputMessage="1" showErrorMessage="1" promptTitle="Allocatieregel" prompt="Bij cumul federaal &amp; gewestelijk: eerst gewestelijke korf vullen tot max bedrag. Geen voorrangsregels tss. LT/Bouw sparen onderling. " sqref="B126" xr:uid="{8348A4A0-62AF-4B99-B159-388B0022A450}"/>
    <dataValidation allowBlank="1" showInputMessage="1" showErrorMessage="1" promptTitle="Cumul woonbonus Gen I &amp; Gen II" prompt="Cumul van 3360/3361 (cf. lening 2015) en 3370/3371 (lening pre 2015) is mogelijk maar dan worden de uitgaven van 3370/3371 (cf.lening pre 2015) eerst worden aangerekend" sqref="C98" xr:uid="{245D917D-2DD7-409B-89CF-ADD56B6C2466}"/>
    <dataValidation allowBlank="1" showInputMessage="1" showErrorMessage="1" promptTitle="Cross-reference" prompt="To avoid crossreferencing: code G119 reconciled here" sqref="P152:Q153" xr:uid="{79342D0E-BD58-419C-95E2-8FC1AAD0711F}"/>
    <dataValidation allowBlank="1" showInputMessage="1" showErrorMessage="1" promptTitle="Verhoging basisbedrag korf woonB" prompt="Verhoging basisbedrag korf woonbonus (te verplaatsen)" sqref="V101" xr:uid="{2760351F-2657-4485-8CAD-5B1472ED90E7}"/>
    <dataValidation allowBlank="1" showInputMessage="1" showErrorMessage="1" promptTitle="Opgelet " prompt="Bij Cumul woonbonus pre &amp; post 2015: rekening houden met hoogste bedrag van de verhogingen" sqref="E112:E113" xr:uid="{BBA53241-7EB7-4AA9-AA16-83D69D144DCD}"/>
  </dataValidations>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2945D-F122-4CCB-B36B-927238A02160}">
  <dimension ref="A1:I67"/>
  <sheetViews>
    <sheetView topLeftCell="A42" workbookViewId="0">
      <selection activeCell="F56" sqref="F56"/>
    </sheetView>
  </sheetViews>
  <sheetFormatPr baseColWidth="10" defaultColWidth="8.83203125" defaultRowHeight="15" x14ac:dyDescent="0.2"/>
  <cols>
    <col min="2" max="2" width="10.5" bestFit="1" customWidth="1"/>
    <col min="3" max="3" width="23.6640625" customWidth="1"/>
    <col min="4" max="4" width="96.5" customWidth="1"/>
    <col min="5" max="5" width="15.5" customWidth="1"/>
    <col min="6" max="6" width="39.5" bestFit="1" customWidth="1"/>
    <col min="7" max="7" width="12.5" bestFit="1" customWidth="1"/>
    <col min="8" max="8" width="15.5" customWidth="1"/>
  </cols>
  <sheetData>
    <row r="1" spans="1:9" s="2678" customFormat="1" ht="14.25" customHeight="1" x14ac:dyDescent="0.2">
      <c r="A1" s="2677" t="s">
        <v>71</v>
      </c>
    </row>
    <row r="2" spans="1:9" s="2678" customFormat="1" ht="14.25" customHeight="1" x14ac:dyDescent="0.2"/>
    <row r="3" spans="1:9" s="948" customFormat="1" ht="14" x14ac:dyDescent="0.15"/>
    <row r="4" spans="1:9" s="948" customFormat="1" ht="14" x14ac:dyDescent="0.15">
      <c r="A4" s="948" t="s">
        <v>72</v>
      </c>
    </row>
    <row r="5" spans="1:9" s="948" customFormat="1" ht="14" x14ac:dyDescent="0.15">
      <c r="A5" s="948" t="s">
        <v>73</v>
      </c>
    </row>
    <row r="6" spans="1:9" s="948" customFormat="1" ht="14" x14ac:dyDescent="0.15">
      <c r="A6" s="948" t="s">
        <v>74</v>
      </c>
    </row>
    <row r="7" spans="1:9" s="948" customFormat="1" ht="14" x14ac:dyDescent="0.15"/>
    <row r="8" spans="1:9" s="948" customFormat="1" ht="14" x14ac:dyDescent="0.15">
      <c r="A8" s="2676" t="s">
        <v>1</v>
      </c>
      <c r="B8" s="2676" t="s">
        <v>75</v>
      </c>
      <c r="C8" s="2679" t="s">
        <v>76</v>
      </c>
      <c r="D8" s="2679" t="s">
        <v>77</v>
      </c>
      <c r="E8" s="2679" t="s">
        <v>3</v>
      </c>
      <c r="F8" s="1554"/>
      <c r="G8" s="1554"/>
      <c r="H8" s="1554"/>
      <c r="I8" s="1554"/>
    </row>
    <row r="9" spans="1:9" s="948" customFormat="1" ht="28.25" customHeight="1" x14ac:dyDescent="0.15">
      <c r="A9" s="2676"/>
      <c r="B9" s="2676"/>
      <c r="C9" s="2679"/>
      <c r="D9" s="2679"/>
      <c r="E9" s="2679"/>
      <c r="F9" s="1554"/>
      <c r="G9" s="1554"/>
      <c r="H9" s="1554"/>
      <c r="I9" s="1554"/>
    </row>
    <row r="11" spans="1:9" x14ac:dyDescent="0.2">
      <c r="A11">
        <v>1</v>
      </c>
      <c r="B11" s="801">
        <v>45349</v>
      </c>
      <c r="C11" s="85">
        <f>+'Tax Calculation'!O408</f>
        <v>0</v>
      </c>
      <c r="D11" s="2" t="s">
        <v>78</v>
      </c>
      <c r="E11" s="667" t="s">
        <v>34</v>
      </c>
    </row>
    <row r="12" spans="1:9" x14ac:dyDescent="0.2">
      <c r="A12">
        <v>2</v>
      </c>
      <c r="B12" s="801">
        <v>45349</v>
      </c>
      <c r="C12" s="85">
        <f>+'Tax Calculation'!Q301</f>
        <v>0</v>
      </c>
      <c r="D12" s="2" t="s">
        <v>79</v>
      </c>
      <c r="E12" s="667" t="s">
        <v>34</v>
      </c>
    </row>
    <row r="13" spans="1:9" x14ac:dyDescent="0.2">
      <c r="A13">
        <v>3</v>
      </c>
      <c r="B13" s="801">
        <v>45350</v>
      </c>
      <c r="C13" s="354" t="str">
        <f>'Tax Calculation'!B864</f>
        <v>- Reduction foreign income (profits)</v>
      </c>
      <c r="D13" s="2" t="s">
        <v>80</v>
      </c>
      <c r="E13" s="667" t="s">
        <v>25</v>
      </c>
    </row>
    <row r="14" spans="1:9" x14ac:dyDescent="0.2">
      <c r="A14">
        <v>4</v>
      </c>
      <c r="B14" s="801">
        <v>45350</v>
      </c>
      <c r="C14" s="354" t="e">
        <f>'Tax Calculation'!#REF!</f>
        <v>#REF!</v>
      </c>
      <c r="D14" s="2" t="s">
        <v>81</v>
      </c>
      <c r="E14" s="667" t="s">
        <v>25</v>
      </c>
    </row>
    <row r="15" spans="1:9" x14ac:dyDescent="0.2">
      <c r="A15">
        <v>5</v>
      </c>
      <c r="B15" s="801">
        <v>45350</v>
      </c>
      <c r="C15" s="85">
        <f>'Tax Calculation'!M535</f>
        <v>0</v>
      </c>
      <c r="D15" s="2" t="s">
        <v>82</v>
      </c>
      <c r="E15" s="667" t="s">
        <v>83</v>
      </c>
    </row>
    <row r="16" spans="1:9" x14ac:dyDescent="0.2">
      <c r="A16">
        <v>6</v>
      </c>
      <c r="B16" s="801">
        <v>45350</v>
      </c>
      <c r="C16" s="85">
        <f>'Tax Calculation'!Q535</f>
        <v>0</v>
      </c>
      <c r="D16" s="2" t="s">
        <v>84</v>
      </c>
      <c r="E16" s="667" t="s">
        <v>83</v>
      </c>
    </row>
    <row r="17" spans="1:6" x14ac:dyDescent="0.2">
      <c r="A17">
        <v>7</v>
      </c>
      <c r="B17" s="801">
        <v>45350</v>
      </c>
      <c r="C17" s="354">
        <f>'Tax Calculation'!J430</f>
        <v>0</v>
      </c>
      <c r="D17" s="354" t="s">
        <v>85</v>
      </c>
      <c r="E17" s="667" t="s">
        <v>25</v>
      </c>
    </row>
    <row r="18" spans="1:6" x14ac:dyDescent="0.2">
      <c r="A18">
        <v>8</v>
      </c>
      <c r="B18" s="801">
        <v>45350</v>
      </c>
      <c r="C18" s="354" t="e">
        <f>'Tax Calculation'!#REF!</f>
        <v>#REF!</v>
      </c>
      <c r="D18" s="2" t="s">
        <v>86</v>
      </c>
      <c r="E18" s="667" t="s">
        <v>9</v>
      </c>
    </row>
    <row r="19" spans="1:6" x14ac:dyDescent="0.2">
      <c r="A19">
        <v>9</v>
      </c>
      <c r="B19" s="801">
        <v>45356</v>
      </c>
      <c r="C19" s="2" t="str">
        <f>'Tax Calculation'!J788</f>
        <v>1600 (deel 19.)</v>
      </c>
      <c r="D19" t="s">
        <v>87</v>
      </c>
      <c r="E19" s="667" t="s">
        <v>9</v>
      </c>
    </row>
    <row r="20" spans="1:6" x14ac:dyDescent="0.2">
      <c r="A20">
        <v>10</v>
      </c>
      <c r="B20" s="801">
        <v>45359</v>
      </c>
      <c r="C20" s="2" t="str">
        <f>'Tax Calculation'!E30</f>
        <v>OVERVIEW USED TAX CODES P1:</v>
      </c>
      <c r="D20" t="s">
        <v>88</v>
      </c>
      <c r="E20" s="667" t="s">
        <v>32</v>
      </c>
    </row>
    <row r="21" spans="1:6" x14ac:dyDescent="0.2">
      <c r="A21">
        <v>11</v>
      </c>
      <c r="B21" s="801">
        <v>45363</v>
      </c>
      <c r="C21" s="703">
        <f>'Tax Calculation'!M544</f>
        <v>0</v>
      </c>
      <c r="D21" s="2" t="s">
        <v>89</v>
      </c>
      <c r="E21" s="667" t="s">
        <v>83</v>
      </c>
    </row>
    <row r="22" spans="1:6" x14ac:dyDescent="0.2">
      <c r="A22">
        <v>12</v>
      </c>
      <c r="B22" s="801">
        <v>45363</v>
      </c>
      <c r="C22" s="85">
        <f>'Tax Calculation'!M1141</f>
        <v>0</v>
      </c>
      <c r="D22" s="1205" t="s">
        <v>90</v>
      </c>
      <c r="E22" s="667" t="s">
        <v>83</v>
      </c>
    </row>
    <row r="23" spans="1:6" x14ac:dyDescent="0.2">
      <c r="A23">
        <v>13</v>
      </c>
      <c r="B23" s="801">
        <v>45363</v>
      </c>
      <c r="C23" s="703">
        <f>'Tax Calculation'!M545</f>
        <v>0</v>
      </c>
      <c r="D23" s="2" t="s">
        <v>89</v>
      </c>
      <c r="E23" s="667" t="s">
        <v>83</v>
      </c>
    </row>
    <row r="24" spans="1:6" x14ac:dyDescent="0.2">
      <c r="A24">
        <v>14</v>
      </c>
      <c r="B24" s="801">
        <v>45363</v>
      </c>
      <c r="C24" s="85">
        <f>'Tax Calculation'!M1142</f>
        <v>0</v>
      </c>
      <c r="D24" s="1205" t="s">
        <v>91</v>
      </c>
      <c r="E24" s="667" t="s">
        <v>61</v>
      </c>
    </row>
    <row r="25" spans="1:6" x14ac:dyDescent="0.2">
      <c r="A25">
        <v>15</v>
      </c>
      <c r="B25" s="801">
        <v>45363</v>
      </c>
      <c r="C25" s="85">
        <f>'Tax Calculation'!Q544</f>
        <v>0</v>
      </c>
      <c r="D25" s="2" t="s">
        <v>89</v>
      </c>
      <c r="E25" s="667" t="s">
        <v>61</v>
      </c>
    </row>
    <row r="26" spans="1:6" x14ac:dyDescent="0.2">
      <c r="A26">
        <v>16</v>
      </c>
      <c r="B26" s="801">
        <v>45363</v>
      </c>
      <c r="C26" s="85">
        <f>'Tax Calculation'!Q1141</f>
        <v>0</v>
      </c>
      <c r="D26" s="1205" t="s">
        <v>92</v>
      </c>
      <c r="E26" s="667" t="s">
        <v>61</v>
      </c>
    </row>
    <row r="27" spans="1:6" x14ac:dyDescent="0.2">
      <c r="A27">
        <v>17</v>
      </c>
      <c r="B27" s="801">
        <v>45363</v>
      </c>
      <c r="C27" s="85">
        <f>'Tax Calculation'!Q545</f>
        <v>0</v>
      </c>
      <c r="D27" s="2" t="s">
        <v>89</v>
      </c>
      <c r="E27" s="667" t="s">
        <v>83</v>
      </c>
    </row>
    <row r="28" spans="1:6" x14ac:dyDescent="0.2">
      <c r="A28">
        <v>18</v>
      </c>
      <c r="B28" s="801">
        <v>45363</v>
      </c>
      <c r="C28" s="85">
        <f>'Tax Calculation'!Q1142</f>
        <v>0</v>
      </c>
      <c r="D28" s="1205" t="s">
        <v>93</v>
      </c>
      <c r="E28" s="667" t="s">
        <v>83</v>
      </c>
    </row>
    <row r="29" spans="1:6" x14ac:dyDescent="0.2">
      <c r="A29">
        <v>19</v>
      </c>
      <c r="B29" s="801">
        <v>45364</v>
      </c>
      <c r="C29" s="85">
        <f>SUM('Tax Calculation'!M546:M579)</f>
        <v>0</v>
      </c>
      <c r="D29" s="2" t="s">
        <v>89</v>
      </c>
      <c r="E29" s="667" t="s">
        <v>61</v>
      </c>
      <c r="F29" t="s">
        <v>94</v>
      </c>
    </row>
    <row r="30" spans="1:6" x14ac:dyDescent="0.2">
      <c r="A30">
        <v>20</v>
      </c>
      <c r="B30" s="801">
        <v>45364</v>
      </c>
      <c r="C30" s="85">
        <f>SUM('Tax Calculation'!Q546:Q579)</f>
        <v>0</v>
      </c>
      <c r="D30" s="1205" t="s">
        <v>89</v>
      </c>
      <c r="E30" s="667" t="s">
        <v>83</v>
      </c>
      <c r="F30" t="s">
        <v>95</v>
      </c>
    </row>
    <row r="31" spans="1:6" x14ac:dyDescent="0.2">
      <c r="A31">
        <v>21</v>
      </c>
      <c r="B31" s="801">
        <v>45364</v>
      </c>
      <c r="C31" s="85">
        <f>'VAK XV (Jill)'!D10</f>
        <v>0</v>
      </c>
      <c r="D31" s="354" t="s">
        <v>96</v>
      </c>
      <c r="E31" s="667" t="s">
        <v>83</v>
      </c>
    </row>
    <row r="32" spans="1:6" x14ac:dyDescent="0.2">
      <c r="A32">
        <v>22</v>
      </c>
      <c r="B32" s="801">
        <v>45364</v>
      </c>
      <c r="C32" s="85">
        <f>'VAK XV (Jill)'!D69</f>
        <v>0</v>
      </c>
      <c r="D32" s="354" t="s">
        <v>97</v>
      </c>
      <c r="E32" s="667" t="s">
        <v>83</v>
      </c>
    </row>
    <row r="33" spans="1:5" x14ac:dyDescent="0.2">
      <c r="A33">
        <v>23</v>
      </c>
      <c r="B33" s="801">
        <v>45364</v>
      </c>
      <c r="C33" s="85">
        <f>'VAK XV (Jill)'!D12</f>
        <v>0</v>
      </c>
      <c r="D33" s="2" t="s">
        <v>98</v>
      </c>
      <c r="E33" s="667" t="s">
        <v>61</v>
      </c>
    </row>
    <row r="34" spans="1:5" x14ac:dyDescent="0.2">
      <c r="A34">
        <v>24</v>
      </c>
      <c r="B34" s="801">
        <v>45364</v>
      </c>
      <c r="C34" s="85">
        <f>'VAK XV (Jill)'!D71</f>
        <v>0</v>
      </c>
      <c r="D34" s="2" t="s">
        <v>99</v>
      </c>
      <c r="E34" s="667" t="s">
        <v>61</v>
      </c>
    </row>
    <row r="35" spans="1:5" x14ac:dyDescent="0.2">
      <c r="A35">
        <v>25</v>
      </c>
      <c r="B35" s="801">
        <v>45364</v>
      </c>
      <c r="C35" s="85">
        <f>'VAK XV (Jill)'!D14</f>
        <v>0</v>
      </c>
      <c r="D35" s="354" t="s">
        <v>100</v>
      </c>
      <c r="E35" s="667" t="s">
        <v>61</v>
      </c>
    </row>
    <row r="36" spans="1:5" x14ac:dyDescent="0.2">
      <c r="A36">
        <v>26</v>
      </c>
      <c r="B36" s="801">
        <v>45364</v>
      </c>
      <c r="C36" s="85">
        <f>'VAK XV (Jill)'!D15</f>
        <v>0</v>
      </c>
      <c r="D36" s="354" t="s">
        <v>101</v>
      </c>
      <c r="E36" s="667" t="s">
        <v>83</v>
      </c>
    </row>
    <row r="37" spans="1:5" x14ac:dyDescent="0.2">
      <c r="A37">
        <v>27</v>
      </c>
      <c r="B37" s="801">
        <v>45364</v>
      </c>
      <c r="C37" s="85">
        <f>'VAK XV (Jill)'!D16</f>
        <v>0</v>
      </c>
      <c r="D37" s="354" t="s">
        <v>102</v>
      </c>
      <c r="E37" s="667" t="s">
        <v>83</v>
      </c>
    </row>
    <row r="38" spans="1:5" x14ac:dyDescent="0.2">
      <c r="A38">
        <v>28</v>
      </c>
      <c r="B38" s="801">
        <v>45364</v>
      </c>
      <c r="C38" s="85">
        <f>'VAK XV (Jill)'!D17</f>
        <v>0</v>
      </c>
      <c r="D38" s="354" t="s">
        <v>103</v>
      </c>
      <c r="E38" s="667" t="s">
        <v>83</v>
      </c>
    </row>
    <row r="39" spans="1:5" x14ac:dyDescent="0.2">
      <c r="A39">
        <v>29</v>
      </c>
      <c r="B39" s="801">
        <v>45364</v>
      </c>
      <c r="C39" s="85">
        <f>'VAK XV (Jill)'!D18</f>
        <v>0</v>
      </c>
      <c r="D39" s="354" t="s">
        <v>104</v>
      </c>
      <c r="E39" s="667" t="s">
        <v>61</v>
      </c>
    </row>
    <row r="40" spans="1:5" x14ac:dyDescent="0.2">
      <c r="A40">
        <v>30</v>
      </c>
      <c r="B40" s="801">
        <v>45364</v>
      </c>
      <c r="C40" s="85">
        <f>'VAK XV (Jill)'!D19</f>
        <v>0</v>
      </c>
      <c r="D40" s="354" t="s">
        <v>105</v>
      </c>
      <c r="E40" s="667" t="s">
        <v>61</v>
      </c>
    </row>
    <row r="41" spans="1:5" x14ac:dyDescent="0.2">
      <c r="A41">
        <v>31</v>
      </c>
      <c r="B41" s="801">
        <v>45364</v>
      </c>
      <c r="C41" s="85">
        <f>'VAK XV (Jill)'!D20</f>
        <v>0</v>
      </c>
      <c r="D41" s="354" t="s">
        <v>106</v>
      </c>
      <c r="E41" s="667" t="s">
        <v>61</v>
      </c>
    </row>
    <row r="42" spans="1:5" x14ac:dyDescent="0.2">
      <c r="A42">
        <v>32</v>
      </c>
      <c r="B42" s="801">
        <v>45364</v>
      </c>
      <c r="C42" s="85">
        <f>'VAK XV (Jill)'!D22</f>
        <v>0</v>
      </c>
      <c r="D42" s="354" t="s">
        <v>107</v>
      </c>
      <c r="E42" s="667" t="s">
        <v>61</v>
      </c>
    </row>
    <row r="43" spans="1:5" x14ac:dyDescent="0.2">
      <c r="B43" s="801"/>
      <c r="C43" s="85"/>
      <c r="D43" s="354"/>
      <c r="E43" s="667"/>
    </row>
    <row r="44" spans="1:5" x14ac:dyDescent="0.2">
      <c r="A44">
        <v>32</v>
      </c>
      <c r="B44" s="801">
        <v>45364</v>
      </c>
      <c r="C44" s="85">
        <f>'VAK XV (Jill)'!D73</f>
        <v>0</v>
      </c>
      <c r="D44" s="2" t="s">
        <v>108</v>
      </c>
      <c r="E44" s="667" t="s">
        <v>83</v>
      </c>
    </row>
    <row r="45" spans="1:5" x14ac:dyDescent="0.2">
      <c r="A45">
        <v>33</v>
      </c>
      <c r="B45" s="801">
        <v>45364</v>
      </c>
      <c r="C45" s="85">
        <f>'VAK XV (Jill)'!D74</f>
        <v>0</v>
      </c>
      <c r="D45" s="2" t="s">
        <v>109</v>
      </c>
      <c r="E45" s="667" t="s">
        <v>83</v>
      </c>
    </row>
    <row r="46" spans="1:5" x14ac:dyDescent="0.2">
      <c r="A46">
        <v>34</v>
      </c>
      <c r="B46" s="801">
        <v>45364</v>
      </c>
      <c r="C46" s="85">
        <f>'VAK XV (Jill)'!D75</f>
        <v>0</v>
      </c>
      <c r="D46" s="2" t="s">
        <v>110</v>
      </c>
      <c r="E46" s="667" t="s">
        <v>61</v>
      </c>
    </row>
    <row r="47" spans="1:5" x14ac:dyDescent="0.2">
      <c r="A47">
        <v>35</v>
      </c>
      <c r="B47" s="801">
        <v>45364</v>
      </c>
      <c r="C47" s="85">
        <f>'VAK XV (Jill)'!D76</f>
        <v>0</v>
      </c>
      <c r="D47" s="2" t="s">
        <v>111</v>
      </c>
      <c r="E47" s="667" t="s">
        <v>61</v>
      </c>
    </row>
    <row r="48" spans="1:5" x14ac:dyDescent="0.2">
      <c r="A48">
        <v>36</v>
      </c>
      <c r="B48" s="801">
        <v>45364</v>
      </c>
      <c r="C48" s="85">
        <f>'VAK XV (Jill)'!D77</f>
        <v>0</v>
      </c>
      <c r="D48" s="2" t="s">
        <v>112</v>
      </c>
      <c r="E48" s="667" t="s">
        <v>61</v>
      </c>
    </row>
    <row r="49" spans="1:5" x14ac:dyDescent="0.2">
      <c r="A49">
        <v>37</v>
      </c>
      <c r="B49" s="801">
        <v>45364</v>
      </c>
      <c r="C49" s="85">
        <f>'VAK XV (Jill)'!D78</f>
        <v>0</v>
      </c>
      <c r="D49" s="2" t="s">
        <v>113</v>
      </c>
      <c r="E49" s="667" t="s">
        <v>83</v>
      </c>
    </row>
    <row r="50" spans="1:5" x14ac:dyDescent="0.2">
      <c r="A50">
        <v>38</v>
      </c>
      <c r="B50" s="801">
        <v>45364</v>
      </c>
      <c r="C50" s="85">
        <f>'VAK XV (Jill)'!D79</f>
        <v>0</v>
      </c>
      <c r="D50" s="2" t="s">
        <v>114</v>
      </c>
      <c r="E50" s="667" t="s">
        <v>83</v>
      </c>
    </row>
    <row r="51" spans="1:5" x14ac:dyDescent="0.2">
      <c r="A51">
        <v>39</v>
      </c>
      <c r="B51" s="801"/>
      <c r="C51" s="85"/>
      <c r="D51" s="2"/>
      <c r="E51" s="667"/>
    </row>
    <row r="52" spans="1:5" x14ac:dyDescent="0.2">
      <c r="A52">
        <v>40</v>
      </c>
      <c r="B52" s="801"/>
      <c r="C52" s="85"/>
      <c r="E52" s="667"/>
    </row>
    <row r="53" spans="1:5" x14ac:dyDescent="0.2">
      <c r="A53">
        <v>41</v>
      </c>
      <c r="B53" s="801">
        <v>45364</v>
      </c>
      <c r="C53" s="85">
        <f>'Tax Calculation'!M540</f>
        <v>0</v>
      </c>
      <c r="D53" s="2" t="s">
        <v>89</v>
      </c>
      <c r="E53" s="667" t="s">
        <v>24</v>
      </c>
    </row>
    <row r="54" spans="1:5" x14ac:dyDescent="0.2">
      <c r="A54">
        <v>42</v>
      </c>
      <c r="B54" s="801">
        <v>45364</v>
      </c>
      <c r="C54" s="85">
        <f>'Tax Calculation'!Q540</f>
        <v>0</v>
      </c>
      <c r="D54" s="2" t="s">
        <v>89</v>
      </c>
      <c r="E54" s="667" t="s">
        <v>24</v>
      </c>
    </row>
    <row r="55" spans="1:5" x14ac:dyDescent="0.2">
      <c r="A55">
        <v>43</v>
      </c>
      <c r="B55" s="801">
        <v>45364</v>
      </c>
      <c r="C55" s="85">
        <f>SUM('Tax Calculation'!M1214:M1244)</f>
        <v>0</v>
      </c>
      <c r="D55" t="s">
        <v>115</v>
      </c>
      <c r="E55" s="667" t="s">
        <v>24</v>
      </c>
    </row>
    <row r="56" spans="1:5" x14ac:dyDescent="0.2">
      <c r="A56">
        <v>44</v>
      </c>
      <c r="B56" s="801">
        <v>45364</v>
      </c>
      <c r="C56" s="85">
        <f>'Tax Calculation'!M1252</f>
        <v>0</v>
      </c>
      <c r="D56" t="s">
        <v>116</v>
      </c>
      <c r="E56" s="667" t="s">
        <v>24</v>
      </c>
    </row>
    <row r="57" spans="1:5" x14ac:dyDescent="0.2">
      <c r="A57">
        <v>45</v>
      </c>
      <c r="B57" s="801">
        <v>45364</v>
      </c>
      <c r="C57" s="85">
        <f>SUM('Tax Calculation'!M1258:M1270)</f>
        <v>0</v>
      </c>
      <c r="D57" t="s">
        <v>115</v>
      </c>
      <c r="E57" s="667" t="s">
        <v>24</v>
      </c>
    </row>
    <row r="58" spans="1:5" x14ac:dyDescent="0.2">
      <c r="A58">
        <v>46</v>
      </c>
      <c r="B58" s="801">
        <v>45364</v>
      </c>
      <c r="C58" s="85">
        <f>'Tax Calculation'!M1345</f>
        <v>0</v>
      </c>
      <c r="D58" t="s">
        <v>116</v>
      </c>
      <c r="E58" s="667" t="s">
        <v>24</v>
      </c>
    </row>
    <row r="59" spans="1:5" x14ac:dyDescent="0.2">
      <c r="A59">
        <v>47</v>
      </c>
      <c r="B59" s="801">
        <v>45365</v>
      </c>
      <c r="C59" t="str">
        <f>'Tax Calculation'!J786</f>
        <v>1405 (deel 18.)</v>
      </c>
      <c r="D59" t="s">
        <v>117</v>
      </c>
      <c r="E59" s="667" t="s">
        <v>9</v>
      </c>
    </row>
    <row r="60" spans="1:5" x14ac:dyDescent="0.2">
      <c r="A60">
        <v>48</v>
      </c>
      <c r="B60" s="801">
        <v>45365</v>
      </c>
      <c r="C60" t="str">
        <f>'Tax Calculation'!J787</f>
        <v>1406 (deel 18.)</v>
      </c>
      <c r="D60" t="s">
        <v>118</v>
      </c>
      <c r="E60" s="667" t="s">
        <v>119</v>
      </c>
    </row>
    <row r="61" spans="1:5" x14ac:dyDescent="0.2">
      <c r="A61">
        <v>49</v>
      </c>
      <c r="B61" s="801">
        <v>45365</v>
      </c>
      <c r="C61" s="85">
        <f>'Tax Calculation'!L400</f>
        <v>0</v>
      </c>
      <c r="D61" t="s">
        <v>120</v>
      </c>
      <c r="E61" s="667" t="s">
        <v>121</v>
      </c>
    </row>
    <row r="62" spans="1:5" x14ac:dyDescent="0.2">
      <c r="A62">
        <v>50</v>
      </c>
      <c r="B62" s="801">
        <v>45365</v>
      </c>
      <c r="C62" s="85">
        <f>'Tax Calculation'!Q385</f>
        <v>0</v>
      </c>
      <c r="D62" t="s">
        <v>122</v>
      </c>
      <c r="E62" s="667" t="s">
        <v>123</v>
      </c>
    </row>
    <row r="63" spans="1:5" x14ac:dyDescent="0.2">
      <c r="A63">
        <v>51</v>
      </c>
      <c r="B63" s="801">
        <v>45365</v>
      </c>
      <c r="C63" t="str">
        <f>'Tax Calculation'!F485</f>
        <v>- Professional expenses Assisting Spouse:</v>
      </c>
      <c r="D63" t="s">
        <v>124</v>
      </c>
      <c r="E63" s="42" t="s">
        <v>125</v>
      </c>
    </row>
    <row r="64" spans="1:5" x14ac:dyDescent="0.2">
      <c r="A64">
        <v>52</v>
      </c>
      <c r="B64" s="801">
        <v>45365</v>
      </c>
      <c r="C64" s="85">
        <f>'Tax Calculation'!M524</f>
        <v>0</v>
      </c>
      <c r="D64" t="s">
        <v>126</v>
      </c>
      <c r="E64" s="42" t="s">
        <v>125</v>
      </c>
    </row>
    <row r="65" spans="1:5" x14ac:dyDescent="0.2">
      <c r="A65">
        <v>53</v>
      </c>
      <c r="B65" s="801">
        <v>45365</v>
      </c>
      <c r="C65" s="85">
        <f>'Tax Calculation'!M398</f>
        <v>0</v>
      </c>
      <c r="D65" t="s">
        <v>127</v>
      </c>
      <c r="E65" s="667" t="s">
        <v>128</v>
      </c>
    </row>
    <row r="66" spans="1:5" x14ac:dyDescent="0.2">
      <c r="A66">
        <v>54</v>
      </c>
      <c r="B66" s="801">
        <v>45365</v>
      </c>
      <c r="C66" s="85">
        <f>'Tax Calculation'!L403</f>
        <v>0</v>
      </c>
      <c r="D66" t="str">
        <f>D61</f>
        <v>Pop-up!</v>
      </c>
      <c r="E66" s="667" t="s">
        <v>129</v>
      </c>
    </row>
    <row r="67" spans="1:5" x14ac:dyDescent="0.2">
      <c r="A67">
        <v>55</v>
      </c>
      <c r="B67" s="801">
        <v>45365</v>
      </c>
      <c r="C67" s="85">
        <f>'Tax Calculation'!F627</f>
        <v>0</v>
      </c>
      <c r="D67" t="s">
        <v>130</v>
      </c>
      <c r="E67" s="667" t="s">
        <v>131</v>
      </c>
    </row>
  </sheetData>
  <mergeCells count="6">
    <mergeCell ref="A1:XFD2"/>
    <mergeCell ref="A8:A9"/>
    <mergeCell ref="B8:B9"/>
    <mergeCell ref="C8:C9"/>
    <mergeCell ref="D8:D9"/>
    <mergeCell ref="E8:E9"/>
  </mergeCell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S295"/>
  <sheetViews>
    <sheetView topLeftCell="A29" zoomScaleNormal="100" workbookViewId="0">
      <selection activeCell="F148" sqref="F148"/>
    </sheetView>
  </sheetViews>
  <sheetFormatPr baseColWidth="10" defaultColWidth="8.83203125" defaultRowHeight="15" x14ac:dyDescent="0.2"/>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0" width="15.1640625" customWidth="1"/>
    <col min="11" max="11" width="9.1640625" style="22"/>
    <col min="12" max="18" width="9.1640625" style="96"/>
  </cols>
  <sheetData>
    <row r="1" spans="1:13" x14ac:dyDescent="0.2">
      <c r="A1" s="21" t="s">
        <v>3981</v>
      </c>
    </row>
    <row r="2" spans="1:13" x14ac:dyDescent="0.2">
      <c r="A2" s="21" t="s">
        <v>3982</v>
      </c>
    </row>
    <row r="3" spans="1:13" x14ac:dyDescent="0.2">
      <c r="A3" s="21"/>
    </row>
    <row r="4" spans="1:13" x14ac:dyDescent="0.2">
      <c r="A4" s="21" t="s">
        <v>3983</v>
      </c>
    </row>
    <row r="5" spans="1:13" x14ac:dyDescent="0.2">
      <c r="E5" s="116"/>
      <c r="F5" s="116"/>
      <c r="G5" s="88"/>
    </row>
    <row r="6" spans="1:13" x14ac:dyDescent="0.2">
      <c r="C6" s="116" t="s">
        <v>2619</v>
      </c>
      <c r="D6" s="116" t="s">
        <v>136</v>
      </c>
    </row>
    <row r="7" spans="1:13" x14ac:dyDescent="0.2">
      <c r="A7" s="31">
        <v>3360</v>
      </c>
      <c r="C7" s="26">
        <f>'Tax Calculation'!L1288</f>
        <v>0</v>
      </c>
      <c r="D7" s="26">
        <f>E47</f>
        <v>0</v>
      </c>
      <c r="E7" s="26"/>
      <c r="F7" s="26"/>
      <c r="K7" s="22" t="s">
        <v>3984</v>
      </c>
    </row>
    <row r="8" spans="1:13" x14ac:dyDescent="0.2">
      <c r="A8" s="31">
        <v>3361</v>
      </c>
      <c r="C8" s="26">
        <f>'Tax Calculation'!L1289</f>
        <v>0</v>
      </c>
      <c r="D8" s="26">
        <f>E48</f>
        <v>0</v>
      </c>
      <c r="E8" s="26"/>
      <c r="F8" s="26"/>
      <c r="K8" s="22" t="s">
        <v>3985</v>
      </c>
    </row>
    <row r="9" spans="1:13" x14ac:dyDescent="0.2">
      <c r="A9" s="66">
        <v>3344</v>
      </c>
      <c r="C9" s="2486">
        <f>'Tax Calculation'!L1285</f>
        <v>0</v>
      </c>
      <c r="D9" s="25"/>
      <c r="E9" s="25"/>
      <c r="F9" s="25"/>
      <c r="K9" s="22" t="s">
        <v>3986</v>
      </c>
    </row>
    <row r="10" spans="1:13" x14ac:dyDescent="0.2">
      <c r="A10" s="66">
        <v>3345</v>
      </c>
      <c r="C10" s="2486">
        <f>'Tax Calculation'!L1286</f>
        <v>0</v>
      </c>
      <c r="D10" s="25"/>
      <c r="E10" s="25"/>
      <c r="F10" s="25"/>
      <c r="K10" s="22" t="s">
        <v>3987</v>
      </c>
    </row>
    <row r="11" spans="1:13" x14ac:dyDescent="0.2">
      <c r="A11" s="66">
        <v>3346</v>
      </c>
      <c r="C11" s="2486">
        <f>'Tax Calculation'!L1287</f>
        <v>0</v>
      </c>
      <c r="D11" s="25"/>
      <c r="E11" s="25"/>
      <c r="F11" s="25"/>
      <c r="K11" s="96" t="s">
        <v>3988</v>
      </c>
    </row>
    <row r="13" spans="1:13" ht="16" thickBot="1" x14ac:dyDescent="0.25"/>
    <row r="14" spans="1:13" x14ac:dyDescent="0.2">
      <c r="B14" s="1934" t="s">
        <v>3989</v>
      </c>
      <c r="C14" s="1935"/>
      <c r="D14" s="1936"/>
      <c r="E14" s="1936"/>
      <c r="F14" s="1935"/>
      <c r="G14" s="1935"/>
      <c r="H14" s="1937"/>
    </row>
    <row r="15" spans="1:13" x14ac:dyDescent="0.2">
      <c r="B15" s="683"/>
      <c r="D15" s="762"/>
      <c r="E15" s="762"/>
      <c r="H15" s="684"/>
    </row>
    <row r="16" spans="1:13" x14ac:dyDescent="0.2">
      <c r="B16" s="683" t="s">
        <v>3990</v>
      </c>
      <c r="C16" s="177">
        <f>'Overview Indexed Amounts'!F145</f>
        <v>2560</v>
      </c>
      <c r="E16" s="703"/>
      <c r="H16" s="684"/>
      <c r="K16" s="1157"/>
      <c r="L16" s="1157"/>
      <c r="M16" s="1157"/>
    </row>
    <row r="17" spans="2:13" ht="32.25" customHeight="1" x14ac:dyDescent="0.2">
      <c r="B17" s="1957" t="s">
        <v>2798</v>
      </c>
      <c r="C17" s="177">
        <f>'Overview Indexed Amounts'!F146</f>
        <v>850</v>
      </c>
      <c r="E17" s="703"/>
      <c r="H17" s="684"/>
      <c r="L17" s="22"/>
      <c r="M17" s="22"/>
    </row>
    <row r="18" spans="2:13" x14ac:dyDescent="0.2">
      <c r="B18" s="683" t="s">
        <v>3991</v>
      </c>
      <c r="C18" s="178">
        <f>'Overview Indexed Amounts'!F147</f>
        <v>90</v>
      </c>
      <c r="E18" s="703"/>
      <c r="H18" s="684"/>
      <c r="L18" s="22"/>
      <c r="M18" s="22"/>
    </row>
    <row r="19" spans="2:13" x14ac:dyDescent="0.2">
      <c r="B19" s="683"/>
      <c r="C19" s="177">
        <f>SUM(C16:C18)</f>
        <v>3500</v>
      </c>
      <c r="E19" s="177"/>
      <c r="H19" s="684"/>
      <c r="L19" s="22"/>
      <c r="M19" s="22"/>
    </row>
    <row r="20" spans="2:13" x14ac:dyDescent="0.2">
      <c r="B20" s="683"/>
      <c r="C20" s="141"/>
      <c r="D20" s="179"/>
      <c r="E20" s="179"/>
      <c r="G20" s="141"/>
      <c r="H20" s="685"/>
    </row>
    <row r="21" spans="2:13" x14ac:dyDescent="0.2">
      <c r="B21" s="686"/>
      <c r="C21" s="180" t="s">
        <v>3315</v>
      </c>
      <c r="D21" s="181" t="s">
        <v>3316</v>
      </c>
      <c r="E21" s="181" t="s">
        <v>3317</v>
      </c>
      <c r="G21" s="181" t="s">
        <v>3293</v>
      </c>
      <c r="H21" s="684"/>
    </row>
    <row r="22" spans="2:13" x14ac:dyDescent="0.2">
      <c r="B22" s="688"/>
      <c r="D22" s="177"/>
      <c r="E22" s="177"/>
      <c r="H22" s="684"/>
    </row>
    <row r="23" spans="2:13" x14ac:dyDescent="0.2">
      <c r="B23" s="683"/>
      <c r="C23" s="35">
        <v>0</v>
      </c>
      <c r="D23" s="182">
        <v>0</v>
      </c>
      <c r="E23" s="183">
        <v>1</v>
      </c>
      <c r="G23" s="184">
        <f>C16+C17</f>
        <v>3410</v>
      </c>
      <c r="H23" s="684"/>
    </row>
    <row r="24" spans="2:13" x14ac:dyDescent="0.2">
      <c r="B24" s="683"/>
      <c r="C24" s="35">
        <v>1</v>
      </c>
      <c r="D24" s="182">
        <v>0</v>
      </c>
      <c r="E24" s="183">
        <v>1</v>
      </c>
      <c r="G24" s="184">
        <f>C16+C17</f>
        <v>3410</v>
      </c>
      <c r="H24" s="684"/>
    </row>
    <row r="25" spans="2:13" x14ac:dyDescent="0.2">
      <c r="B25" s="683"/>
      <c r="C25" s="35">
        <v>2</v>
      </c>
      <c r="D25" s="182">
        <v>0</v>
      </c>
      <c r="E25" s="183">
        <v>1</v>
      </c>
      <c r="G25" s="184">
        <f>C16+C17</f>
        <v>3410</v>
      </c>
      <c r="H25" s="684"/>
    </row>
    <row r="26" spans="2:13" x14ac:dyDescent="0.2">
      <c r="B26" s="683"/>
      <c r="C26" s="35">
        <v>3</v>
      </c>
      <c r="D26" s="182">
        <v>0</v>
      </c>
      <c r="E26" s="183">
        <v>1</v>
      </c>
      <c r="G26" s="184">
        <f>$G$25+90</f>
        <v>3500</v>
      </c>
      <c r="H26" s="684"/>
    </row>
    <row r="27" spans="2:13" x14ac:dyDescent="0.2">
      <c r="B27" s="683"/>
      <c r="C27" s="35">
        <v>4</v>
      </c>
      <c r="D27" s="182">
        <v>0</v>
      </c>
      <c r="E27" s="183">
        <v>1</v>
      </c>
      <c r="G27" s="184">
        <f>C16+C17+C18</f>
        <v>3500</v>
      </c>
      <c r="H27" s="684"/>
    </row>
    <row r="28" spans="2:13" x14ac:dyDescent="0.2">
      <c r="B28" s="683"/>
      <c r="C28" s="35">
        <v>5</v>
      </c>
      <c r="D28" s="182">
        <v>0</v>
      </c>
      <c r="E28" s="183">
        <v>1</v>
      </c>
      <c r="G28" s="184">
        <f>C16+C17+C18</f>
        <v>3500</v>
      </c>
      <c r="H28" s="684"/>
    </row>
    <row r="29" spans="2:13" x14ac:dyDescent="0.2">
      <c r="B29" s="683"/>
      <c r="C29" s="35">
        <v>6</v>
      </c>
      <c r="D29" s="182">
        <v>0</v>
      </c>
      <c r="E29" s="183">
        <v>1</v>
      </c>
      <c r="G29" s="184">
        <f>C16+C17+C18</f>
        <v>3500</v>
      </c>
      <c r="H29" s="684"/>
    </row>
    <row r="30" spans="2:13" x14ac:dyDescent="0.2">
      <c r="B30" s="683"/>
      <c r="C30" s="35">
        <v>7</v>
      </c>
      <c r="D30" s="182">
        <v>0</v>
      </c>
      <c r="E30" s="183">
        <v>1</v>
      </c>
      <c r="G30" s="184">
        <f>C16+C17+C18</f>
        <v>3500</v>
      </c>
      <c r="H30" s="684"/>
    </row>
    <row r="31" spans="2:13" x14ac:dyDescent="0.2">
      <c r="B31" s="683"/>
      <c r="C31" s="35">
        <v>8</v>
      </c>
      <c r="D31" s="182">
        <v>0</v>
      </c>
      <c r="E31" s="183">
        <v>1</v>
      </c>
      <c r="G31" s="184">
        <f>C16+C17+C18</f>
        <v>3500</v>
      </c>
      <c r="H31" s="684"/>
    </row>
    <row r="32" spans="2:13" x14ac:dyDescent="0.2">
      <c r="B32" s="683"/>
      <c r="C32" s="35">
        <v>9</v>
      </c>
      <c r="D32" s="182">
        <v>0</v>
      </c>
      <c r="E32" s="183">
        <v>1</v>
      </c>
      <c r="G32" s="184">
        <f>C16+C17+C18</f>
        <v>3500</v>
      </c>
      <c r="H32" s="684"/>
    </row>
    <row r="33" spans="2:8" x14ac:dyDescent="0.2">
      <c r="B33" s="683"/>
      <c r="C33" s="35">
        <v>10</v>
      </c>
      <c r="D33" s="182">
        <v>0</v>
      </c>
      <c r="E33" s="183">
        <v>1</v>
      </c>
      <c r="G33" s="184">
        <f>C16+C17+C18</f>
        <v>3500</v>
      </c>
      <c r="H33" s="684"/>
    </row>
    <row r="34" spans="2:8" x14ac:dyDescent="0.2">
      <c r="B34" s="683"/>
      <c r="C34" s="35">
        <v>0</v>
      </c>
      <c r="D34" s="185">
        <v>1</v>
      </c>
      <c r="E34" s="183">
        <v>0</v>
      </c>
      <c r="G34" s="184">
        <f t="shared" ref="G34:G44" si="0">$C$16</f>
        <v>2560</v>
      </c>
      <c r="H34" s="684"/>
    </row>
    <row r="35" spans="2:8" x14ac:dyDescent="0.2">
      <c r="B35" s="683"/>
      <c r="C35" s="35">
        <v>1</v>
      </c>
      <c r="D35" s="185">
        <v>1</v>
      </c>
      <c r="E35" s="183">
        <v>0</v>
      </c>
      <c r="G35" s="184">
        <f t="shared" si="0"/>
        <v>2560</v>
      </c>
      <c r="H35" s="684"/>
    </row>
    <row r="36" spans="2:8" x14ac:dyDescent="0.2">
      <c r="B36" s="683"/>
      <c r="C36" s="35">
        <v>2</v>
      </c>
      <c r="D36" s="185">
        <v>1</v>
      </c>
      <c r="E36" s="183">
        <v>0</v>
      </c>
      <c r="G36" s="184">
        <f t="shared" si="0"/>
        <v>2560</v>
      </c>
      <c r="H36" s="684"/>
    </row>
    <row r="37" spans="2:8" x14ac:dyDescent="0.2">
      <c r="B37" s="683"/>
      <c r="C37" s="35">
        <v>3</v>
      </c>
      <c r="D37" s="185">
        <v>1</v>
      </c>
      <c r="E37" s="183">
        <v>0</v>
      </c>
      <c r="G37" s="184">
        <f t="shared" si="0"/>
        <v>2560</v>
      </c>
      <c r="H37" s="684"/>
    </row>
    <row r="38" spans="2:8" x14ac:dyDescent="0.2">
      <c r="B38" s="683"/>
      <c r="C38" s="35">
        <v>4</v>
      </c>
      <c r="D38" s="185">
        <v>1</v>
      </c>
      <c r="E38" s="183">
        <v>0</v>
      </c>
      <c r="G38" s="184">
        <f t="shared" si="0"/>
        <v>2560</v>
      </c>
      <c r="H38" s="684"/>
    </row>
    <row r="39" spans="2:8" x14ac:dyDescent="0.2">
      <c r="B39" s="683"/>
      <c r="C39" s="35">
        <v>5</v>
      </c>
      <c r="D39" s="185">
        <v>1</v>
      </c>
      <c r="E39" s="183">
        <v>0</v>
      </c>
      <c r="G39" s="184">
        <f t="shared" si="0"/>
        <v>2560</v>
      </c>
      <c r="H39" s="684"/>
    </row>
    <row r="40" spans="2:8" x14ac:dyDescent="0.2">
      <c r="B40" s="683"/>
      <c r="C40" s="35">
        <v>6</v>
      </c>
      <c r="D40" s="185">
        <v>1</v>
      </c>
      <c r="E40" s="183">
        <v>0</v>
      </c>
      <c r="G40" s="184">
        <f t="shared" si="0"/>
        <v>2560</v>
      </c>
      <c r="H40" s="684"/>
    </row>
    <row r="41" spans="2:8" x14ac:dyDescent="0.2">
      <c r="B41" s="683"/>
      <c r="C41" s="35">
        <v>7</v>
      </c>
      <c r="D41" s="185">
        <v>1</v>
      </c>
      <c r="E41" s="183">
        <v>0</v>
      </c>
      <c r="G41" s="184">
        <f t="shared" si="0"/>
        <v>2560</v>
      </c>
      <c r="H41" s="684"/>
    </row>
    <row r="42" spans="2:8" x14ac:dyDescent="0.2">
      <c r="B42" s="683"/>
      <c r="C42" s="35">
        <v>8</v>
      </c>
      <c r="D42" s="185">
        <v>1</v>
      </c>
      <c r="E42" s="183">
        <v>0</v>
      </c>
      <c r="G42" s="184">
        <f t="shared" si="0"/>
        <v>2560</v>
      </c>
      <c r="H42" s="684"/>
    </row>
    <row r="43" spans="2:8" x14ac:dyDescent="0.2">
      <c r="B43" s="683"/>
      <c r="C43" s="35">
        <v>9</v>
      </c>
      <c r="D43" s="185">
        <v>1</v>
      </c>
      <c r="E43" s="183">
        <v>0</v>
      </c>
      <c r="G43" s="184">
        <f t="shared" si="0"/>
        <v>2560</v>
      </c>
      <c r="H43" s="684"/>
    </row>
    <row r="44" spans="2:8" ht="16" thickBot="1" x14ac:dyDescent="0.25">
      <c r="B44" s="683"/>
      <c r="C44" s="35">
        <v>10</v>
      </c>
      <c r="D44" s="185">
        <v>1</v>
      </c>
      <c r="E44" s="183">
        <v>0</v>
      </c>
      <c r="G44" s="184">
        <f t="shared" si="0"/>
        <v>2560</v>
      </c>
      <c r="H44" s="684"/>
    </row>
    <row r="45" spans="2:8" ht="16" thickBot="1" x14ac:dyDescent="0.25">
      <c r="B45" s="683"/>
      <c r="C45" s="643">
        <f>C9</f>
        <v>0</v>
      </c>
      <c r="D45" s="644">
        <f>C10</f>
        <v>0</v>
      </c>
      <c r="E45" s="645">
        <f>C11</f>
        <v>0</v>
      </c>
      <c r="F45" s="646"/>
      <c r="G45" s="646"/>
      <c r="H45" s="684"/>
    </row>
    <row r="46" spans="2:8" x14ac:dyDescent="0.2">
      <c r="B46" s="683"/>
      <c r="C46" s="35"/>
      <c r="D46" s="182"/>
      <c r="E46" s="183"/>
      <c r="G46" s="186"/>
      <c r="H46" s="684"/>
    </row>
    <row r="47" spans="2:8" x14ac:dyDescent="0.2">
      <c r="B47" s="683"/>
      <c r="C47" s="31">
        <v>3360</v>
      </c>
      <c r="D47" s="182">
        <f>C7</f>
        <v>0</v>
      </c>
      <c r="E47" s="187">
        <f>IF(D47&lt;&gt;0,IF(D47&lt;G47,D47,G47),0)*0.45</f>
        <v>0</v>
      </c>
      <c r="F47">
        <f>IF(D47&lt;&gt;0,IF(D47&lt;G47,D47,G47),0)</f>
        <v>0</v>
      </c>
      <c r="G47" s="711" cm="1">
        <f t="array" ref="G47">IFERROR((INDEX(G23:G44,MATCH(1,(C23:C44=C45)*(D23:D44=D45)*(E23:E44=E45),0))),0)</f>
        <v>0</v>
      </c>
      <c r="H47" s="684"/>
    </row>
    <row r="48" spans="2:8" x14ac:dyDescent="0.2">
      <c r="B48" s="683"/>
      <c r="C48" s="31">
        <v>3361</v>
      </c>
      <c r="D48" s="182">
        <f>C8</f>
        <v>0</v>
      </c>
      <c r="E48" s="187">
        <f>IF(D48&lt;&gt;0,IF(D47&gt;G47,0,IF((D47+D48)&gt;G47,G47-D47,D48)))*0.45</f>
        <v>0</v>
      </c>
      <c r="F48">
        <f>IF(D48=0,0,IF(D47&gt;G47,0,IF(D48+D47&gt;G47,G47-D47,IF(AND(D47&lt;&gt;0,D48&lt;&gt;0,(D47+D48&lt;G47)),D48,IF(AND(D47=0,D48&gt;G47),G47,0)))))</f>
        <v>0</v>
      </c>
      <c r="H48" s="684"/>
    </row>
    <row r="49" spans="1:9" ht="16" thickBot="1" x14ac:dyDescent="0.25">
      <c r="B49" s="689"/>
      <c r="C49" s="690"/>
      <c r="D49" s="709"/>
      <c r="E49" s="691"/>
      <c r="F49" s="710" t="s">
        <v>3319</v>
      </c>
      <c r="G49" s="710"/>
      <c r="H49" s="692"/>
    </row>
    <row r="51" spans="1:9" x14ac:dyDescent="0.2">
      <c r="A51" s="3" t="s">
        <v>3992</v>
      </c>
    </row>
    <row r="52" spans="1:9" x14ac:dyDescent="0.2">
      <c r="C52" s="116" t="s">
        <v>2619</v>
      </c>
      <c r="D52" s="116" t="s">
        <v>136</v>
      </c>
    </row>
    <row r="53" spans="1:9" x14ac:dyDescent="0.2">
      <c r="A53" s="31">
        <v>3370</v>
      </c>
      <c r="B53" t="s">
        <v>3993</v>
      </c>
      <c r="C53" s="26">
        <f>'Tax Calculation'!L1277</f>
        <v>0</v>
      </c>
      <c r="D53" s="26">
        <f>E96</f>
        <v>0</v>
      </c>
      <c r="E53" s="26"/>
    </row>
    <row r="54" spans="1:9" x14ac:dyDescent="0.2">
      <c r="A54" s="31">
        <v>3371</v>
      </c>
      <c r="B54" t="s">
        <v>3994</v>
      </c>
      <c r="C54" s="26">
        <f>'Tax Calculation'!L1278</f>
        <v>0</v>
      </c>
      <c r="D54" s="26">
        <f>E97</f>
        <v>0</v>
      </c>
      <c r="E54" s="26"/>
    </row>
    <row r="55" spans="1:9" x14ac:dyDescent="0.2">
      <c r="A55" s="66">
        <v>3372</v>
      </c>
      <c r="B55" t="s">
        <v>3995</v>
      </c>
      <c r="C55" s="2486">
        <f>'Tax Calculation'!L1279</f>
        <v>0</v>
      </c>
      <c r="D55" s="25"/>
      <c r="E55" s="25"/>
    </row>
    <row r="56" spans="1:9" x14ac:dyDescent="0.2">
      <c r="A56" s="66">
        <v>3380</v>
      </c>
      <c r="B56" t="s">
        <v>3996</v>
      </c>
      <c r="C56" s="2486">
        <f>'Tax Calculation'!L1280</f>
        <v>0</v>
      </c>
      <c r="D56" s="25"/>
      <c r="E56" s="25"/>
    </row>
    <row r="57" spans="1:9" x14ac:dyDescent="0.2">
      <c r="A57" s="66">
        <v>3374</v>
      </c>
      <c r="B57" t="s">
        <v>3997</v>
      </c>
      <c r="C57" s="2486">
        <f>'Tax Calculation'!L1281</f>
        <v>0</v>
      </c>
      <c r="D57" s="25"/>
      <c r="E57" s="25"/>
    </row>
    <row r="58" spans="1:9" x14ac:dyDescent="0.2">
      <c r="A58" s="66">
        <v>3375</v>
      </c>
      <c r="B58" t="s">
        <v>3998</v>
      </c>
      <c r="C58" s="2486">
        <f>'Tax Calculation'!L1282</f>
        <v>0</v>
      </c>
      <c r="D58" s="25"/>
      <c r="E58" s="25"/>
    </row>
    <row r="59" spans="1:9" x14ac:dyDescent="0.2">
      <c r="A59" s="66">
        <v>3373</v>
      </c>
      <c r="B59" t="s">
        <v>3999</v>
      </c>
      <c r="C59" s="2486">
        <f>'Tax Calculation'!L1283</f>
        <v>0</v>
      </c>
      <c r="D59" s="25"/>
      <c r="E59" s="25"/>
    </row>
    <row r="60" spans="1:9" ht="16" thickBot="1" x14ac:dyDescent="0.25"/>
    <row r="61" spans="1:9" x14ac:dyDescent="0.2">
      <c r="B61" s="1934" t="s">
        <v>4000</v>
      </c>
      <c r="C61" s="1935"/>
      <c r="D61" s="1936"/>
      <c r="E61" s="1936"/>
      <c r="F61" s="1936"/>
      <c r="G61" s="1936"/>
      <c r="H61" s="1935"/>
      <c r="I61" s="1937"/>
    </row>
    <row r="62" spans="1:9" x14ac:dyDescent="0.2">
      <c r="B62" s="683"/>
      <c r="D62" s="103"/>
      <c r="E62" s="103"/>
      <c r="I62" s="684"/>
    </row>
    <row r="63" spans="1:9" x14ac:dyDescent="0.2">
      <c r="B63" s="1955" t="s">
        <v>3990</v>
      </c>
      <c r="C63" s="100">
        <f>'Overview Indexed Amounts'!E101</f>
        <v>14900</v>
      </c>
      <c r="E63" s="103"/>
      <c r="I63" s="684"/>
    </row>
    <row r="64" spans="1:9" ht="31.5" customHeight="1" x14ac:dyDescent="0.2">
      <c r="B64" s="1958" t="s">
        <v>2798</v>
      </c>
      <c r="C64" s="100">
        <f>'Overview Indexed Amounts'!E102</f>
        <v>10160</v>
      </c>
      <c r="E64" s="103"/>
      <c r="I64" s="684"/>
    </row>
    <row r="65" spans="2:10" x14ac:dyDescent="0.2">
      <c r="B65" s="1955" t="s">
        <v>3991</v>
      </c>
      <c r="C65" s="116">
        <f>'Overview Indexed Amounts'!E103</f>
        <v>14900</v>
      </c>
      <c r="E65" s="103"/>
      <c r="I65" s="684"/>
    </row>
    <row r="66" spans="2:10" x14ac:dyDescent="0.2">
      <c r="B66" s="688"/>
      <c r="C66" s="100">
        <f>SUM(C63:C65)</f>
        <v>39960</v>
      </c>
      <c r="E66" s="103"/>
      <c r="I66" s="684"/>
    </row>
    <row r="67" spans="2:10" x14ac:dyDescent="0.2">
      <c r="B67" s="688"/>
      <c r="C67" s="103"/>
      <c r="E67" s="103"/>
      <c r="I67" s="684"/>
    </row>
    <row r="68" spans="2:10" x14ac:dyDescent="0.2">
      <c r="B68" s="683"/>
      <c r="C68" s="141"/>
      <c r="D68" s="1090"/>
      <c r="E68" s="1090"/>
      <c r="H68" s="141"/>
      <c r="I68" s="685"/>
      <c r="J68" s="141"/>
    </row>
    <row r="69" spans="2:10" ht="18" x14ac:dyDescent="0.35">
      <c r="B69" s="686"/>
      <c r="C69" s="1089" t="s">
        <v>3339</v>
      </c>
      <c r="D69" s="1088" t="s">
        <v>3340</v>
      </c>
      <c r="E69" s="1088" t="s">
        <v>3341</v>
      </c>
      <c r="F69" s="181" t="s">
        <v>3342</v>
      </c>
      <c r="G69" s="181" t="s">
        <v>3343</v>
      </c>
      <c r="H69" s="181" t="s">
        <v>3293</v>
      </c>
      <c r="I69" s="684"/>
    </row>
    <row r="70" spans="2:10" x14ac:dyDescent="0.2">
      <c r="B70" s="688"/>
      <c r="D70" s="103"/>
      <c r="E70" s="103"/>
      <c r="F70" s="103"/>
      <c r="G70" s="103"/>
      <c r="I70" s="684"/>
    </row>
    <row r="71" spans="2:10" x14ac:dyDescent="0.2">
      <c r="B71" s="683"/>
      <c r="C71" s="35">
        <v>0</v>
      </c>
      <c r="D71" s="173">
        <v>0</v>
      </c>
      <c r="E71" s="1087">
        <v>1</v>
      </c>
      <c r="F71" s="173">
        <v>0</v>
      </c>
      <c r="G71" s="174">
        <v>1</v>
      </c>
      <c r="H71" s="184">
        <v>3410</v>
      </c>
      <c r="I71" s="684"/>
    </row>
    <row r="72" spans="2:10" x14ac:dyDescent="0.2">
      <c r="B72" s="683"/>
      <c r="C72" s="35">
        <v>1</v>
      </c>
      <c r="D72" s="173">
        <v>0</v>
      </c>
      <c r="E72" s="1087">
        <v>1</v>
      </c>
      <c r="F72" s="173">
        <v>0</v>
      </c>
      <c r="G72" s="174">
        <v>1</v>
      </c>
      <c r="H72" s="184">
        <v>3410</v>
      </c>
      <c r="I72" s="684"/>
    </row>
    <row r="73" spans="2:10" x14ac:dyDescent="0.2">
      <c r="B73" s="683"/>
      <c r="C73" s="35">
        <v>2</v>
      </c>
      <c r="D73" s="173">
        <v>0</v>
      </c>
      <c r="E73" s="1087">
        <v>1</v>
      </c>
      <c r="F73" s="173">
        <v>0</v>
      </c>
      <c r="G73" s="174">
        <v>1</v>
      </c>
      <c r="H73" s="184">
        <v>3410</v>
      </c>
      <c r="I73" s="684"/>
    </row>
    <row r="74" spans="2:10" x14ac:dyDescent="0.2">
      <c r="B74" s="683"/>
      <c r="C74" s="35">
        <v>3</v>
      </c>
      <c r="D74" s="173">
        <v>0</v>
      </c>
      <c r="E74" s="1087">
        <v>1</v>
      </c>
      <c r="F74" s="173">
        <v>0</v>
      </c>
      <c r="G74" s="174">
        <v>1</v>
      </c>
      <c r="H74" s="184">
        <v>3500</v>
      </c>
      <c r="I74" s="684"/>
    </row>
    <row r="75" spans="2:10" x14ac:dyDescent="0.2">
      <c r="B75" s="683"/>
      <c r="C75" s="35">
        <v>4</v>
      </c>
      <c r="D75" s="173">
        <v>0</v>
      </c>
      <c r="E75" s="1087">
        <v>1</v>
      </c>
      <c r="F75" s="173">
        <v>0</v>
      </c>
      <c r="G75" s="174">
        <v>1</v>
      </c>
      <c r="H75" s="184">
        <v>3500</v>
      </c>
      <c r="I75" s="684"/>
    </row>
    <row r="76" spans="2:10" x14ac:dyDescent="0.2">
      <c r="B76" s="683"/>
      <c r="C76" s="35">
        <v>5</v>
      </c>
      <c r="D76" s="173">
        <v>0</v>
      </c>
      <c r="E76" s="1087">
        <v>1</v>
      </c>
      <c r="F76" s="173">
        <v>0</v>
      </c>
      <c r="G76" s="174">
        <v>1</v>
      </c>
      <c r="H76" s="184">
        <v>3500</v>
      </c>
      <c r="I76" s="684"/>
    </row>
    <row r="77" spans="2:10" x14ac:dyDescent="0.2">
      <c r="B77" s="683"/>
      <c r="C77" s="35">
        <v>6</v>
      </c>
      <c r="D77" s="173">
        <v>0</v>
      </c>
      <c r="E77" s="1087">
        <v>1</v>
      </c>
      <c r="F77" s="173">
        <v>0</v>
      </c>
      <c r="G77" s="174">
        <v>1</v>
      </c>
      <c r="H77" s="184">
        <v>3500</v>
      </c>
      <c r="I77" s="684"/>
    </row>
    <row r="78" spans="2:10" x14ac:dyDescent="0.2">
      <c r="B78" s="683"/>
      <c r="C78" s="35">
        <v>7</v>
      </c>
      <c r="D78" s="173">
        <v>0</v>
      </c>
      <c r="E78" s="1087">
        <v>1</v>
      </c>
      <c r="F78" s="173">
        <v>0</v>
      </c>
      <c r="G78" s="174">
        <v>1</v>
      </c>
      <c r="H78" s="184">
        <v>3500</v>
      </c>
      <c r="I78" s="684"/>
    </row>
    <row r="79" spans="2:10" x14ac:dyDescent="0.2">
      <c r="B79" s="683"/>
      <c r="C79" s="35">
        <v>8</v>
      </c>
      <c r="D79" s="173">
        <v>0</v>
      </c>
      <c r="E79" s="1087">
        <v>1</v>
      </c>
      <c r="F79" s="173">
        <v>0</v>
      </c>
      <c r="G79" s="174">
        <v>1</v>
      </c>
      <c r="H79" s="184">
        <v>3500</v>
      </c>
      <c r="I79" s="684"/>
    </row>
    <row r="80" spans="2:10" x14ac:dyDescent="0.2">
      <c r="B80" s="683"/>
      <c r="C80" s="35">
        <v>9</v>
      </c>
      <c r="D80" s="173">
        <v>0</v>
      </c>
      <c r="E80" s="1087">
        <v>1</v>
      </c>
      <c r="F80" s="173">
        <v>0</v>
      </c>
      <c r="G80" s="174">
        <v>1</v>
      </c>
      <c r="H80" s="184">
        <v>3500</v>
      </c>
      <c r="I80" s="684"/>
    </row>
    <row r="81" spans="2:9" x14ac:dyDescent="0.2">
      <c r="B81" s="683"/>
      <c r="C81" s="35">
        <v>10</v>
      </c>
      <c r="D81" s="173">
        <v>0</v>
      </c>
      <c r="E81" s="1087">
        <v>1</v>
      </c>
      <c r="F81" s="173">
        <v>0</v>
      </c>
      <c r="G81" s="174">
        <v>1</v>
      </c>
      <c r="H81" s="184">
        <v>3500</v>
      </c>
      <c r="I81" s="684"/>
    </row>
    <row r="82" spans="2:9" x14ac:dyDescent="0.2">
      <c r="B82" s="683"/>
      <c r="C82" s="35">
        <v>0</v>
      </c>
      <c r="D82" s="173">
        <v>0</v>
      </c>
      <c r="E82" s="1087">
        <v>1</v>
      </c>
      <c r="F82" s="1087">
        <v>1</v>
      </c>
      <c r="G82" s="173">
        <v>0</v>
      </c>
      <c r="H82" s="184">
        <v>2560</v>
      </c>
      <c r="I82" s="684"/>
    </row>
    <row r="83" spans="2:9" x14ac:dyDescent="0.2">
      <c r="B83" s="683"/>
      <c r="C83" s="35">
        <v>1</v>
      </c>
      <c r="D83" s="173">
        <v>0</v>
      </c>
      <c r="E83" s="1087">
        <v>1</v>
      </c>
      <c r="F83" s="1087">
        <v>1</v>
      </c>
      <c r="G83" s="173">
        <v>0</v>
      </c>
      <c r="H83" s="184">
        <v>2560</v>
      </c>
      <c r="I83" s="684"/>
    </row>
    <row r="84" spans="2:9" x14ac:dyDescent="0.2">
      <c r="B84" s="683"/>
      <c r="C84" s="35">
        <v>2</v>
      </c>
      <c r="D84" s="173">
        <v>0</v>
      </c>
      <c r="E84" s="1087">
        <v>1</v>
      </c>
      <c r="F84" s="1087">
        <v>1</v>
      </c>
      <c r="G84" s="173">
        <v>0</v>
      </c>
      <c r="H84" s="184">
        <v>2560</v>
      </c>
      <c r="I84" s="684"/>
    </row>
    <row r="85" spans="2:9" x14ac:dyDescent="0.2">
      <c r="B85" s="683"/>
      <c r="C85" s="35">
        <v>3</v>
      </c>
      <c r="D85" s="173">
        <v>0</v>
      </c>
      <c r="E85" s="1087">
        <v>1</v>
      </c>
      <c r="F85" s="1087">
        <v>1</v>
      </c>
      <c r="G85" s="173">
        <v>0</v>
      </c>
      <c r="H85" s="184">
        <v>2560</v>
      </c>
      <c r="I85" s="684"/>
    </row>
    <row r="86" spans="2:9" x14ac:dyDescent="0.2">
      <c r="B86" s="683"/>
      <c r="C86" s="35">
        <v>4</v>
      </c>
      <c r="D86" s="173">
        <v>0</v>
      </c>
      <c r="E86" s="1087">
        <v>1</v>
      </c>
      <c r="F86" s="1087">
        <v>1</v>
      </c>
      <c r="G86" s="173">
        <v>0</v>
      </c>
      <c r="H86" s="184">
        <v>2560</v>
      </c>
      <c r="I86" s="684"/>
    </row>
    <row r="87" spans="2:9" x14ac:dyDescent="0.2">
      <c r="B87" s="683"/>
      <c r="C87" s="35">
        <v>5</v>
      </c>
      <c r="D87" s="173">
        <v>0</v>
      </c>
      <c r="E87" s="1087">
        <v>1</v>
      </c>
      <c r="F87" s="1087">
        <v>1</v>
      </c>
      <c r="G87" s="173">
        <v>0</v>
      </c>
      <c r="H87" s="184">
        <v>2560</v>
      </c>
      <c r="I87" s="684"/>
    </row>
    <row r="88" spans="2:9" x14ac:dyDescent="0.2">
      <c r="B88" s="683"/>
      <c r="C88" s="35">
        <v>6</v>
      </c>
      <c r="D88" s="173">
        <v>0</v>
      </c>
      <c r="E88" s="1087">
        <v>1</v>
      </c>
      <c r="F88" s="1087">
        <v>1</v>
      </c>
      <c r="G88" s="173">
        <v>0</v>
      </c>
      <c r="H88" s="184">
        <v>2560</v>
      </c>
      <c r="I88" s="684"/>
    </row>
    <row r="89" spans="2:9" x14ac:dyDescent="0.2">
      <c r="B89" s="683"/>
      <c r="C89" s="35">
        <v>7</v>
      </c>
      <c r="D89" s="173">
        <v>0</v>
      </c>
      <c r="E89" s="1087">
        <v>1</v>
      </c>
      <c r="F89" s="1087">
        <v>1</v>
      </c>
      <c r="G89" s="173">
        <v>0</v>
      </c>
      <c r="H89" s="184">
        <v>2560</v>
      </c>
      <c r="I89" s="684"/>
    </row>
    <row r="90" spans="2:9" x14ac:dyDescent="0.2">
      <c r="B90" s="683"/>
      <c r="C90" s="35">
        <v>8</v>
      </c>
      <c r="D90" s="173">
        <v>0</v>
      </c>
      <c r="E90" s="1087">
        <v>1</v>
      </c>
      <c r="F90" s="1087">
        <v>1</v>
      </c>
      <c r="G90" s="173">
        <v>0</v>
      </c>
      <c r="H90" s="184">
        <v>2560</v>
      </c>
      <c r="I90" s="684"/>
    </row>
    <row r="91" spans="2:9" x14ac:dyDescent="0.2">
      <c r="B91" s="683"/>
      <c r="C91" s="35">
        <v>9</v>
      </c>
      <c r="D91" s="173">
        <v>0</v>
      </c>
      <c r="E91" s="1087">
        <v>1</v>
      </c>
      <c r="F91" s="1087">
        <v>1</v>
      </c>
      <c r="G91" s="173">
        <v>0</v>
      </c>
      <c r="H91" s="184">
        <v>2560</v>
      </c>
      <c r="I91" s="684"/>
    </row>
    <row r="92" spans="2:9" x14ac:dyDescent="0.2">
      <c r="B92" s="683"/>
      <c r="C92" s="35">
        <v>10</v>
      </c>
      <c r="D92" s="173">
        <v>0</v>
      </c>
      <c r="E92" s="1087">
        <v>1</v>
      </c>
      <c r="F92" s="1087">
        <v>1</v>
      </c>
      <c r="G92" s="173">
        <v>0</v>
      </c>
      <c r="H92" s="184">
        <v>2560</v>
      </c>
      <c r="I92" s="684"/>
    </row>
    <row r="93" spans="2:9" ht="16" thickBot="1" x14ac:dyDescent="0.25">
      <c r="B93" s="683"/>
      <c r="C93" s="35">
        <v>0</v>
      </c>
      <c r="D93" s="1087">
        <v>1</v>
      </c>
      <c r="E93" s="1087">
        <v>0</v>
      </c>
      <c r="F93" s="1087">
        <v>0</v>
      </c>
      <c r="G93" s="173">
        <v>0</v>
      </c>
      <c r="H93" s="184">
        <v>2560</v>
      </c>
      <c r="I93" s="684"/>
    </row>
    <row r="94" spans="2:9" ht="16" thickBot="1" x14ac:dyDescent="0.25">
      <c r="B94" s="683"/>
      <c r="C94" s="643">
        <f>C59</f>
        <v>0</v>
      </c>
      <c r="D94" s="651">
        <f>C56</f>
        <v>0</v>
      </c>
      <c r="E94" s="651">
        <f>C55</f>
        <v>0</v>
      </c>
      <c r="F94" s="644">
        <f>C58</f>
        <v>0</v>
      </c>
      <c r="G94" s="645">
        <f>C57</f>
        <v>0</v>
      </c>
      <c r="H94" s="646"/>
      <c r="I94" s="684"/>
    </row>
    <row r="95" spans="2:9" x14ac:dyDescent="0.2">
      <c r="B95" s="683"/>
      <c r="C95" s="35"/>
      <c r="D95" s="173"/>
      <c r="E95" s="174"/>
      <c r="H95" s="186"/>
      <c r="I95" s="684"/>
    </row>
    <row r="96" spans="2:9" x14ac:dyDescent="0.2">
      <c r="B96" s="683"/>
      <c r="C96" s="31">
        <v>3370</v>
      </c>
      <c r="D96" s="1092">
        <f>C53</f>
        <v>0</v>
      </c>
      <c r="E96" s="1093">
        <f>IF(D96&lt;&gt;0,IF(D96&lt;H96,D96,H96),0)*(IF('Tax Calculation'!F599&gt;0,'Tax Calculation'!D599,IF('Tax Calculation'!F598&gt;0,'Tax Calculation'!D598,IF('Tax Calculation'!F597&gt;0,'Tax Calculation'!D597,IF('Tax Calculation'!F596&gt;0,'Tax Calculation'!D596,0)))))</f>
        <v>0</v>
      </c>
      <c r="F96" s="24">
        <f>IF(D96&lt;&gt;0,IF(D96&lt;H96,D96,H96),0)</f>
        <v>0</v>
      </c>
      <c r="G96" s="24"/>
      <c r="H96" s="1094" cm="1">
        <f t="array" ref="H96">IFERROR((IF(D94=1,2280,INDEX(H71:H92,MATCH(1,(C71:C92=C94)*(E71:E92=E94)*(F71:F92=F94)*(G71:G92=G94),0)))),)</f>
        <v>0</v>
      </c>
      <c r="I96" s="684"/>
    </row>
    <row r="97" spans="1:11" x14ac:dyDescent="0.2">
      <c r="B97" s="683"/>
      <c r="C97" s="31">
        <v>3371</v>
      </c>
      <c r="D97" s="1092">
        <f>C54</f>
        <v>0</v>
      </c>
      <c r="E97" s="1093">
        <f>IF(D97&lt;&gt;0,IF(D97&gt;H96,0,IF((D96+D97)&gt;H96,H96-E96,D97)))*(IF('Tax Calculation'!F599&gt;0,'Tax Calculation'!D599,IF('Tax Calculation'!F598&gt;0,'Tax Calculation'!D598,IF('Tax Calculation'!F597&gt;0,'Tax Calculation'!D597,IF('Tax Calculation'!F596&gt;0,'Tax Calculation'!D596,0)))))</f>
        <v>0</v>
      </c>
      <c r="F97" s="24">
        <f>IF(D97=0,0,IF(D96&gt;H96,0,IF(D97+D96&gt;H96,H96-D96,IF(AND(D96&lt;&gt;0,D97&lt;&gt;0,(D96+D97&lt;H96)),D97,IF(AND(D96=0,D97&gt;H96),H96,0)))))</f>
        <v>0</v>
      </c>
      <c r="H97" s="3030" t="s">
        <v>3344</v>
      </c>
      <c r="I97" s="684"/>
    </row>
    <row r="98" spans="1:11" ht="16" thickBot="1" x14ac:dyDescent="0.25">
      <c r="B98" s="689"/>
      <c r="C98" s="690"/>
      <c r="D98" s="1009" t="s">
        <v>2762</v>
      </c>
      <c r="E98" s="1009" t="s">
        <v>2763</v>
      </c>
      <c r="F98" s="1009" t="s">
        <v>2765</v>
      </c>
      <c r="G98" s="691"/>
      <c r="H98" s="3031"/>
      <c r="I98" s="692"/>
    </row>
    <row r="100" spans="1:11" x14ac:dyDescent="0.2">
      <c r="B100" s="945" t="s">
        <v>2833</v>
      </c>
      <c r="C100" s="1857">
        <f>IF('Tax Calculation'!M507&gt;42370,0.5,IF('Tax Calculation'!M507&gt;24480,0.45,IF('Tax Calculation'!M507&gt;13870,0.4,0.3)))</f>
        <v>0.3</v>
      </c>
      <c r="E100" s="2"/>
    </row>
    <row r="102" spans="1:11" x14ac:dyDescent="0.2">
      <c r="A102" s="21" t="s">
        <v>4001</v>
      </c>
    </row>
    <row r="104" spans="1:11" x14ac:dyDescent="0.2">
      <c r="C104" s="116" t="s">
        <v>2619</v>
      </c>
      <c r="D104" s="116" t="s">
        <v>136</v>
      </c>
      <c r="E104" s="116" t="s">
        <v>2620</v>
      </c>
      <c r="I104" s="88"/>
      <c r="J104" s="88"/>
      <c r="K104" s="22" t="s">
        <v>4002</v>
      </c>
    </row>
    <row r="105" spans="1:11" x14ac:dyDescent="0.2">
      <c r="A105" s="31">
        <v>3100</v>
      </c>
      <c r="B105" s="1365" t="s">
        <v>2837</v>
      </c>
      <c r="C105" s="866">
        <f>'Tax Calculation'!L1272</f>
        <v>0</v>
      </c>
      <c r="D105" s="866">
        <v>0</v>
      </c>
      <c r="E105" s="25" t="s">
        <v>140</v>
      </c>
      <c r="G105" s="24"/>
    </row>
    <row r="106" spans="1:11" x14ac:dyDescent="0.2">
      <c r="A106" s="31">
        <v>3106</v>
      </c>
      <c r="B106" s="1365" t="s">
        <v>2839</v>
      </c>
      <c r="C106" s="866">
        <f>'Tax Calculation'!L1273</f>
        <v>0</v>
      </c>
      <c r="D106" s="866">
        <v>0</v>
      </c>
      <c r="E106" s="25" t="s">
        <v>140</v>
      </c>
      <c r="G106" s="24"/>
    </row>
    <row r="107" spans="1:11" x14ac:dyDescent="0.2">
      <c r="A107" s="31">
        <v>3109</v>
      </c>
      <c r="B107" s="1365" t="s">
        <v>2841</v>
      </c>
      <c r="C107" s="866">
        <f>'Tax Calculation'!L1274</f>
        <v>0</v>
      </c>
      <c r="D107" s="866">
        <v>0</v>
      </c>
      <c r="E107" s="25" t="s">
        <v>140</v>
      </c>
      <c r="G107" s="24"/>
    </row>
    <row r="108" spans="1:11" x14ac:dyDescent="0.2">
      <c r="A108" s="31">
        <v>3110</v>
      </c>
      <c r="B108" s="1365" t="s">
        <v>2843</v>
      </c>
      <c r="C108" s="866">
        <f>'Tax Calculation'!L1275</f>
        <v>0</v>
      </c>
      <c r="D108" s="866">
        <v>0</v>
      </c>
      <c r="E108" s="25" t="s">
        <v>140</v>
      </c>
      <c r="K108" s="22" t="s">
        <v>4003</v>
      </c>
    </row>
    <row r="109" spans="1:11" x14ac:dyDescent="0.2">
      <c r="B109" s="1365"/>
      <c r="C109" s="26"/>
      <c r="D109" s="26"/>
      <c r="E109" s="25"/>
      <c r="K109" s="22" t="s">
        <v>4004</v>
      </c>
    </row>
    <row r="110" spans="1:11" x14ac:dyDescent="0.2">
      <c r="A110" s="31">
        <v>3133</v>
      </c>
      <c r="B110" s="1365" t="s">
        <v>2845</v>
      </c>
      <c r="C110" s="26"/>
      <c r="D110" s="26">
        <f>IF(C110&gt;(C105*'Overview Indexed Amounts'!D252),(ROUND(C105*'Overview Indexed Amounts'!D252,0))*0.125,C110*0.125)</f>
        <v>0</v>
      </c>
      <c r="E110" s="1252"/>
      <c r="F110" s="115">
        <v>0.45</v>
      </c>
      <c r="G110" s="35" t="s">
        <v>4005</v>
      </c>
      <c r="I110" s="642"/>
      <c r="J110" s="642"/>
      <c r="K110" s="22" t="s">
        <v>4006</v>
      </c>
    </row>
    <row r="111" spans="1:11" x14ac:dyDescent="0.2">
      <c r="A111" s="31">
        <v>3138</v>
      </c>
      <c r="B111" s="1365" t="s">
        <v>2848</v>
      </c>
      <c r="C111" s="26">
        <f>'Tax Calculation'!L1318</f>
        <v>0</v>
      </c>
      <c r="D111" s="26">
        <f>IF(C111&gt;(C105*'Overview Indexed Amounts'!D252),(ROUND(C105*'Overview Indexed Amounts'!D252,0))*0.125,C111*0.125)</f>
        <v>0</v>
      </c>
      <c r="E111" s="1252"/>
      <c r="F111" t="s">
        <v>4007</v>
      </c>
      <c r="G111" s="35" t="s">
        <v>4008</v>
      </c>
      <c r="I111" s="642"/>
      <c r="J111" s="642"/>
      <c r="K111" s="22" t="s">
        <v>4009</v>
      </c>
    </row>
    <row r="112" spans="1:11" x14ac:dyDescent="0.2">
      <c r="A112" s="31">
        <v>3134</v>
      </c>
      <c r="B112" s="1365" t="s">
        <v>2852</v>
      </c>
      <c r="C112" s="26"/>
      <c r="D112" s="26">
        <f>IF(C112&gt;(C105*'Overview Indexed Amounts'!D252),(ROUND(C105*'Overview Indexed Amounts'!D252,0))*0.125,C112*0.125)</f>
        <v>0</v>
      </c>
      <c r="E112" s="1252"/>
      <c r="I112" s="642"/>
      <c r="J112" s="642"/>
      <c r="K112" s="22" t="s">
        <v>4010</v>
      </c>
    </row>
    <row r="113" spans="1:14" x14ac:dyDescent="0.2">
      <c r="A113" s="31">
        <v>3139</v>
      </c>
      <c r="B113" s="1365" t="s">
        <v>2855</v>
      </c>
      <c r="C113" s="26">
        <f>'Tax Calculation'!L1333</f>
        <v>0</v>
      </c>
      <c r="D113" s="26">
        <f>IF(C113&gt;(C105*'Overview Indexed Amounts'!D252),(ROUND(C105*'Overview Indexed Amounts'!D252,0))*0.125,C113*0.125)</f>
        <v>0</v>
      </c>
      <c r="E113" s="1252"/>
      <c r="F113" s="24"/>
      <c r="I113" s="642"/>
      <c r="J113" s="642"/>
      <c r="K113" s="22" t="s">
        <v>4009</v>
      </c>
    </row>
    <row r="114" spans="1:14" x14ac:dyDescent="0.2">
      <c r="A114" s="66">
        <v>3140</v>
      </c>
      <c r="B114" s="1365" t="s">
        <v>2858</v>
      </c>
      <c r="C114" s="1153">
        <f>'Tax Calculation'!L1309</f>
        <v>0</v>
      </c>
      <c r="D114" s="1289"/>
      <c r="E114" s="25"/>
      <c r="F114" s="24"/>
      <c r="G114" s="24"/>
      <c r="I114" s="103"/>
      <c r="J114" s="103"/>
      <c r="K114" s="22" t="s">
        <v>4011</v>
      </c>
    </row>
    <row r="115" spans="1:14" x14ac:dyDescent="0.2">
      <c r="A115" s="66">
        <v>3141</v>
      </c>
      <c r="B115" s="1365" t="s">
        <v>2862</v>
      </c>
      <c r="C115" s="26">
        <f>'Tax Calculation'!L1310</f>
        <v>0</v>
      </c>
      <c r="D115" s="1289"/>
      <c r="E115" s="25"/>
      <c r="G115" s="24"/>
      <c r="I115" s="103"/>
      <c r="J115" s="103"/>
    </row>
    <row r="116" spans="1:14" x14ac:dyDescent="0.2">
      <c r="A116" s="66">
        <v>3142</v>
      </c>
      <c r="B116" s="1365" t="s">
        <v>2865</v>
      </c>
      <c r="C116" s="26">
        <f>'Tax Calculation'!L1311</f>
        <v>0</v>
      </c>
      <c r="D116" s="1289"/>
      <c r="E116" s="25"/>
      <c r="I116" s="103"/>
      <c r="J116" s="103"/>
    </row>
    <row r="117" spans="1:14" x14ac:dyDescent="0.2">
      <c r="A117" s="66">
        <v>3144</v>
      </c>
      <c r="B117" s="1365" t="s">
        <v>2868</v>
      </c>
      <c r="C117" s="1153">
        <f>'Tax Calculation'!L1312</f>
        <v>0</v>
      </c>
      <c r="D117" s="1289"/>
      <c r="E117" s="25"/>
      <c r="F117" s="24"/>
      <c r="H117" s="24"/>
      <c r="I117" s="103"/>
      <c r="J117" s="103"/>
    </row>
    <row r="118" spans="1:14" x14ac:dyDescent="0.2">
      <c r="A118" s="66">
        <v>3145</v>
      </c>
      <c r="B118" s="1365" t="s">
        <v>2871</v>
      </c>
      <c r="C118" s="26">
        <f>'Tax Calculation'!L1313</f>
        <v>0</v>
      </c>
      <c r="D118" s="1289"/>
      <c r="E118" s="25"/>
      <c r="H118" s="24"/>
      <c r="I118" s="642"/>
      <c r="J118" s="642"/>
    </row>
    <row r="119" spans="1:14" x14ac:dyDescent="0.2">
      <c r="A119" s="66">
        <v>3148</v>
      </c>
      <c r="B119" s="1365" t="s">
        <v>2874</v>
      </c>
      <c r="C119" s="1155">
        <f>'Tax Calculation'!L1314</f>
        <v>0</v>
      </c>
      <c r="D119" s="1289"/>
      <c r="E119" s="25"/>
      <c r="H119" s="24"/>
      <c r="I119" s="642"/>
      <c r="J119" s="642"/>
    </row>
    <row r="120" spans="1:14" ht="32" x14ac:dyDescent="0.2">
      <c r="A120" s="66">
        <v>3149</v>
      </c>
      <c r="B120" s="1956" t="s">
        <v>2877</v>
      </c>
      <c r="C120" s="1155">
        <f>'Tax Calculation'!L1315</f>
        <v>0</v>
      </c>
      <c r="D120" s="1289"/>
      <c r="E120" s="25"/>
      <c r="I120" s="642"/>
      <c r="J120" s="642"/>
    </row>
    <row r="121" spans="1:14" ht="32" x14ac:dyDescent="0.2">
      <c r="A121" s="66">
        <v>3136</v>
      </c>
      <c r="B121" s="1956" t="s">
        <v>2880</v>
      </c>
      <c r="C121" s="26">
        <f>'Tax Calculation'!L1316</f>
        <v>0</v>
      </c>
      <c r="D121" s="1289"/>
      <c r="E121" s="25"/>
      <c r="I121" s="642"/>
      <c r="J121" s="642"/>
    </row>
    <row r="122" spans="1:14" ht="32" x14ac:dyDescent="0.2">
      <c r="A122" s="66">
        <v>3137</v>
      </c>
      <c r="B122" s="1956" t="s">
        <v>2883</v>
      </c>
      <c r="C122" s="26">
        <f>'Tax Calculation'!L1317</f>
        <v>0</v>
      </c>
      <c r="D122" s="1289"/>
      <c r="E122" s="25"/>
      <c r="I122" s="642"/>
      <c r="J122" s="642"/>
    </row>
    <row r="123" spans="1:14" x14ac:dyDescent="0.2">
      <c r="B123" s="1365"/>
      <c r="C123" s="26"/>
      <c r="D123" s="26"/>
      <c r="E123" s="25"/>
      <c r="H123" s="24"/>
    </row>
    <row r="124" spans="1:14" ht="17" x14ac:dyDescent="0.2">
      <c r="A124" s="31">
        <v>3150</v>
      </c>
      <c r="B124" s="1365" t="s">
        <v>2886</v>
      </c>
      <c r="C124" s="866">
        <f>'Tax Calculation'!L1320</f>
        <v>0</v>
      </c>
      <c r="D124" s="1849" t="s">
        <v>4012</v>
      </c>
      <c r="E124" s="2581"/>
      <c r="F124" s="103"/>
      <c r="K124" s="22" t="s">
        <v>4013</v>
      </c>
      <c r="N124" s="1140"/>
    </row>
    <row r="125" spans="1:14" ht="17" x14ac:dyDescent="0.2">
      <c r="A125" s="31">
        <v>3146</v>
      </c>
      <c r="B125" s="1365" t="s">
        <v>2890</v>
      </c>
      <c r="C125" s="866">
        <f>'Tax Calculation'!L1321</f>
        <v>0</v>
      </c>
      <c r="D125" s="1849" t="s">
        <v>4012</v>
      </c>
      <c r="E125" s="1252"/>
      <c r="G125" s="858"/>
      <c r="H125" s="24"/>
      <c r="K125" s="22" t="s">
        <v>4015</v>
      </c>
      <c r="N125" s="1140"/>
    </row>
    <row r="126" spans="1:14" x14ac:dyDescent="0.2">
      <c r="A126" s="31">
        <v>3152</v>
      </c>
      <c r="B126" s="1365" t="s">
        <v>2893</v>
      </c>
      <c r="C126" s="866">
        <f>'Tax Calculation'!L1325</f>
        <v>0</v>
      </c>
      <c r="D126" s="866">
        <f>IF('Tax Calculation'!M166&gt;C126,IF(C126&gt;2920, 2920*C100,C126*C100),'Tax Calculation'!M166*C100)</f>
        <v>0</v>
      </c>
      <c r="E126" s="873" t="s">
        <v>4014</v>
      </c>
      <c r="F126" s="2570" t="s">
        <v>3525</v>
      </c>
      <c r="G126" s="24"/>
      <c r="K126" s="22" t="s">
        <v>4016</v>
      </c>
    </row>
    <row r="127" spans="1:14" x14ac:dyDescent="0.2">
      <c r="B127" s="1365"/>
      <c r="C127" s="866"/>
      <c r="D127" s="866"/>
      <c r="E127" s="25"/>
      <c r="F127" s="1121"/>
      <c r="G127" s="24"/>
    </row>
    <row r="128" spans="1:14" x14ac:dyDescent="0.2">
      <c r="A128" s="21" t="s">
        <v>2895</v>
      </c>
      <c r="B128" s="1365"/>
      <c r="C128" s="866"/>
      <c r="D128" s="866"/>
      <c r="E128" s="25"/>
      <c r="F128" s="1121"/>
      <c r="G128" s="24"/>
    </row>
    <row r="129" spans="1:11" x14ac:dyDescent="0.2">
      <c r="A129" s="31">
        <v>3359</v>
      </c>
      <c r="B129" s="1365" t="s">
        <v>2897</v>
      </c>
      <c r="C129" s="866"/>
      <c r="D129" s="866">
        <f>IF(('Tax Calculation'!M535*0.06+192.6)&gt;'Overview Indexed Amounts'!F171,IF('VAK IX BR P1 (Jana)'!C129&gt;'Overview Indexed Amounts'!F171,'Overview Indexed Amounts'!F171*0.45,C129*0.45),IF(('Tax Calculation'!M535*0.06+192.6)&gt;C129,C129*0.45,('Tax Calculation'!M535*0.06+192.6)*0.45))</f>
        <v>0</v>
      </c>
      <c r="E129" s="873" t="s">
        <v>140</v>
      </c>
      <c r="F129" s="2571">
        <v>0.45</v>
      </c>
      <c r="K129" s="22" t="s">
        <v>4017</v>
      </c>
    </row>
    <row r="130" spans="1:11" x14ac:dyDescent="0.2">
      <c r="A130" s="31">
        <v>3355</v>
      </c>
      <c r="B130" s="1365" t="s">
        <v>4018</v>
      </c>
      <c r="C130" s="866">
        <f>'Tax Calculation'!L1304</f>
        <v>0</v>
      </c>
      <c r="D130" s="866">
        <f>IF(('Tax Calculation'!M583*0.06+192.6)&gt;'Overview Indexed Amounts'!F171,IF('VAK IX BR P1 (Jana)'!C130&gt;'Overview Indexed Amounts'!F171,'Overview Indexed Amounts'!F171*'VAK IX BR P1 (Jana)'!C100,'VAK IX BR P1 (Jana)'!C130*'VAK IX BR P1 (Jana)'!C100),IF(('Tax Calculation'!M583*0.06+192.6)&gt;'VAK IX BR P1 (Jana)'!C130,'VAK IX BR P1 (Jana)'!C130*'VAK IX BR P1 (Jana)'!C100,('Tax Calculation'!M583*0.06+192.6)*'VAK IX BR P1 (Jana)'!C100))</f>
        <v>0</v>
      </c>
      <c r="E130" s="873" t="s">
        <v>140</v>
      </c>
      <c r="F130" s="2570" t="s">
        <v>3525</v>
      </c>
      <c r="K130" s="22" t="s">
        <v>4019</v>
      </c>
    </row>
    <row r="131" spans="1:11" x14ac:dyDescent="0.2">
      <c r="A131" s="31">
        <v>3356</v>
      </c>
      <c r="B131" s="1365" t="s">
        <v>2903</v>
      </c>
      <c r="C131" s="866">
        <f>'Tax Calculation'!L1305</f>
        <v>0</v>
      </c>
      <c r="D131" s="866">
        <f>IF(('Tax Calculation'!M535*0.06+192.6)&gt;2560,IF('VAK IX BR P1 (Jana)'!C131&gt;'Overview Indexed Amounts'!F171,'Overview Indexed Amounts'!F171*'VAK IX BR P1 (Jana)'!C100,C131*'VAK IX BR P1 (Jana)'!C100),IF(('Tax Calculation'!M535*0.06+192.6)&gt;C131,C131*'VAK IX BR P1 (Jana)'!C100,('Tax Calculation'!M535*0.06+192.6)*'VAK IX BR P1 (Jana)'!C100))</f>
        <v>0</v>
      </c>
      <c r="E131" s="873" t="s">
        <v>140</v>
      </c>
      <c r="F131" s="2570" t="s">
        <v>3525</v>
      </c>
      <c r="K131" s="22" t="s">
        <v>4020</v>
      </c>
    </row>
    <row r="132" spans="1:11" x14ac:dyDescent="0.2">
      <c r="A132" s="31">
        <v>3358</v>
      </c>
      <c r="B132" s="1365" t="s">
        <v>4021</v>
      </c>
      <c r="C132" s="866">
        <f>'Tax Calculation'!L1297</f>
        <v>0</v>
      </c>
      <c r="D132" s="866">
        <f>IF(('Tax Calculation'!M535*0.06+192.6)&gt;'Overview Indexed Amounts'!F171,IF(C132&gt;'Overview Indexed Amounts'!F171,'Overview Indexed Amounts'!F171*0.3,C132*0.3),IF('Tax Calculation'!M535*0.06+192.6&gt;C132,C132*0.3,('Tax Calculation'!M535*0.06+192.6)*0.3))</f>
        <v>0</v>
      </c>
      <c r="E132" s="873" t="s">
        <v>140</v>
      </c>
      <c r="F132" s="2571">
        <v>0.3</v>
      </c>
      <c r="K132" s="22" t="s">
        <v>4022</v>
      </c>
    </row>
    <row r="133" spans="1:11" x14ac:dyDescent="0.2">
      <c r="B133" s="1365"/>
      <c r="C133" s="866"/>
      <c r="D133" s="866"/>
      <c r="E133" s="25"/>
    </row>
    <row r="134" spans="1:11" x14ac:dyDescent="0.2">
      <c r="A134" s="21" t="s">
        <v>2907</v>
      </c>
      <c r="B134" s="1365"/>
      <c r="C134" s="866"/>
      <c r="D134" s="866"/>
      <c r="E134" s="25"/>
    </row>
    <row r="135" spans="1:11" x14ac:dyDescent="0.2">
      <c r="A135" s="31">
        <v>3350</v>
      </c>
      <c r="B135" s="1365" t="s">
        <v>2909</v>
      </c>
      <c r="C135" s="866"/>
      <c r="D135" s="866">
        <f>IF(('Tax Calculation'!M535*0.06+192.6)&gt;'Overview Indexed Amounts'!F171,IF(C135&gt;'Overview Indexed Amounts'!F171,'Overview Indexed Amounts'!F171*0.4,C135*0.45),IF('Tax Calculation'!M535*0.06+192.6&gt;C135,C135*0.45,('Tax Calculation'!M535*0.06+192.6)*0.45))</f>
        <v>0</v>
      </c>
      <c r="E135" s="873" t="s">
        <v>140</v>
      </c>
      <c r="F135" s="2571">
        <v>0.45</v>
      </c>
      <c r="G135" s="24"/>
      <c r="K135" s="22" t="s">
        <v>4023</v>
      </c>
    </row>
    <row r="136" spans="1:11" x14ac:dyDescent="0.2">
      <c r="A136" s="31">
        <v>3351</v>
      </c>
      <c r="B136" s="1365" t="s">
        <v>2911</v>
      </c>
      <c r="C136" s="866">
        <f>'Tax Calculation'!L1306</f>
        <v>0</v>
      </c>
      <c r="D136" s="866">
        <f>IF(('Tax Calculation'!M535*0.06+192.6)&gt;'Overview Indexed Amounts'!F171,IF(C136&gt;'Overview Indexed Amounts'!F171,'Overview Indexed Amounts'!F171*C100,C136*C100),IF('Tax Calculation'!M535*0.06+192.6&gt;C136,C136*C100,('Tax Calculation'!M535*0.06+192.6)*C100))</f>
        <v>0</v>
      </c>
      <c r="E136" s="873" t="s">
        <v>140</v>
      </c>
      <c r="F136" s="2570" t="s">
        <v>3525</v>
      </c>
      <c r="G136" s="24"/>
      <c r="H136" s="24"/>
      <c r="K136" s="22" t="s">
        <v>4024</v>
      </c>
    </row>
    <row r="137" spans="1:11" x14ac:dyDescent="0.2">
      <c r="A137" s="31">
        <v>3352</v>
      </c>
      <c r="B137" s="1365" t="s">
        <v>2914</v>
      </c>
      <c r="C137" s="866">
        <f>'Tax Calculation'!L1307</f>
        <v>0</v>
      </c>
      <c r="D137" s="866">
        <f>IF(('Tax Calculation'!M535*0.06+192.6)&gt;'Overview Indexed Amounts'!F171,IF(C137&gt;'Overview Indexed Amounts'!F171,'Overview Indexed Amounts'!F171*C100,C137*C100),IF('Tax Calculation'!M535*0.06+192.6&gt;C137,C137*C100,('Tax Calculation'!M535*0.06+192.6)*C100))</f>
        <v>0</v>
      </c>
      <c r="E137" s="873" t="s">
        <v>140</v>
      </c>
      <c r="F137" s="2570" t="s">
        <v>3525</v>
      </c>
      <c r="K137" s="22" t="s">
        <v>4024</v>
      </c>
    </row>
    <row r="138" spans="1:11" x14ac:dyDescent="0.2">
      <c r="A138" s="31">
        <v>3353</v>
      </c>
      <c r="B138" s="1365" t="s">
        <v>2917</v>
      </c>
      <c r="C138" s="866">
        <f>'Tax Calculation'!L1298</f>
        <v>0</v>
      </c>
      <c r="D138" s="866">
        <f>IF(('Tax Calculation'!M535*0.06+192.6)&gt;'Overview Indexed Amounts'!F171,IF(C138&gt;'Overview Indexed Amounts'!F171,'Overview Indexed Amounts'!F171*0.3,C138*0.3),IF('Tax Calculation'!M535*0.06+192.6&gt;C138,C138*0.3,('Tax Calculation'!M535*0.06+192.6)*0.3))</f>
        <v>0</v>
      </c>
      <c r="E138" s="873" t="s">
        <v>140</v>
      </c>
      <c r="F138" s="2571">
        <v>0.3</v>
      </c>
      <c r="K138" s="22" t="s">
        <v>4025</v>
      </c>
    </row>
    <row r="139" spans="1:11" x14ac:dyDescent="0.2">
      <c r="A139" s="31">
        <v>3354</v>
      </c>
      <c r="B139" s="1365" t="s">
        <v>2919</v>
      </c>
      <c r="C139" s="866">
        <f>'Tax Calculation'!L1299</f>
        <v>0</v>
      </c>
      <c r="D139" s="866">
        <f>IF(('Tax Calculation'!M535*0.06+192.6)&gt;'Overview Indexed Amounts'!F171,IF(C139&gt;'Overview Indexed Amounts'!F171,'Overview Indexed Amounts'!F171*0.3,C139*0.3),IF('Tax Calculation'!M535*0.06+192.6&gt;C139,C139*0.3,('Tax Calculation'!M279*0.06+192.6)*0.3))</f>
        <v>0</v>
      </c>
      <c r="E139" s="873" t="s">
        <v>140</v>
      </c>
      <c r="F139" s="2571">
        <v>0.3</v>
      </c>
      <c r="K139" s="22" t="s">
        <v>4025</v>
      </c>
    </row>
    <row r="140" spans="1:11" x14ac:dyDescent="0.2">
      <c r="B140" s="1365"/>
      <c r="C140" s="866"/>
      <c r="D140" s="866"/>
      <c r="E140" s="25"/>
    </row>
    <row r="141" spans="1:11" x14ac:dyDescent="0.2">
      <c r="A141" s="21" t="s">
        <v>2920</v>
      </c>
      <c r="B141" s="1365"/>
      <c r="C141" s="26"/>
      <c r="D141" s="26"/>
      <c r="E141" s="25"/>
    </row>
    <row r="142" spans="1:11" x14ac:dyDescent="0.2">
      <c r="A142" s="31">
        <v>3143</v>
      </c>
      <c r="B142" s="1365" t="s">
        <v>2922</v>
      </c>
      <c r="C142" s="866">
        <f>'Tax Calculation'!L1322</f>
        <v>0</v>
      </c>
      <c r="D142" s="1849" t="s">
        <v>4012</v>
      </c>
      <c r="E142" s="1252"/>
      <c r="K142" s="22" t="s">
        <v>4026</v>
      </c>
    </row>
    <row r="143" spans="1:11" x14ac:dyDescent="0.2">
      <c r="A143" s="31">
        <v>3147</v>
      </c>
      <c r="B143" s="1365" t="s">
        <v>2925</v>
      </c>
      <c r="C143" s="866">
        <f>'Tax Calculation'!L1323</f>
        <v>0</v>
      </c>
      <c r="D143" s="1849" t="s">
        <v>4012</v>
      </c>
      <c r="E143" s="1252"/>
      <c r="F143" s="2570" t="s">
        <v>5367</v>
      </c>
      <c r="G143" s="24"/>
      <c r="K143" s="22" t="s">
        <v>4027</v>
      </c>
    </row>
    <row r="145" spans="1:19" x14ac:dyDescent="0.2">
      <c r="A145" s="21" t="s">
        <v>2927</v>
      </c>
      <c r="C145" s="866"/>
      <c r="D145" s="1213"/>
      <c r="E145" s="25"/>
      <c r="F145" s="24"/>
      <c r="G145" s="24"/>
      <c r="H145" s="24"/>
      <c r="I145" s="24"/>
      <c r="J145" s="24"/>
      <c r="K145" s="96"/>
      <c r="S145" s="96"/>
    </row>
    <row r="146" spans="1:19" x14ac:dyDescent="0.2">
      <c r="C146" s="866"/>
      <c r="D146" s="1213"/>
      <c r="E146" s="25"/>
      <c r="F146" s="24"/>
      <c r="G146" s="24"/>
      <c r="H146" s="24"/>
      <c r="I146" s="24"/>
      <c r="J146" s="24"/>
      <c r="K146" s="96"/>
      <c r="S146" s="96"/>
    </row>
    <row r="147" spans="1:19" x14ac:dyDescent="0.2">
      <c r="A147" s="889" t="s">
        <v>2928</v>
      </c>
      <c r="B147" s="1838">
        <f>ROUND(C105*'Overview Indexed Amounts'!D252,0)</f>
        <v>0</v>
      </c>
      <c r="C147" s="866"/>
      <c r="D147" s="1213" t="s">
        <v>2948</v>
      </c>
      <c r="E147" s="25"/>
      <c r="F147" s="24"/>
      <c r="G147" s="24"/>
      <c r="H147" s="24"/>
      <c r="I147" s="24"/>
      <c r="J147" s="24"/>
      <c r="K147" s="96"/>
      <c r="S147" s="96"/>
    </row>
    <row r="148" spans="1:19" x14ac:dyDescent="0.2">
      <c r="A148" s="889" t="s">
        <v>2929</v>
      </c>
      <c r="B148" s="1850">
        <f>'Tax Calculation'!M166</f>
        <v>0</v>
      </c>
      <c r="C148" s="866"/>
      <c r="D148" s="1213" t="s">
        <v>2949</v>
      </c>
      <c r="E148" s="25"/>
      <c r="F148" s="24"/>
      <c r="G148" s="24"/>
      <c r="H148" s="24"/>
      <c r="I148" s="24"/>
      <c r="J148" s="24"/>
      <c r="K148" s="96"/>
      <c r="S148" s="96"/>
    </row>
    <row r="149" spans="1:19" x14ac:dyDescent="0.2">
      <c r="A149" s="889" t="s">
        <v>2930</v>
      </c>
      <c r="B149" s="1838">
        <f>B147+B148</f>
        <v>0</v>
      </c>
      <c r="C149" s="866"/>
      <c r="D149" s="1848" t="s">
        <v>2950</v>
      </c>
      <c r="E149" s="25"/>
      <c r="F149" s="24"/>
      <c r="G149" s="24"/>
      <c r="H149" s="24"/>
      <c r="I149" s="24"/>
      <c r="J149" s="24"/>
      <c r="K149" s="96"/>
      <c r="S149" s="96"/>
    </row>
    <row r="150" spans="1:19" x14ac:dyDescent="0.2">
      <c r="A150" s="889" t="s">
        <v>2931</v>
      </c>
      <c r="B150" s="1838">
        <f>C124+C125+C142+C143</f>
        <v>0</v>
      </c>
      <c r="C150" s="866"/>
      <c r="D150" s="1848" t="s">
        <v>2951</v>
      </c>
      <c r="E150" s="25"/>
      <c r="F150" s="24"/>
      <c r="G150" s="24"/>
      <c r="H150" s="24"/>
      <c r="I150" s="24"/>
      <c r="J150" s="24"/>
      <c r="K150" s="96"/>
      <c r="S150" s="96"/>
    </row>
    <row r="151" spans="1:19" x14ac:dyDescent="0.2">
      <c r="C151" s="866"/>
      <c r="D151" s="1213"/>
      <c r="E151" s="25"/>
      <c r="F151" s="24"/>
      <c r="G151" s="24"/>
      <c r="H151" s="24"/>
      <c r="I151" s="24"/>
      <c r="J151" s="24"/>
      <c r="K151" s="96"/>
      <c r="S151" s="96"/>
    </row>
    <row r="152" spans="1:19" x14ac:dyDescent="0.2">
      <c r="C152" s="866"/>
      <c r="D152" s="1839" t="s">
        <v>5368</v>
      </c>
      <c r="E152" s="25"/>
      <c r="F152" s="24"/>
      <c r="G152" s="24"/>
      <c r="H152" s="24"/>
      <c r="I152" s="24"/>
      <c r="J152" s="24"/>
      <c r="K152" s="96"/>
      <c r="S152" s="96"/>
    </row>
    <row r="153" spans="1:19" x14ac:dyDescent="0.2">
      <c r="A153" t="s">
        <v>2932</v>
      </c>
      <c r="C153" s="866"/>
      <c r="D153" s="1840">
        <f>IF(B148&gt;0,0,(IF(AND(C124=0,C125=0),0,(IF(B150&lt;B147,B150*0.125,B147*0.125)))))</f>
        <v>0</v>
      </c>
      <c r="E153" s="25"/>
      <c r="F153" s="24"/>
      <c r="G153" s="24"/>
      <c r="H153" s="24"/>
      <c r="I153" s="24"/>
      <c r="J153" s="24"/>
      <c r="K153" s="96"/>
      <c r="S153" s="96"/>
    </row>
    <row r="154" spans="1:19" x14ac:dyDescent="0.2">
      <c r="C154" s="866"/>
      <c r="D154" s="1213"/>
      <c r="E154" s="25"/>
      <c r="F154" s="24"/>
      <c r="G154" s="24"/>
      <c r="H154" s="24"/>
      <c r="I154" s="24"/>
      <c r="J154" s="24"/>
      <c r="K154" s="96"/>
      <c r="S154" s="96"/>
    </row>
    <row r="155" spans="1:19" x14ac:dyDescent="0.2">
      <c r="C155" s="3139" t="s">
        <v>3773</v>
      </c>
      <c r="D155" s="3140"/>
      <c r="E155" s="3140"/>
      <c r="F155" s="3140"/>
      <c r="G155" s="3141"/>
      <c r="H155" s="24"/>
      <c r="I155" s="24"/>
      <c r="J155" s="24"/>
      <c r="K155" s="96"/>
      <c r="S155" s="96"/>
    </row>
    <row r="156" spans="1:19" x14ac:dyDescent="0.2">
      <c r="A156" t="s">
        <v>2933</v>
      </c>
      <c r="C156" s="1839" t="s">
        <v>2885</v>
      </c>
      <c r="D156" s="1839" t="s">
        <v>2889</v>
      </c>
      <c r="E156" s="1839" t="s">
        <v>2921</v>
      </c>
      <c r="F156" s="1839" t="s">
        <v>2924</v>
      </c>
      <c r="G156" s="1839" t="s">
        <v>2934</v>
      </c>
      <c r="H156" s="24"/>
      <c r="I156" s="24"/>
      <c r="J156" s="24"/>
      <c r="K156" s="96"/>
      <c r="S156" s="96"/>
    </row>
    <row r="157" spans="1:19" x14ac:dyDescent="0.2">
      <c r="C157" s="1840">
        <v>0</v>
      </c>
      <c r="D157" s="1840">
        <f>IF(B148=0,0,(IF(C125=0,0,(IF(B150&gt;B148,((C125/B150)*B148)*C100,C125*C100)))))</f>
        <v>0</v>
      </c>
      <c r="E157" s="1818">
        <f>IF(B148=0,0,(IF(C142=0,0,(IF(C124&gt;0,(IF(C142&gt;B148,B148*0.45,C142*0.45)),(IF(B150&gt;B148,((C142/B150)*B148)*0.45,C142*0.45)))))))</f>
        <v>0</v>
      </c>
      <c r="F157" s="1818">
        <f>IF(B148=0,0,(IF(C143=0,0,(IF(C124&gt;0,(IF(C143&gt;B148,B148*C100,C143*C100)),(IF(B150&gt;B148,((C143/B150)*B148)*C100,C143*C100)))))))</f>
        <v>0</v>
      </c>
      <c r="G157" s="1818">
        <f>IF(B148=0,0,(IF(AND(C124=0,C125=0),0,(IF(C124&gt;0,(IF(B149&lt;B150,B147*0.125,(IF(C124&gt;B147,B147*0.125,C124*0.125)))),(IF(AND(B150&gt;B148,B150&gt;B149),(B149-B148)*0.125,(IF(AND(B150&gt;B148,B150&lt;B149),(B150-B148)*0.125,0)))))))))</f>
        <v>0</v>
      </c>
      <c r="H157" s="24"/>
      <c r="I157" s="24"/>
      <c r="J157" s="24"/>
      <c r="K157" s="96"/>
      <c r="S157" s="96"/>
    </row>
    <row r="158" spans="1:19" x14ac:dyDescent="0.2">
      <c r="C158" s="866"/>
      <c r="D158" s="1213"/>
      <c r="E158" s="25"/>
      <c r="F158" s="24"/>
      <c r="G158" s="24"/>
      <c r="H158" s="24"/>
      <c r="I158" s="24"/>
      <c r="J158" s="24"/>
      <c r="K158" s="96"/>
      <c r="S158" s="96"/>
    </row>
    <row r="159" spans="1:19" x14ac:dyDescent="0.2">
      <c r="A159" s="21" t="s">
        <v>5306</v>
      </c>
      <c r="C159" s="866"/>
      <c r="D159" s="1213"/>
      <c r="E159" s="25"/>
      <c r="F159" s="24"/>
      <c r="G159" s="24"/>
      <c r="H159" s="24"/>
      <c r="I159" s="24"/>
      <c r="J159" s="24"/>
    </row>
    <row r="160" spans="1:19" x14ac:dyDescent="0.2">
      <c r="B160" s="1" t="s">
        <v>3375</v>
      </c>
      <c r="C160" s="866"/>
      <c r="D160" s="1213"/>
      <c r="E160" s="25"/>
      <c r="F160" s="24"/>
      <c r="G160" s="24"/>
      <c r="H160" s="24"/>
    </row>
    <row r="161" spans="2:8" ht="16" thickBot="1" x14ac:dyDescent="0.25">
      <c r="B161" s="1272">
        <v>3138</v>
      </c>
      <c r="C161" s="1277">
        <v>0</v>
      </c>
      <c r="D161" s="1278">
        <v>1</v>
      </c>
      <c r="E161" s="1279">
        <v>2</v>
      </c>
      <c r="F161" s="1279">
        <v>3</v>
      </c>
      <c r="G161" s="1279" t="s">
        <v>3377</v>
      </c>
      <c r="H161" s="24"/>
    </row>
    <row r="162" spans="2:8" x14ac:dyDescent="0.2">
      <c r="B162" s="1274">
        <v>1986</v>
      </c>
      <c r="C162" s="1264">
        <v>49578.7</v>
      </c>
      <c r="D162" s="1265">
        <v>52057.64</v>
      </c>
      <c r="E162" s="1265">
        <v>54536.58</v>
      </c>
      <c r="F162" s="1265">
        <v>59494.45</v>
      </c>
      <c r="G162" s="1266">
        <v>64452.32</v>
      </c>
      <c r="H162" s="24"/>
    </row>
    <row r="163" spans="2:8" x14ac:dyDescent="0.2">
      <c r="B163" s="1274">
        <v>1987</v>
      </c>
      <c r="C163" s="1267">
        <v>49578.7</v>
      </c>
      <c r="D163" s="1263">
        <v>52057.64</v>
      </c>
      <c r="E163" s="1263">
        <v>54536.58</v>
      </c>
      <c r="F163" s="1263">
        <v>59494.45</v>
      </c>
      <c r="G163" s="1268">
        <v>64452.32</v>
      </c>
      <c r="H163" s="24"/>
    </row>
    <row r="164" spans="2:8" x14ac:dyDescent="0.2">
      <c r="B164" s="1274">
        <v>1988</v>
      </c>
      <c r="C164" s="1267">
        <v>49578.7</v>
      </c>
      <c r="D164" s="1263">
        <v>52057.64</v>
      </c>
      <c r="E164" s="1263">
        <v>54536.58</v>
      </c>
      <c r="F164" s="1263">
        <v>59494.45</v>
      </c>
      <c r="G164" s="1268">
        <v>64452.32</v>
      </c>
      <c r="H164" s="24"/>
    </row>
    <row r="165" spans="2:8" x14ac:dyDescent="0.2">
      <c r="B165" s="1274">
        <v>1989</v>
      </c>
      <c r="C165" s="1267">
        <v>49578.7</v>
      </c>
      <c r="D165" s="1263">
        <v>52057.64</v>
      </c>
      <c r="E165" s="1263">
        <v>54536.58</v>
      </c>
      <c r="F165" s="1263">
        <v>59494.45</v>
      </c>
      <c r="G165" s="1268">
        <v>64452.32</v>
      </c>
      <c r="H165" s="24"/>
    </row>
    <row r="166" spans="2:8" x14ac:dyDescent="0.2">
      <c r="B166" s="1275">
        <v>1990</v>
      </c>
      <c r="C166" s="1267">
        <v>51115.64</v>
      </c>
      <c r="D166" s="1263">
        <v>53668.95</v>
      </c>
      <c r="E166" s="1263">
        <v>56222.25</v>
      </c>
      <c r="F166" s="1263">
        <v>61353.65</v>
      </c>
      <c r="G166" s="1268">
        <v>66460.25</v>
      </c>
      <c r="H166" s="24"/>
    </row>
    <row r="167" spans="2:8" x14ac:dyDescent="0.2">
      <c r="B167" s="1275">
        <v>1991</v>
      </c>
      <c r="C167" s="1267">
        <v>52875.69</v>
      </c>
      <c r="D167" s="1263">
        <v>55528.15</v>
      </c>
      <c r="E167" s="1263">
        <v>58180.61</v>
      </c>
      <c r="F167" s="1263">
        <v>63460.74</v>
      </c>
      <c r="G167" s="1268">
        <v>68740.87</v>
      </c>
      <c r="H167" s="24"/>
    </row>
    <row r="168" spans="2:8" x14ac:dyDescent="0.2">
      <c r="B168" s="1274">
        <v>1992</v>
      </c>
      <c r="C168" s="1267">
        <v>54536.58</v>
      </c>
      <c r="D168" s="1263">
        <v>57263.4</v>
      </c>
      <c r="E168" s="1263">
        <v>59990.23</v>
      </c>
      <c r="F168" s="1263">
        <v>65443.89</v>
      </c>
      <c r="G168" s="1268">
        <v>70872.759999999995</v>
      </c>
      <c r="H168" s="24"/>
    </row>
    <row r="169" spans="2:8" x14ac:dyDescent="0.2">
      <c r="B169" s="1274">
        <v>1993</v>
      </c>
      <c r="C169" s="1267">
        <v>54536.58</v>
      </c>
      <c r="D169" s="1263">
        <v>57263.4</v>
      </c>
      <c r="E169" s="1263">
        <v>59990.23</v>
      </c>
      <c r="F169" s="1263">
        <v>65443.89</v>
      </c>
      <c r="G169" s="1268">
        <v>70872.759999999995</v>
      </c>
      <c r="H169" s="24"/>
    </row>
    <row r="170" spans="2:8" x14ac:dyDescent="0.2">
      <c r="B170" s="1274">
        <v>1994</v>
      </c>
      <c r="C170" s="1267">
        <v>54536.58</v>
      </c>
      <c r="D170" s="1263">
        <v>57263.4</v>
      </c>
      <c r="E170" s="1263">
        <v>59990.23</v>
      </c>
      <c r="F170" s="1263">
        <v>65443.89</v>
      </c>
      <c r="G170" s="1268">
        <v>70872.759999999995</v>
      </c>
      <c r="H170" s="24"/>
    </row>
    <row r="171" spans="2:8" x14ac:dyDescent="0.2">
      <c r="B171" s="1274">
        <v>1995</v>
      </c>
      <c r="C171" s="1267">
        <v>54536.58</v>
      </c>
      <c r="D171" s="1263">
        <v>57263.4</v>
      </c>
      <c r="E171" s="1263">
        <v>59990.23</v>
      </c>
      <c r="F171" s="1263">
        <v>65443.89</v>
      </c>
      <c r="G171" s="1268">
        <v>70872.759999999995</v>
      </c>
      <c r="H171" s="24"/>
    </row>
    <row r="172" spans="2:8" x14ac:dyDescent="0.2">
      <c r="B172" s="1274">
        <v>1996</v>
      </c>
      <c r="C172" s="1267">
        <v>54536.58</v>
      </c>
      <c r="D172" s="1263">
        <v>57263.4</v>
      </c>
      <c r="E172" s="1263">
        <v>59990.23</v>
      </c>
      <c r="F172" s="1263">
        <v>65443.89</v>
      </c>
      <c r="G172" s="1268">
        <v>70872.759999999995</v>
      </c>
      <c r="H172" s="24"/>
    </row>
    <row r="173" spans="2:8" x14ac:dyDescent="0.2">
      <c r="B173" s="1274">
        <v>1997</v>
      </c>
      <c r="C173" s="1267">
        <v>54536.58</v>
      </c>
      <c r="D173" s="1263">
        <v>57263.4</v>
      </c>
      <c r="E173" s="1263">
        <v>59990.23</v>
      </c>
      <c r="F173" s="1263">
        <v>65443.89</v>
      </c>
      <c r="G173" s="1268">
        <v>70872.759999999995</v>
      </c>
      <c r="H173" s="24"/>
    </row>
    <row r="174" spans="2:8" x14ac:dyDescent="0.2">
      <c r="B174" s="1274">
        <v>1998</v>
      </c>
      <c r="C174" s="1267">
        <v>54536.58</v>
      </c>
      <c r="D174" s="1263">
        <v>57263.4</v>
      </c>
      <c r="E174" s="1263">
        <v>59990.23</v>
      </c>
      <c r="F174" s="1263">
        <v>65443.89</v>
      </c>
      <c r="G174" s="1268">
        <v>70872.759999999995</v>
      </c>
      <c r="H174" s="24"/>
    </row>
    <row r="175" spans="2:8" x14ac:dyDescent="0.2">
      <c r="B175" s="1275">
        <v>1999</v>
      </c>
      <c r="C175" s="1267">
        <v>55057.15</v>
      </c>
      <c r="D175" s="1263">
        <v>57808.77</v>
      </c>
      <c r="E175" s="1263">
        <v>60560.39</v>
      </c>
      <c r="F175" s="1263">
        <v>66063.62</v>
      </c>
      <c r="G175" s="1268">
        <v>71566.86</v>
      </c>
      <c r="H175" s="24"/>
    </row>
    <row r="176" spans="2:8" x14ac:dyDescent="0.2">
      <c r="B176" s="1275">
        <v>2000</v>
      </c>
      <c r="C176" s="1267">
        <v>55652.1</v>
      </c>
      <c r="D176" s="1263">
        <v>58453.29</v>
      </c>
      <c r="E176" s="1263">
        <v>61229.7</v>
      </c>
      <c r="F176" s="1263">
        <v>66782.52</v>
      </c>
      <c r="G176" s="1268">
        <v>72360.12</v>
      </c>
      <c r="H176" s="24"/>
    </row>
    <row r="177" spans="2:8" x14ac:dyDescent="0.2">
      <c r="B177" s="1275">
        <v>2001</v>
      </c>
      <c r="C177" s="1267">
        <v>57570</v>
      </c>
      <c r="D177" s="1263">
        <v>60440</v>
      </c>
      <c r="E177" s="1263">
        <v>63320</v>
      </c>
      <c r="F177" s="1263">
        <v>69080</v>
      </c>
      <c r="G177" s="1268">
        <v>74830</v>
      </c>
      <c r="H177" s="24"/>
    </row>
    <row r="178" spans="2:8" x14ac:dyDescent="0.2">
      <c r="B178" s="1275">
        <v>2002</v>
      </c>
      <c r="C178" s="1267">
        <v>58990</v>
      </c>
      <c r="D178" s="1263">
        <v>61930</v>
      </c>
      <c r="E178" s="1263">
        <v>64880</v>
      </c>
      <c r="F178" s="1263">
        <v>70780</v>
      </c>
      <c r="G178" s="1268">
        <v>76680</v>
      </c>
      <c r="H178" s="24"/>
    </row>
    <row r="179" spans="2:8" x14ac:dyDescent="0.2">
      <c r="B179" s="1275">
        <v>2003</v>
      </c>
      <c r="C179" s="1267">
        <v>59960</v>
      </c>
      <c r="D179" s="1263">
        <v>62950</v>
      </c>
      <c r="E179" s="1263">
        <v>65950</v>
      </c>
      <c r="F179" s="1263">
        <v>71950</v>
      </c>
      <c r="G179" s="1268">
        <v>77940</v>
      </c>
      <c r="H179" s="24"/>
    </row>
    <row r="180" spans="2:8" x14ac:dyDescent="0.2">
      <c r="B180" s="1275">
        <v>2004</v>
      </c>
      <c r="C180" s="1267">
        <v>60910</v>
      </c>
      <c r="D180" s="1263">
        <v>63960</v>
      </c>
      <c r="E180" s="1263">
        <v>67000</v>
      </c>
      <c r="F180" s="1263">
        <v>73090</v>
      </c>
      <c r="G180" s="1268">
        <v>79180</v>
      </c>
      <c r="H180" s="24"/>
    </row>
    <row r="181" spans="2:8" x14ac:dyDescent="0.2">
      <c r="B181" s="1275">
        <v>2005</v>
      </c>
      <c r="C181" s="1267">
        <v>62190</v>
      </c>
      <c r="D181" s="1263">
        <v>65290</v>
      </c>
      <c r="E181" s="1263">
        <v>68400</v>
      </c>
      <c r="F181" s="1263">
        <v>74620</v>
      </c>
      <c r="G181" s="1268">
        <v>80840</v>
      </c>
      <c r="H181" s="24"/>
    </row>
    <row r="182" spans="2:8" x14ac:dyDescent="0.2">
      <c r="B182" s="1275">
        <v>2006</v>
      </c>
      <c r="C182" s="1267">
        <v>63920</v>
      </c>
      <c r="D182" s="1263">
        <v>67110</v>
      </c>
      <c r="E182" s="1263">
        <v>70310</v>
      </c>
      <c r="F182" s="1263">
        <v>76700</v>
      </c>
      <c r="G182" s="1268">
        <v>83090</v>
      </c>
      <c r="H182" s="24"/>
    </row>
    <row r="183" spans="2:8" x14ac:dyDescent="0.2">
      <c r="B183" s="1275">
        <v>2007</v>
      </c>
      <c r="C183" s="1267">
        <v>65060</v>
      </c>
      <c r="D183" s="1263">
        <v>68310</v>
      </c>
      <c r="E183" s="1263">
        <v>71570</v>
      </c>
      <c r="F183" s="1263">
        <v>78070</v>
      </c>
      <c r="G183" s="1268">
        <v>84580</v>
      </c>
      <c r="H183" s="24"/>
    </row>
    <row r="184" spans="2:8" x14ac:dyDescent="0.2">
      <c r="B184" s="1275">
        <v>2008</v>
      </c>
      <c r="C184" s="1267">
        <v>66240</v>
      </c>
      <c r="D184" s="1263">
        <v>69550</v>
      </c>
      <c r="E184" s="1263">
        <v>72860</v>
      </c>
      <c r="F184" s="1263">
        <v>79490</v>
      </c>
      <c r="G184" s="1268">
        <v>86110</v>
      </c>
      <c r="H184" s="24"/>
    </row>
    <row r="185" spans="2:8" x14ac:dyDescent="0.2">
      <c r="B185" s="1275">
        <v>2009</v>
      </c>
      <c r="C185" s="1267">
        <v>69220</v>
      </c>
      <c r="D185" s="1263">
        <v>72680</v>
      </c>
      <c r="E185" s="1263">
        <v>76140</v>
      </c>
      <c r="F185" s="1263">
        <v>83060</v>
      </c>
      <c r="G185" s="1268">
        <v>89990</v>
      </c>
      <c r="H185" s="24"/>
    </row>
    <row r="186" spans="2:8" x14ac:dyDescent="0.2">
      <c r="B186" s="1275">
        <v>2010</v>
      </c>
      <c r="C186" s="1267">
        <v>69220</v>
      </c>
      <c r="D186" s="1263">
        <v>72680</v>
      </c>
      <c r="E186" s="1263">
        <v>76140</v>
      </c>
      <c r="F186" s="1263">
        <v>83060</v>
      </c>
      <c r="G186" s="1268">
        <v>89990</v>
      </c>
      <c r="H186" s="24"/>
    </row>
    <row r="187" spans="2:8" x14ac:dyDescent="0.2">
      <c r="B187" s="1275">
        <v>2011</v>
      </c>
      <c r="C187" s="1267">
        <v>70700</v>
      </c>
      <c r="D187" s="1263">
        <v>74230</v>
      </c>
      <c r="E187" s="1263">
        <v>77760</v>
      </c>
      <c r="F187" s="1263">
        <v>84830</v>
      </c>
      <c r="G187" s="1268">
        <v>91900</v>
      </c>
      <c r="H187" s="24"/>
    </row>
    <row r="188" spans="2:8" x14ac:dyDescent="0.2">
      <c r="B188" s="1275">
        <v>2012</v>
      </c>
      <c r="C188" s="1267">
        <v>73190</v>
      </c>
      <c r="D188" s="1263">
        <v>76850</v>
      </c>
      <c r="E188" s="1263">
        <v>80510</v>
      </c>
      <c r="F188" s="1263">
        <v>87830</v>
      </c>
      <c r="G188" s="1268">
        <v>95150</v>
      </c>
      <c r="H188" s="24"/>
    </row>
    <row r="189" spans="2:8" x14ac:dyDescent="0.2">
      <c r="B189" s="1275">
        <v>2013</v>
      </c>
      <c r="C189" s="1267">
        <v>75270</v>
      </c>
      <c r="D189" s="1263">
        <v>79030</v>
      </c>
      <c r="E189" s="1263">
        <v>82800</v>
      </c>
      <c r="F189" s="1263">
        <v>90320</v>
      </c>
      <c r="G189" s="1268">
        <v>97850</v>
      </c>
      <c r="H189" s="24"/>
    </row>
    <row r="190" spans="2:8" ht="16" thickBot="1" x14ac:dyDescent="0.25">
      <c r="B190" s="1275">
        <v>2014</v>
      </c>
      <c r="C190" s="1269">
        <v>76110</v>
      </c>
      <c r="D190" s="1263">
        <v>79920</v>
      </c>
      <c r="E190" s="1270">
        <v>83720</v>
      </c>
      <c r="F190" s="1270">
        <v>91330</v>
      </c>
      <c r="G190" s="1271">
        <v>98940</v>
      </c>
      <c r="H190" s="24"/>
    </row>
    <row r="191" spans="2:8" ht="16" thickBot="1" x14ac:dyDescent="0.25">
      <c r="C191" s="85"/>
      <c r="D191" s="103"/>
      <c r="H191" s="24"/>
    </row>
    <row r="192" spans="2:8" ht="16" thickBot="1" x14ac:dyDescent="0.25">
      <c r="C192" s="85"/>
      <c r="D192" s="1919" t="s">
        <v>3385</v>
      </c>
      <c r="E192" s="60"/>
      <c r="F192" s="1920">
        <f>IF(E193&lt;DATE(1986,5,1),0,IFERROR(IF(OR(F193&gt;2014,F193&lt;1986),0,IF(E194=0,MIN(VLOOKUP(F193,B162:C190,2,1),C115),IF(E194=1,MIN(VLOOKUP(F193,B162:D190,3,1),C115),IF(E194=2,MIN(VLOOKUP(F193,B162:E190,4,1),C115),IF(E194=3,MIN(VLOOKUP(F193,B162:F190,5,1),C115),IF(E194&gt;3,MIN(VLOOKUP(F193,B162:G190,6,1),C115))))))),0))</f>
        <v>0</v>
      </c>
      <c r="H192" s="24"/>
    </row>
    <row r="193" spans="1:8" x14ac:dyDescent="0.2">
      <c r="D193" s="1921">
        <v>3140</v>
      </c>
      <c r="E193" s="1922">
        <f>C114</f>
        <v>0</v>
      </c>
      <c r="F193" s="1923">
        <f>YEAR(E193)</f>
        <v>1900</v>
      </c>
      <c r="G193" s="885"/>
      <c r="H193" s="24"/>
    </row>
    <row r="194" spans="1:8" x14ac:dyDescent="0.2">
      <c r="D194" s="1306">
        <v>3142</v>
      </c>
      <c r="E194" s="2471">
        <f>C116</f>
        <v>0</v>
      </c>
      <c r="F194" s="2472">
        <f>E194</f>
        <v>0</v>
      </c>
      <c r="G194" s="885"/>
      <c r="H194" s="24"/>
    </row>
    <row r="195" spans="1:8" x14ac:dyDescent="0.2">
      <c r="C195" s="866"/>
      <c r="D195" s="1213"/>
      <c r="E195" s="25"/>
      <c r="F195" s="24"/>
      <c r="G195" s="24"/>
      <c r="H195" s="24"/>
    </row>
    <row r="196" spans="1:8" x14ac:dyDescent="0.2">
      <c r="A196" s="21" t="s">
        <v>5307</v>
      </c>
      <c r="C196" s="866"/>
      <c r="D196" s="1213"/>
      <c r="E196" s="25"/>
      <c r="F196" s="24"/>
      <c r="G196" s="24"/>
      <c r="H196" s="24"/>
    </row>
    <row r="197" spans="1:8" x14ac:dyDescent="0.2">
      <c r="A197" s="21"/>
      <c r="B197" s="1" t="s">
        <v>3375</v>
      </c>
      <c r="C197" s="866"/>
      <c r="D197" s="1213"/>
      <c r="E197" s="25"/>
      <c r="F197" s="24"/>
      <c r="G197" s="24"/>
      <c r="H197" s="24"/>
    </row>
    <row r="198" spans="1:8" ht="16" thickBot="1" x14ac:dyDescent="0.25">
      <c r="B198" s="1272">
        <v>3139</v>
      </c>
      <c r="C198" s="1277">
        <v>0</v>
      </c>
      <c r="D198" s="1278">
        <v>1</v>
      </c>
      <c r="E198" s="1279">
        <v>2</v>
      </c>
      <c r="F198" s="1279">
        <v>3</v>
      </c>
      <c r="G198" s="1279" t="s">
        <v>3377</v>
      </c>
      <c r="H198" s="24"/>
    </row>
    <row r="199" spans="1:8" x14ac:dyDescent="0.2">
      <c r="B199" s="1274">
        <v>1986</v>
      </c>
      <c r="C199" s="1926">
        <v>24789.35</v>
      </c>
      <c r="D199" s="1265">
        <v>26028.82</v>
      </c>
      <c r="E199" s="1263">
        <v>27268.29</v>
      </c>
      <c r="F199" s="1265">
        <v>29747.22</v>
      </c>
      <c r="G199" s="1266">
        <v>32226.16</v>
      </c>
      <c r="H199" s="24"/>
    </row>
    <row r="200" spans="1:8" x14ac:dyDescent="0.2">
      <c r="B200" s="1274">
        <v>1987</v>
      </c>
      <c r="C200" s="1927">
        <v>24789.35</v>
      </c>
      <c r="D200" s="1263">
        <v>26028.82</v>
      </c>
      <c r="E200" s="1263">
        <v>27268.29</v>
      </c>
      <c r="F200" s="1263">
        <v>29747.22</v>
      </c>
      <c r="G200" s="1268">
        <v>32226.16</v>
      </c>
      <c r="H200" s="24"/>
    </row>
    <row r="201" spans="1:8" x14ac:dyDescent="0.2">
      <c r="B201" s="1274">
        <v>1988</v>
      </c>
      <c r="C201" s="1927">
        <v>24789.35</v>
      </c>
      <c r="D201" s="1263">
        <v>26028.82</v>
      </c>
      <c r="E201" s="1263">
        <v>27268.29</v>
      </c>
      <c r="F201" s="1263">
        <v>29747.22</v>
      </c>
      <c r="G201" s="1268">
        <v>32226.16</v>
      </c>
      <c r="H201" s="24"/>
    </row>
    <row r="202" spans="1:8" x14ac:dyDescent="0.2">
      <c r="B202" s="1274">
        <v>1989</v>
      </c>
      <c r="C202" s="1927">
        <v>24789.35</v>
      </c>
      <c r="D202" s="1263">
        <v>26028.82</v>
      </c>
      <c r="E202" s="1263">
        <v>27268.29</v>
      </c>
      <c r="F202" s="1263">
        <v>29747.22</v>
      </c>
      <c r="G202" s="1268">
        <v>32226.16</v>
      </c>
      <c r="H202" s="24"/>
    </row>
    <row r="203" spans="1:8" x14ac:dyDescent="0.2">
      <c r="B203" s="1274">
        <v>1990</v>
      </c>
      <c r="C203" s="1927">
        <v>25557.82</v>
      </c>
      <c r="D203" s="1263">
        <v>26846.87</v>
      </c>
      <c r="E203" s="1263">
        <v>28111.13</v>
      </c>
      <c r="F203" s="1263">
        <v>30664.43</v>
      </c>
      <c r="G203" s="1268">
        <v>33217.730000000003</v>
      </c>
      <c r="H203" s="24"/>
    </row>
    <row r="204" spans="1:8" x14ac:dyDescent="0.2">
      <c r="B204" s="1274">
        <v>1991</v>
      </c>
      <c r="C204" s="1927">
        <v>26450.240000000002</v>
      </c>
      <c r="D204" s="1263">
        <v>27764.07</v>
      </c>
      <c r="E204" s="1263">
        <v>29077.91</v>
      </c>
      <c r="F204" s="1263">
        <v>31730.37</v>
      </c>
      <c r="G204" s="1268">
        <v>34382.83</v>
      </c>
      <c r="H204" s="24"/>
    </row>
    <row r="205" spans="1:8" x14ac:dyDescent="0.2">
      <c r="B205" s="1274">
        <v>1992</v>
      </c>
      <c r="C205" s="1927">
        <v>27268.29</v>
      </c>
      <c r="D205" s="1263">
        <v>28631.7</v>
      </c>
      <c r="E205" s="1263">
        <v>29995.119999999999</v>
      </c>
      <c r="F205" s="1263">
        <v>32721.95</v>
      </c>
      <c r="G205" s="1268">
        <v>35448.769999999997</v>
      </c>
      <c r="H205" s="24"/>
    </row>
    <row r="206" spans="1:8" x14ac:dyDescent="0.2">
      <c r="B206" s="1274">
        <v>1993</v>
      </c>
      <c r="C206" s="1927">
        <v>27268.29</v>
      </c>
      <c r="D206" s="1263">
        <v>28631.7</v>
      </c>
      <c r="E206" s="1263">
        <v>29995.119999999999</v>
      </c>
      <c r="F206" s="1263">
        <v>32721.95</v>
      </c>
      <c r="G206" s="1268">
        <v>35448.769999999997</v>
      </c>
      <c r="H206" s="24"/>
    </row>
    <row r="207" spans="1:8" x14ac:dyDescent="0.2">
      <c r="B207" s="1274">
        <v>1994</v>
      </c>
      <c r="C207" s="1927">
        <v>27268.29</v>
      </c>
      <c r="D207" s="1263">
        <v>28631.7</v>
      </c>
      <c r="E207" s="1263">
        <v>29995.119999999999</v>
      </c>
      <c r="F207" s="1263">
        <v>32721.95</v>
      </c>
      <c r="G207" s="1268">
        <v>35448.769999999997</v>
      </c>
      <c r="H207" s="24"/>
    </row>
    <row r="208" spans="1:8" x14ac:dyDescent="0.2">
      <c r="B208" s="1274">
        <v>1995</v>
      </c>
      <c r="C208" s="1927">
        <v>27268.29</v>
      </c>
      <c r="D208" s="1263">
        <v>28631.7</v>
      </c>
      <c r="E208" s="1263">
        <v>29995.119999999999</v>
      </c>
      <c r="F208" s="1263">
        <v>32721.95</v>
      </c>
      <c r="G208" s="1268">
        <v>35448.769999999997</v>
      </c>
      <c r="H208" s="24"/>
    </row>
    <row r="209" spans="2:8" x14ac:dyDescent="0.2">
      <c r="B209" s="1274">
        <v>1996</v>
      </c>
      <c r="C209" s="1927">
        <v>27268.29</v>
      </c>
      <c r="D209" s="1263">
        <v>28631.7</v>
      </c>
      <c r="E209" s="1263">
        <v>29995.119999999999</v>
      </c>
      <c r="F209" s="1263">
        <v>32721.95</v>
      </c>
      <c r="G209" s="1268">
        <v>35448.769999999997</v>
      </c>
      <c r="H209" s="24"/>
    </row>
    <row r="210" spans="2:8" x14ac:dyDescent="0.2">
      <c r="B210" s="1274">
        <v>1997</v>
      </c>
      <c r="C210" s="1927">
        <v>27268.29</v>
      </c>
      <c r="D210" s="1263">
        <v>28631.7</v>
      </c>
      <c r="E210" s="1263">
        <v>29995.119999999999</v>
      </c>
      <c r="F210" s="1263">
        <v>32721.95</v>
      </c>
      <c r="G210" s="1268">
        <v>35448.769999999997</v>
      </c>
      <c r="H210" s="24"/>
    </row>
    <row r="211" spans="2:8" x14ac:dyDescent="0.2">
      <c r="B211" s="1274">
        <v>1998</v>
      </c>
      <c r="C211" s="1927">
        <v>27268.29</v>
      </c>
      <c r="D211" s="1263">
        <v>28631.7</v>
      </c>
      <c r="E211" s="1263">
        <v>29995.119999999999</v>
      </c>
      <c r="F211" s="1263">
        <v>32721.95</v>
      </c>
      <c r="G211" s="1268">
        <v>35448.769999999997</v>
      </c>
      <c r="H211" s="24"/>
    </row>
    <row r="212" spans="2:8" x14ac:dyDescent="0.2">
      <c r="B212" s="1274">
        <v>1999</v>
      </c>
      <c r="C212" s="1927">
        <v>27516.18</v>
      </c>
      <c r="D212" s="1263">
        <v>28904.38</v>
      </c>
      <c r="E212" s="1263">
        <v>30267.8</v>
      </c>
      <c r="F212" s="1263">
        <v>33019.42</v>
      </c>
      <c r="G212" s="1268">
        <v>35771.040000000001</v>
      </c>
      <c r="H212" s="24"/>
    </row>
    <row r="213" spans="2:8" x14ac:dyDescent="0.2">
      <c r="B213" s="1274">
        <v>2000</v>
      </c>
      <c r="C213" s="1927">
        <v>27838.44</v>
      </c>
      <c r="D213" s="1263">
        <v>29226.65</v>
      </c>
      <c r="E213" s="1263">
        <v>30614.85</v>
      </c>
      <c r="F213" s="1263">
        <v>33391.26</v>
      </c>
      <c r="G213" s="1268">
        <v>36192.449999999997</v>
      </c>
      <c r="H213" s="24"/>
    </row>
    <row r="214" spans="2:8" x14ac:dyDescent="0.2">
      <c r="B214" s="1274">
        <v>2001</v>
      </c>
      <c r="C214" s="1927">
        <v>28780</v>
      </c>
      <c r="D214" s="1263">
        <v>30220</v>
      </c>
      <c r="E214" s="1263">
        <v>31660</v>
      </c>
      <c r="F214" s="1263">
        <v>34540</v>
      </c>
      <c r="G214" s="1268">
        <v>37420</v>
      </c>
      <c r="H214" s="24"/>
    </row>
    <row r="215" spans="2:8" x14ac:dyDescent="0.2">
      <c r="B215" s="1274">
        <v>2002</v>
      </c>
      <c r="C215" s="1927">
        <v>29490</v>
      </c>
      <c r="D215" s="1263">
        <v>30970</v>
      </c>
      <c r="E215" s="1263">
        <v>32440</v>
      </c>
      <c r="F215" s="1263">
        <v>35390</v>
      </c>
      <c r="G215" s="1268">
        <v>38340</v>
      </c>
      <c r="H215" s="24"/>
    </row>
    <row r="216" spans="2:8" x14ac:dyDescent="0.2">
      <c r="B216" s="1274">
        <v>2003</v>
      </c>
      <c r="C216" s="1927">
        <v>29980</v>
      </c>
      <c r="D216" s="1263">
        <v>31480</v>
      </c>
      <c r="E216" s="1263">
        <v>32980</v>
      </c>
      <c r="F216" s="1263">
        <v>35970</v>
      </c>
      <c r="G216" s="1268">
        <v>38970</v>
      </c>
      <c r="H216" s="24"/>
    </row>
    <row r="217" spans="2:8" x14ac:dyDescent="0.2">
      <c r="B217" s="1274">
        <v>2004</v>
      </c>
      <c r="C217" s="1927">
        <v>30460</v>
      </c>
      <c r="D217" s="1263">
        <v>31980</v>
      </c>
      <c r="E217" s="1263">
        <v>33500</v>
      </c>
      <c r="F217" s="1263">
        <v>36550</v>
      </c>
      <c r="G217" s="1268">
        <v>39590</v>
      </c>
      <c r="H217" s="24"/>
    </row>
    <row r="218" spans="2:8" x14ac:dyDescent="0.2">
      <c r="B218" s="1274">
        <v>2005</v>
      </c>
      <c r="C218" s="1927">
        <v>31090</v>
      </c>
      <c r="D218" s="1263">
        <v>32650</v>
      </c>
      <c r="E218" s="1263">
        <v>34200</v>
      </c>
      <c r="F218" s="1263">
        <v>37310</v>
      </c>
      <c r="G218" s="1268">
        <v>40420</v>
      </c>
      <c r="H218" s="24"/>
    </row>
    <row r="219" spans="2:8" x14ac:dyDescent="0.2">
      <c r="B219" s="1274">
        <v>2006</v>
      </c>
      <c r="C219" s="1927">
        <v>31960</v>
      </c>
      <c r="D219" s="1263">
        <v>33560</v>
      </c>
      <c r="E219" s="1263">
        <v>35150</v>
      </c>
      <c r="F219" s="1263">
        <v>38350</v>
      </c>
      <c r="G219" s="1268">
        <v>41540</v>
      </c>
      <c r="H219" s="24"/>
    </row>
    <row r="220" spans="2:8" x14ac:dyDescent="0.2">
      <c r="B220" s="1274">
        <v>2007</v>
      </c>
      <c r="C220" s="1927">
        <v>32530</v>
      </c>
      <c r="D220" s="1263">
        <v>34160</v>
      </c>
      <c r="E220" s="1263">
        <v>35780</v>
      </c>
      <c r="F220" s="1263">
        <v>39040</v>
      </c>
      <c r="G220" s="1268">
        <v>42290</v>
      </c>
      <c r="H220" s="24"/>
    </row>
    <row r="221" spans="2:8" x14ac:dyDescent="0.2">
      <c r="B221" s="1274">
        <v>2008</v>
      </c>
      <c r="C221" s="1927">
        <v>33120</v>
      </c>
      <c r="D221" s="1263">
        <v>34780</v>
      </c>
      <c r="E221" s="1263">
        <v>36430</v>
      </c>
      <c r="F221" s="1263">
        <v>39740</v>
      </c>
      <c r="G221" s="1268">
        <v>43060</v>
      </c>
      <c r="H221" s="24"/>
    </row>
    <row r="222" spans="2:8" x14ac:dyDescent="0.2">
      <c r="B222" s="1274">
        <v>2009</v>
      </c>
      <c r="C222" s="1927">
        <v>34610</v>
      </c>
      <c r="D222" s="1263">
        <v>36340</v>
      </c>
      <c r="E222" s="1263">
        <v>38880</v>
      </c>
      <c r="F222" s="1263">
        <v>41530</v>
      </c>
      <c r="G222" s="1268">
        <v>44990</v>
      </c>
      <c r="H222" s="24"/>
    </row>
    <row r="223" spans="2:8" x14ac:dyDescent="0.2">
      <c r="B223" s="1274">
        <v>2010</v>
      </c>
      <c r="C223" s="1927">
        <v>34610</v>
      </c>
      <c r="D223" s="1263">
        <v>36340</v>
      </c>
      <c r="E223" s="1263">
        <v>38070</v>
      </c>
      <c r="F223" s="1263">
        <v>41530</v>
      </c>
      <c r="G223" s="1268">
        <v>44990</v>
      </c>
      <c r="H223" s="24"/>
    </row>
    <row r="224" spans="2:8" x14ac:dyDescent="0.2">
      <c r="B224" s="1274">
        <v>2011</v>
      </c>
      <c r="C224" s="1927">
        <v>35350</v>
      </c>
      <c r="D224" s="1263">
        <v>37110</v>
      </c>
      <c r="E224" s="1263">
        <v>38880</v>
      </c>
      <c r="F224" s="1263">
        <v>42420</v>
      </c>
      <c r="G224" s="1268">
        <v>45950</v>
      </c>
      <c r="H224" s="24"/>
    </row>
    <row r="225" spans="2:8" x14ac:dyDescent="0.2">
      <c r="B225" s="1274">
        <v>2012</v>
      </c>
      <c r="C225" s="1927">
        <v>36600</v>
      </c>
      <c r="D225" s="1263">
        <v>38420</v>
      </c>
      <c r="E225" s="1263">
        <v>40250</v>
      </c>
      <c r="F225" s="1263">
        <v>43910</v>
      </c>
      <c r="G225" s="1268">
        <v>47570</v>
      </c>
      <c r="H225" s="24"/>
    </row>
    <row r="226" spans="2:8" x14ac:dyDescent="0.2">
      <c r="B226" s="1274">
        <v>2013</v>
      </c>
      <c r="C226" s="1927">
        <v>37640</v>
      </c>
      <c r="D226" s="1263">
        <v>39520</v>
      </c>
      <c r="E226" s="1263">
        <v>41400</v>
      </c>
      <c r="F226" s="1263">
        <v>45160</v>
      </c>
      <c r="G226" s="1268">
        <v>48930</v>
      </c>
      <c r="H226" s="24"/>
    </row>
    <row r="227" spans="2:8" ht="16" thickBot="1" x14ac:dyDescent="0.25">
      <c r="B227" s="1274">
        <v>2014</v>
      </c>
      <c r="C227" s="1939">
        <v>38060</v>
      </c>
      <c r="D227" s="1270">
        <v>39960</v>
      </c>
      <c r="E227" s="1270">
        <v>41860</v>
      </c>
      <c r="F227" s="1270">
        <v>45670</v>
      </c>
      <c r="G227" s="1271">
        <v>49470</v>
      </c>
      <c r="H227" s="24"/>
    </row>
    <row r="228" spans="2:8" ht="16" thickBot="1" x14ac:dyDescent="0.25">
      <c r="H228" s="24"/>
    </row>
    <row r="229" spans="2:8" ht="16" thickBot="1" x14ac:dyDescent="0.25">
      <c r="D229" s="1919" t="s">
        <v>3385</v>
      </c>
      <c r="E229" s="60"/>
      <c r="F229" s="1920">
        <f>IF(E230&lt;DATE(1986,5,1),0,IFERROR(IF(OR(F230&gt;2014,F230&lt;1986),0,IF(E231=0,MIN(VLOOKUP(F230,B199:C227,2,1),C115),IF(E231=1,MIN(VLOOKUP(F230,B199:D227,3,1),C115),IF(E231=2,MIN(VLOOKUP(F230,B199:E227,4,1),C115),IF(E231=3,MIN(VLOOKUP(F230,B199:F227,5,1),C115),IF(E231&gt;3,MIN(VLOOKUP(F230,B199:G227,6,1),C115))))))),0))</f>
        <v>0</v>
      </c>
      <c r="H229" s="24"/>
    </row>
    <row r="230" spans="2:8" x14ac:dyDescent="0.2">
      <c r="D230" s="1921">
        <v>3140</v>
      </c>
      <c r="E230" s="1922">
        <f>C114</f>
        <v>0</v>
      </c>
      <c r="F230" s="1923">
        <f>YEAR(E230)</f>
        <v>1900</v>
      </c>
      <c r="H230" s="24"/>
    </row>
    <row r="231" spans="2:8" x14ac:dyDescent="0.2">
      <c r="D231" s="1929">
        <v>3142</v>
      </c>
      <c r="E231" s="2470">
        <f>C116</f>
        <v>0</v>
      </c>
      <c r="F231" s="2474">
        <f>E231</f>
        <v>0</v>
      </c>
      <c r="H231" s="24"/>
    </row>
    <row r="232" spans="2:8" x14ac:dyDescent="0.2">
      <c r="C232" s="866"/>
      <c r="D232" s="1213"/>
      <c r="E232" s="25"/>
      <c r="F232" s="24"/>
      <c r="G232" s="24"/>
      <c r="H232" s="24"/>
    </row>
    <row r="233" spans="2:8" x14ac:dyDescent="0.2">
      <c r="B233" s="1" t="s">
        <v>5304</v>
      </c>
      <c r="C233" s="866"/>
      <c r="D233" s="1213"/>
      <c r="E233" s="25"/>
      <c r="F233" s="24"/>
      <c r="G233" s="24"/>
      <c r="H233" s="24"/>
    </row>
    <row r="234" spans="2:8" ht="16" thickBot="1" x14ac:dyDescent="0.25">
      <c r="C234" s="1275" t="s">
        <v>3388</v>
      </c>
      <c r="D234" s="2475">
        <v>19831.48</v>
      </c>
    </row>
    <row r="235" spans="2:8" x14ac:dyDescent="0.2">
      <c r="C235" s="1275">
        <v>1990</v>
      </c>
      <c r="D235" s="2476">
        <v>20451.22</v>
      </c>
    </row>
    <row r="236" spans="2:8" x14ac:dyDescent="0.2">
      <c r="C236" s="1275">
        <v>1991</v>
      </c>
      <c r="D236" s="2477">
        <v>21145.32</v>
      </c>
    </row>
    <row r="237" spans="2:8" x14ac:dyDescent="0.2">
      <c r="C237" s="1275">
        <v>1992</v>
      </c>
      <c r="D237" s="2477">
        <v>21814.63</v>
      </c>
    </row>
    <row r="238" spans="2:8" x14ac:dyDescent="0.2">
      <c r="C238" s="1275">
        <v>1993</v>
      </c>
      <c r="D238" s="2477">
        <v>21814.63</v>
      </c>
    </row>
    <row r="239" spans="2:8" x14ac:dyDescent="0.2">
      <c r="C239" s="1275">
        <v>1994</v>
      </c>
      <c r="D239" s="2477">
        <v>21814.63</v>
      </c>
    </row>
    <row r="240" spans="2:8" x14ac:dyDescent="0.2">
      <c r="C240" s="1275">
        <v>1995</v>
      </c>
      <c r="D240" s="2477">
        <v>21814.63</v>
      </c>
    </row>
    <row r="241" spans="3:4" x14ac:dyDescent="0.2">
      <c r="C241" s="1275">
        <v>1996</v>
      </c>
      <c r="D241" s="2477">
        <v>21814.63</v>
      </c>
    </row>
    <row r="242" spans="3:4" x14ac:dyDescent="0.2">
      <c r="C242" s="1275">
        <v>1997</v>
      </c>
      <c r="D242" s="2477">
        <v>21814.63</v>
      </c>
    </row>
    <row r="243" spans="3:4" x14ac:dyDescent="0.2">
      <c r="C243" s="1275">
        <v>1998</v>
      </c>
      <c r="D243" s="2477">
        <v>21814.63</v>
      </c>
    </row>
    <row r="244" spans="3:4" x14ac:dyDescent="0.2">
      <c r="C244" s="1275">
        <v>1999</v>
      </c>
      <c r="D244" s="2477">
        <v>22012.95</v>
      </c>
    </row>
    <row r="245" spans="3:4" x14ac:dyDescent="0.2">
      <c r="C245" s="1275">
        <v>2000</v>
      </c>
      <c r="D245" s="2477">
        <v>22260.84</v>
      </c>
    </row>
    <row r="246" spans="3:4" x14ac:dyDescent="0.2">
      <c r="C246" s="1275">
        <v>2001</v>
      </c>
      <c r="D246" s="2477">
        <v>22800</v>
      </c>
    </row>
    <row r="247" spans="3:4" x14ac:dyDescent="0.2">
      <c r="C247" s="1275">
        <v>2002</v>
      </c>
      <c r="D247" s="2477">
        <v>23360</v>
      </c>
    </row>
    <row r="248" spans="3:4" x14ac:dyDescent="0.2">
      <c r="C248" s="1275">
        <v>2003</v>
      </c>
      <c r="D248" s="2477">
        <v>23740</v>
      </c>
    </row>
    <row r="249" spans="3:4" x14ac:dyDescent="0.2">
      <c r="C249" s="1275">
        <v>2004</v>
      </c>
      <c r="D249" s="2477">
        <v>24120</v>
      </c>
    </row>
    <row r="250" spans="3:4" x14ac:dyDescent="0.2">
      <c r="C250" s="1275">
        <v>2005</v>
      </c>
      <c r="D250" s="2477">
        <v>24630</v>
      </c>
    </row>
    <row r="251" spans="3:4" x14ac:dyDescent="0.2">
      <c r="C251" s="1275">
        <v>2006</v>
      </c>
      <c r="D251" s="2477">
        <v>25310</v>
      </c>
    </row>
    <row r="252" spans="3:4" x14ac:dyDescent="0.2">
      <c r="C252" s="1275">
        <v>2007</v>
      </c>
      <c r="D252" s="2477">
        <v>25760</v>
      </c>
    </row>
    <row r="253" spans="3:4" x14ac:dyDescent="0.2">
      <c r="C253" s="1275">
        <v>2008</v>
      </c>
      <c r="D253" s="2477">
        <v>26230</v>
      </c>
    </row>
    <row r="254" spans="3:4" x14ac:dyDescent="0.2">
      <c r="C254" s="1275">
        <v>2009</v>
      </c>
      <c r="D254" s="2477">
        <v>27410</v>
      </c>
    </row>
    <row r="255" spans="3:4" x14ac:dyDescent="0.2">
      <c r="C255" s="1275">
        <v>2010</v>
      </c>
      <c r="D255" s="2477">
        <v>27410</v>
      </c>
    </row>
    <row r="256" spans="3:4" x14ac:dyDescent="0.2">
      <c r="C256" s="1275">
        <v>2011</v>
      </c>
      <c r="D256" s="2477">
        <v>28000</v>
      </c>
    </row>
    <row r="257" spans="1:8" x14ac:dyDescent="0.2">
      <c r="C257" s="1275">
        <v>2012</v>
      </c>
      <c r="D257" s="2477">
        <v>28980</v>
      </c>
    </row>
    <row r="258" spans="1:8" x14ac:dyDescent="0.2">
      <c r="C258" s="1275">
        <v>2013</v>
      </c>
      <c r="D258" s="2477">
        <v>29810</v>
      </c>
    </row>
    <row r="259" spans="1:8" x14ac:dyDescent="0.2">
      <c r="C259" s="1275">
        <v>2014</v>
      </c>
      <c r="D259" s="2477">
        <v>30140</v>
      </c>
    </row>
    <row r="260" spans="1:8" x14ac:dyDescent="0.2">
      <c r="C260" s="866"/>
      <c r="D260" s="2553"/>
      <c r="E260" s="25"/>
      <c r="F260" s="24"/>
    </row>
    <row r="261" spans="1:8" x14ac:dyDescent="0.2">
      <c r="C261" s="889" t="s">
        <v>3389</v>
      </c>
      <c r="D261" s="1263">
        <f>IFERROR(IF(F193&gt;2014,0,VLOOKUP(F193,C234:D259,2,FALSE)),0)</f>
        <v>0</v>
      </c>
      <c r="E261" s="25"/>
      <c r="F261" s="24"/>
    </row>
    <row r="262" spans="1:8" x14ac:dyDescent="0.2">
      <c r="C262" s="866"/>
      <c r="D262" s="1213"/>
      <c r="E262" s="25"/>
      <c r="F262" s="24"/>
    </row>
    <row r="263" spans="1:8" x14ac:dyDescent="0.2">
      <c r="C263" s="866"/>
      <c r="D263" s="1213"/>
      <c r="E263" s="25"/>
      <c r="F263" s="24"/>
      <c r="G263" s="24"/>
      <c r="H263" s="24"/>
    </row>
    <row r="264" spans="1:8" x14ac:dyDescent="0.2">
      <c r="A264" s="21" t="s">
        <v>5312</v>
      </c>
      <c r="C264" s="866"/>
      <c r="D264" s="1213"/>
      <c r="E264" s="25"/>
      <c r="F264" s="24"/>
      <c r="G264" s="24"/>
      <c r="H264" s="24"/>
    </row>
    <row r="265" spans="1:8" x14ac:dyDescent="0.2">
      <c r="A265" s="21"/>
      <c r="C265" s="866"/>
      <c r="D265" s="1213"/>
      <c r="E265" s="25"/>
      <c r="F265" s="24"/>
      <c r="G265" s="24"/>
      <c r="H265" s="24"/>
    </row>
    <row r="266" spans="1:8" x14ac:dyDescent="0.2">
      <c r="A266" s="21"/>
      <c r="B266" s="66" t="s">
        <v>3403</v>
      </c>
      <c r="C266" s="66"/>
      <c r="D266" s="103">
        <v>100000</v>
      </c>
      <c r="E266" s="25"/>
      <c r="F266" s="24"/>
      <c r="G266" s="24"/>
      <c r="H266" s="24"/>
    </row>
    <row r="267" spans="1:8" x14ac:dyDescent="0.2">
      <c r="A267" s="21"/>
      <c r="B267" s="66" t="s">
        <v>3488</v>
      </c>
      <c r="C267" s="66"/>
      <c r="D267" s="103">
        <v>0</v>
      </c>
      <c r="E267" s="25"/>
      <c r="F267" s="24"/>
      <c r="G267" s="24"/>
      <c r="H267" s="24"/>
    </row>
    <row r="268" spans="1:8" x14ac:dyDescent="0.2">
      <c r="A268" s="21"/>
      <c r="B268" s="66" t="s">
        <v>3489</v>
      </c>
      <c r="C268" s="66"/>
      <c r="D268" s="1292">
        <v>34335</v>
      </c>
      <c r="E268" s="25"/>
      <c r="F268" s="24"/>
      <c r="G268" s="24"/>
      <c r="H268" s="24"/>
    </row>
    <row r="269" spans="1:8" x14ac:dyDescent="0.2">
      <c r="A269" s="21"/>
      <c r="C269" s="866"/>
      <c r="D269" s="1213"/>
      <c r="E269" s="25"/>
      <c r="F269" s="24"/>
      <c r="G269" s="24"/>
      <c r="H269" s="24"/>
    </row>
    <row r="270" spans="1:8" x14ac:dyDescent="0.2">
      <c r="B270" s="1" t="s">
        <v>5305</v>
      </c>
      <c r="C270" s="866"/>
      <c r="D270" s="1213"/>
      <c r="E270" s="25"/>
      <c r="F270" s="24"/>
      <c r="G270" s="24"/>
      <c r="H270" s="24"/>
    </row>
    <row r="271" spans="1:8" ht="16" thickBot="1" x14ac:dyDescent="0.25">
      <c r="B271" s="1272"/>
      <c r="C271" s="1277">
        <v>0</v>
      </c>
      <c r="D271" s="1278">
        <v>1</v>
      </c>
      <c r="E271" s="1279">
        <v>2</v>
      </c>
      <c r="F271" s="1279">
        <v>3</v>
      </c>
      <c r="G271" s="1279" t="s">
        <v>3377</v>
      </c>
      <c r="H271" s="24"/>
    </row>
    <row r="272" spans="1:8" x14ac:dyDescent="0.2">
      <c r="B272" s="1274" t="s">
        <v>3503</v>
      </c>
      <c r="C272" s="1264">
        <v>49578.7</v>
      </c>
      <c r="D272" s="1265">
        <v>49578.7</v>
      </c>
      <c r="E272" s="1265">
        <v>49578.7</v>
      </c>
      <c r="F272" s="1265">
        <v>49578.7</v>
      </c>
      <c r="G272" s="1266">
        <v>49578.7</v>
      </c>
      <c r="H272" s="24"/>
    </row>
    <row r="273" spans="2:8" x14ac:dyDescent="0.2">
      <c r="B273" s="1274">
        <v>1989</v>
      </c>
      <c r="C273" s="1267">
        <v>49578.7</v>
      </c>
      <c r="D273" s="1263">
        <v>52057.64</v>
      </c>
      <c r="E273" s="1263">
        <v>54536.58</v>
      </c>
      <c r="F273" s="1263">
        <v>59494.45</v>
      </c>
      <c r="G273" s="1268">
        <v>64452.32</v>
      </c>
      <c r="H273" s="24"/>
    </row>
    <row r="274" spans="2:8" x14ac:dyDescent="0.2">
      <c r="B274" s="1275">
        <v>1990</v>
      </c>
      <c r="C274" s="1267">
        <v>51115.64</v>
      </c>
      <c r="D274" s="1263">
        <v>53668.95</v>
      </c>
      <c r="E274" s="1263">
        <v>56222.25</v>
      </c>
      <c r="F274" s="1263">
        <v>61353.65</v>
      </c>
      <c r="G274" s="1268">
        <v>66460.25</v>
      </c>
      <c r="H274" s="24"/>
    </row>
    <row r="275" spans="2:8" x14ac:dyDescent="0.2">
      <c r="B275" s="1275">
        <v>1991</v>
      </c>
      <c r="C275" s="1267">
        <v>52875.69</v>
      </c>
      <c r="D275" s="1263">
        <v>55528.15</v>
      </c>
      <c r="E275" s="1263">
        <v>58180.61</v>
      </c>
      <c r="F275" s="1263">
        <v>63460.74</v>
      </c>
      <c r="G275" s="1268">
        <v>68740.87</v>
      </c>
      <c r="H275" s="24"/>
    </row>
    <row r="276" spans="2:8" x14ac:dyDescent="0.2">
      <c r="B276" s="1274">
        <v>1992</v>
      </c>
      <c r="C276" s="1267">
        <v>54536.58</v>
      </c>
      <c r="D276" s="1263">
        <v>57263.4</v>
      </c>
      <c r="E276" s="1263">
        <v>59990.23</v>
      </c>
      <c r="F276" s="1263">
        <v>65443.89</v>
      </c>
      <c r="G276" s="1268">
        <v>70872.759999999995</v>
      </c>
      <c r="H276" s="24"/>
    </row>
    <row r="277" spans="2:8" x14ac:dyDescent="0.2">
      <c r="B277" s="1274">
        <v>1993</v>
      </c>
      <c r="C277" s="1267">
        <v>54536.58</v>
      </c>
      <c r="D277" s="1263">
        <v>57263.4</v>
      </c>
      <c r="E277" s="1263">
        <v>59990.23</v>
      </c>
      <c r="F277" s="1263">
        <v>65443.89</v>
      </c>
      <c r="G277" s="1268">
        <v>70872.759999999995</v>
      </c>
      <c r="H277" s="24"/>
    </row>
    <row r="278" spans="2:8" x14ac:dyDescent="0.2">
      <c r="B278" s="1274">
        <v>1994</v>
      </c>
      <c r="C278" s="1267">
        <v>54536.58</v>
      </c>
      <c r="D278" s="1263">
        <v>57263.4</v>
      </c>
      <c r="E278" s="1263">
        <v>59990.23</v>
      </c>
      <c r="F278" s="1263">
        <v>65443.89</v>
      </c>
      <c r="G278" s="1268">
        <v>70872.759999999995</v>
      </c>
      <c r="H278" s="24"/>
    </row>
    <row r="279" spans="2:8" x14ac:dyDescent="0.2">
      <c r="B279" s="1274">
        <v>1995</v>
      </c>
      <c r="C279" s="1267">
        <v>54536.58</v>
      </c>
      <c r="D279" s="1263">
        <v>57263.4</v>
      </c>
      <c r="E279" s="1263">
        <v>59990.23</v>
      </c>
      <c r="F279" s="1263">
        <v>65443.89</v>
      </c>
      <c r="G279" s="1268">
        <v>70872.759999999995</v>
      </c>
      <c r="H279" s="24"/>
    </row>
    <row r="280" spans="2:8" x14ac:dyDescent="0.2">
      <c r="B280" s="1274">
        <v>1996</v>
      </c>
      <c r="C280" s="1267">
        <v>54536.58</v>
      </c>
      <c r="D280" s="1263">
        <v>57263.4</v>
      </c>
      <c r="E280" s="1263">
        <v>59990.23</v>
      </c>
      <c r="F280" s="1263">
        <v>65443.89</v>
      </c>
      <c r="G280" s="1268">
        <v>70872.759999999995</v>
      </c>
      <c r="H280" s="24"/>
    </row>
    <row r="281" spans="2:8" x14ac:dyDescent="0.2">
      <c r="B281" s="1274">
        <v>1997</v>
      </c>
      <c r="C281" s="1267">
        <v>54536.58</v>
      </c>
      <c r="D281" s="1263">
        <v>57263.4</v>
      </c>
      <c r="E281" s="1263">
        <v>59990.23</v>
      </c>
      <c r="F281" s="1263">
        <v>65443.89</v>
      </c>
      <c r="G281" s="1268">
        <v>70872.759999999995</v>
      </c>
      <c r="H281" s="24"/>
    </row>
    <row r="282" spans="2:8" x14ac:dyDescent="0.2">
      <c r="B282" s="1274">
        <v>1998</v>
      </c>
      <c r="C282" s="1267">
        <v>54536.58</v>
      </c>
      <c r="D282" s="1263">
        <v>57263.4</v>
      </c>
      <c r="E282" s="1263">
        <v>59990.23</v>
      </c>
      <c r="F282" s="1263">
        <v>65443.89</v>
      </c>
      <c r="G282" s="1268">
        <v>70872.759999999995</v>
      </c>
      <c r="H282" s="24"/>
    </row>
    <row r="283" spans="2:8" x14ac:dyDescent="0.2">
      <c r="B283" s="1275">
        <v>1999</v>
      </c>
      <c r="C283" s="1267">
        <v>55057.15</v>
      </c>
      <c r="D283" s="1263">
        <v>57808.77</v>
      </c>
      <c r="E283" s="1263">
        <v>60560.39</v>
      </c>
      <c r="F283" s="1263">
        <v>66063.62</v>
      </c>
      <c r="G283" s="1268">
        <v>71566.86</v>
      </c>
      <c r="H283" s="24"/>
    </row>
    <row r="284" spans="2:8" x14ac:dyDescent="0.2">
      <c r="B284" s="1275">
        <v>2000</v>
      </c>
      <c r="C284" s="1267">
        <v>55652.1</v>
      </c>
      <c r="D284" s="1263">
        <v>58453.29</v>
      </c>
      <c r="E284" s="1263">
        <v>61229.7</v>
      </c>
      <c r="F284" s="1263">
        <v>66782.52</v>
      </c>
      <c r="G284" s="1268">
        <v>72360.12</v>
      </c>
      <c r="H284" s="24"/>
    </row>
    <row r="285" spans="2:8" x14ac:dyDescent="0.2">
      <c r="B285" s="1275">
        <v>2001</v>
      </c>
      <c r="C285" s="1267">
        <v>55570</v>
      </c>
      <c r="D285" s="1263">
        <v>60440</v>
      </c>
      <c r="E285" s="1263">
        <v>63320</v>
      </c>
      <c r="F285" s="1263">
        <v>69080</v>
      </c>
      <c r="G285" s="1268">
        <v>74830</v>
      </c>
      <c r="H285" s="24"/>
    </row>
    <row r="286" spans="2:8" x14ac:dyDescent="0.2">
      <c r="B286" s="1275">
        <v>2002</v>
      </c>
      <c r="C286" s="1267">
        <v>58990</v>
      </c>
      <c r="D286" s="1263">
        <v>61930</v>
      </c>
      <c r="E286" s="1263">
        <v>64880</v>
      </c>
      <c r="F286" s="1263">
        <v>70780</v>
      </c>
      <c r="G286" s="1268">
        <v>76680</v>
      </c>
      <c r="H286" s="24"/>
    </row>
    <row r="287" spans="2:8" x14ac:dyDescent="0.2">
      <c r="B287" s="1275">
        <v>2003</v>
      </c>
      <c r="C287" s="1267">
        <v>59960</v>
      </c>
      <c r="D287" s="1263">
        <v>62950</v>
      </c>
      <c r="E287" s="1263">
        <v>65950</v>
      </c>
      <c r="F287" s="1263">
        <v>71950</v>
      </c>
      <c r="G287" s="1268">
        <v>77940</v>
      </c>
      <c r="H287" s="24"/>
    </row>
    <row r="288" spans="2:8" ht="16" thickBot="1" x14ac:dyDescent="0.25">
      <c r="B288" s="1275">
        <v>2004</v>
      </c>
      <c r="C288" s="1269">
        <v>60910</v>
      </c>
      <c r="D288" s="1270">
        <v>63960</v>
      </c>
      <c r="E288" s="1270">
        <v>67000</v>
      </c>
      <c r="F288" s="1270">
        <v>73090</v>
      </c>
      <c r="G288" s="1271">
        <v>79180</v>
      </c>
      <c r="H288" s="24"/>
    </row>
    <row r="289" spans="3:11" ht="16" thickBot="1" x14ac:dyDescent="0.25">
      <c r="C289" s="85"/>
      <c r="D289" s="85"/>
      <c r="E289" s="85"/>
      <c r="F289" s="85"/>
      <c r="G289" s="85"/>
      <c r="H289" s="24"/>
    </row>
    <row r="290" spans="3:11" ht="16" thickBot="1" x14ac:dyDescent="0.25">
      <c r="C290" s="103"/>
      <c r="D290" s="1305" t="s">
        <v>3505</v>
      </c>
      <c r="E290" s="764"/>
      <c r="F290" s="1308">
        <f>IFERROR(IF(OR(F291&gt;2004,F291&lt;1989),0,IF(E292=0,MIN(VLOOKUP(F291,B272:C288,2,1),D266),IF(E292=1,MIN(VLOOKUP(F291,B272:D288,3,1),D266),IF(E292=2,MIN(VLOOKUP(F291,B272:E288,4,1),D266),IF(E292=3,MIN(VLOOKUP(F291,B272:F288,5,1),D266),IF(E292&gt;3,MIN(VLOOKUP(F291,B272:G288,6,1),D266))))))),0)</f>
        <v>54536.58</v>
      </c>
      <c r="H290" s="24"/>
    </row>
    <row r="291" spans="3:11" x14ac:dyDescent="0.2">
      <c r="C291" s="103"/>
      <c r="D291" s="2489" t="s">
        <v>3426</v>
      </c>
      <c r="E291" s="1292">
        <f>D268</f>
        <v>34335</v>
      </c>
      <c r="F291" s="857">
        <f>YEAR(E291)</f>
        <v>1994</v>
      </c>
      <c r="H291" s="24"/>
    </row>
    <row r="292" spans="3:11" x14ac:dyDescent="0.2">
      <c r="C292" s="103"/>
      <c r="D292" s="2490" t="s">
        <v>3428</v>
      </c>
      <c r="E292" s="1312">
        <f>D267</f>
        <v>0</v>
      </c>
      <c r="F292" s="887"/>
      <c r="H292" s="24"/>
    </row>
    <row r="293" spans="3:11" x14ac:dyDescent="0.2">
      <c r="C293" s="103"/>
      <c r="D293" s="772"/>
      <c r="E293" s="763"/>
      <c r="H293" s="24"/>
    </row>
    <row r="294" spans="3:11" customFormat="1" x14ac:dyDescent="0.2">
      <c r="C294" s="943"/>
      <c r="D294" s="1080"/>
      <c r="E294" s="25"/>
      <c r="F294" s="24"/>
      <c r="G294" s="24"/>
      <c r="H294" s="24"/>
      <c r="K294" s="1"/>
    </row>
    <row r="295" spans="3:11" x14ac:dyDescent="0.2">
      <c r="C295" s="866"/>
      <c r="D295" s="1213"/>
      <c r="E295" s="25"/>
      <c r="F295" s="24"/>
      <c r="G295" s="24"/>
      <c r="H295" s="24"/>
    </row>
  </sheetData>
  <mergeCells count="2">
    <mergeCell ref="H97:H98"/>
    <mergeCell ref="C155:G155"/>
  </mergeCells>
  <phoneticPr fontId="119" type="noConversion"/>
  <hyperlinks>
    <hyperlink ref="D124" location="ImpactBRU" display="Zie onderstaand/See below" xr:uid="{6B7D7892-D731-4410-821E-09996B80D192}"/>
    <hyperlink ref="D125" location="ImpactBRU" display="Zie onderstaand/See below" xr:uid="{C780A30B-422E-4C03-B1CB-E6563A842F2D}"/>
    <hyperlink ref="D142" location="ImpactBRU" display="Zie onderstaand/See below" xr:uid="{F20F391E-5F41-45F0-8F8B-677051B1CEF9}"/>
    <hyperlink ref="D143" location="ImpactBRU" display="Zie onderstaand/See below" xr:uid="{8416EC5A-6605-4023-8DC1-464A5DFA5404}"/>
  </hyperlinks>
  <pageMargins left="0.7" right="0.7" top="0.75" bottom="0.75" header="0.3" footer="0.3"/>
  <pageSetup paperSize="9" orientation="portrait"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S293"/>
  <sheetViews>
    <sheetView topLeftCell="A300" zoomScaleNormal="100" workbookViewId="0">
      <selection activeCell="F148" sqref="F148"/>
    </sheetView>
  </sheetViews>
  <sheetFormatPr baseColWidth="10" defaultColWidth="8.83203125" defaultRowHeight="15" x14ac:dyDescent="0.2"/>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0" width="15.1640625" customWidth="1"/>
    <col min="11" max="11" width="9.1640625" style="22"/>
    <col min="12" max="18" width="9.1640625" style="96"/>
  </cols>
  <sheetData>
    <row r="1" spans="1:13" x14ac:dyDescent="0.2">
      <c r="A1" s="21" t="s">
        <v>3981</v>
      </c>
    </row>
    <row r="2" spans="1:13" x14ac:dyDescent="0.2">
      <c r="A2" s="21" t="s">
        <v>3982</v>
      </c>
    </row>
    <row r="3" spans="1:13" x14ac:dyDescent="0.2">
      <c r="A3" s="21"/>
    </row>
    <row r="4" spans="1:13" x14ac:dyDescent="0.2">
      <c r="A4" s="21" t="s">
        <v>3983</v>
      </c>
    </row>
    <row r="5" spans="1:13" x14ac:dyDescent="0.2">
      <c r="E5" s="116"/>
      <c r="F5" s="116"/>
      <c r="G5" s="88"/>
    </row>
    <row r="6" spans="1:13" x14ac:dyDescent="0.2">
      <c r="C6" s="116" t="s">
        <v>2619</v>
      </c>
      <c r="D6" s="116" t="s">
        <v>136</v>
      </c>
    </row>
    <row r="7" spans="1:13" x14ac:dyDescent="0.2">
      <c r="A7" s="31">
        <v>4360</v>
      </c>
      <c r="C7" s="26">
        <f>'Tax Calculation'!P1288</f>
        <v>0</v>
      </c>
      <c r="D7" s="26">
        <f>E47</f>
        <v>0</v>
      </c>
      <c r="E7" s="26"/>
      <c r="F7" s="26"/>
      <c r="K7" s="22" t="s">
        <v>3984</v>
      </c>
    </row>
    <row r="8" spans="1:13" x14ac:dyDescent="0.2">
      <c r="A8" s="31">
        <v>4361</v>
      </c>
      <c r="C8" s="26">
        <f>'Tax Calculation'!P1289</f>
        <v>0</v>
      </c>
      <c r="D8" s="26">
        <f>E48</f>
        <v>0</v>
      </c>
      <c r="E8" s="26"/>
      <c r="F8" s="26"/>
      <c r="K8" s="22" t="s">
        <v>3985</v>
      </c>
    </row>
    <row r="9" spans="1:13" x14ac:dyDescent="0.2">
      <c r="A9" s="66">
        <v>4344</v>
      </c>
      <c r="C9" s="2486">
        <f>'Tax Calculation'!P1285</f>
        <v>0</v>
      </c>
      <c r="D9" s="25"/>
      <c r="E9" s="25"/>
      <c r="F9" s="25"/>
      <c r="K9" s="22" t="s">
        <v>3986</v>
      </c>
    </row>
    <row r="10" spans="1:13" x14ac:dyDescent="0.2">
      <c r="A10" s="66">
        <v>4345</v>
      </c>
      <c r="C10" s="2486">
        <f>'Tax Calculation'!P1286</f>
        <v>0</v>
      </c>
      <c r="D10" s="25"/>
      <c r="E10" s="25"/>
      <c r="F10" s="25"/>
      <c r="K10" s="22" t="s">
        <v>3987</v>
      </c>
    </row>
    <row r="11" spans="1:13" x14ac:dyDescent="0.2">
      <c r="A11" s="66">
        <v>4346</v>
      </c>
      <c r="C11" s="2486">
        <f>'Tax Calculation'!P1287</f>
        <v>0</v>
      </c>
      <c r="D11" s="25"/>
      <c r="E11" s="25"/>
      <c r="F11" s="25"/>
      <c r="K11" s="96" t="s">
        <v>3988</v>
      </c>
    </row>
    <row r="13" spans="1:13" ht="16" thickBot="1" x14ac:dyDescent="0.25"/>
    <row r="14" spans="1:13" x14ac:dyDescent="0.2">
      <c r="B14" s="1934" t="s">
        <v>3989</v>
      </c>
      <c r="C14" s="1935"/>
      <c r="D14" s="1936"/>
      <c r="E14" s="1936"/>
      <c r="F14" s="1935"/>
      <c r="G14" s="1935"/>
      <c r="H14" s="1937"/>
    </row>
    <row r="15" spans="1:13" x14ac:dyDescent="0.2">
      <c r="B15" s="683"/>
      <c r="D15" s="2582"/>
      <c r="E15" s="2582"/>
      <c r="H15" s="684"/>
    </row>
    <row r="16" spans="1:13" x14ac:dyDescent="0.2">
      <c r="B16" s="683" t="s">
        <v>3990</v>
      </c>
      <c r="C16" s="103">
        <f>'Overview Indexed Amounts'!F145</f>
        <v>2560</v>
      </c>
      <c r="E16" s="703"/>
      <c r="H16" s="684"/>
      <c r="K16" s="1157"/>
      <c r="L16" s="1157"/>
      <c r="M16" s="1157"/>
    </row>
    <row r="17" spans="2:13" ht="32.25" customHeight="1" x14ac:dyDescent="0.2">
      <c r="B17" s="1957" t="s">
        <v>2798</v>
      </c>
      <c r="C17" s="103">
        <f>'Overview Indexed Amounts'!F146</f>
        <v>850</v>
      </c>
      <c r="E17" s="703"/>
      <c r="H17" s="684"/>
      <c r="L17" s="22"/>
      <c r="M17" s="22"/>
    </row>
    <row r="18" spans="2:13" x14ac:dyDescent="0.2">
      <c r="B18" s="683" t="s">
        <v>3991</v>
      </c>
      <c r="C18" s="1091">
        <f>'Overview Indexed Amounts'!F147</f>
        <v>90</v>
      </c>
      <c r="E18" s="703"/>
      <c r="H18" s="684"/>
      <c r="L18" s="22"/>
      <c r="M18" s="22"/>
    </row>
    <row r="19" spans="2:13" x14ac:dyDescent="0.2">
      <c r="B19" s="683"/>
      <c r="C19" s="103">
        <f>SUM(C16:C18)</f>
        <v>3500</v>
      </c>
      <c r="E19" s="103"/>
      <c r="H19" s="684"/>
      <c r="L19" s="22"/>
      <c r="M19" s="22"/>
    </row>
    <row r="20" spans="2:13" x14ac:dyDescent="0.2">
      <c r="B20" s="683"/>
      <c r="C20" s="141"/>
      <c r="D20" s="1090"/>
      <c r="E20" s="1090"/>
      <c r="G20" s="141"/>
      <c r="H20" s="685"/>
    </row>
    <row r="21" spans="2:13" x14ac:dyDescent="0.2">
      <c r="B21" s="686"/>
      <c r="C21" s="1089" t="s">
        <v>3315</v>
      </c>
      <c r="D21" s="181" t="s">
        <v>3316</v>
      </c>
      <c r="E21" s="181" t="s">
        <v>3317</v>
      </c>
      <c r="G21" s="181" t="s">
        <v>3293</v>
      </c>
      <c r="H21" s="684"/>
    </row>
    <row r="22" spans="2:13" x14ac:dyDescent="0.2">
      <c r="B22" s="688"/>
      <c r="D22" s="103"/>
      <c r="E22" s="103"/>
      <c r="H22" s="684"/>
    </row>
    <row r="23" spans="2:13" x14ac:dyDescent="0.2">
      <c r="B23" s="683"/>
      <c r="C23" s="35">
        <v>0</v>
      </c>
      <c r="D23" s="173">
        <v>0</v>
      </c>
      <c r="E23" s="174">
        <v>1</v>
      </c>
      <c r="G23" s="184">
        <f>C16+C17</f>
        <v>3410</v>
      </c>
      <c r="H23" s="684"/>
    </row>
    <row r="24" spans="2:13" x14ac:dyDescent="0.2">
      <c r="B24" s="683"/>
      <c r="C24" s="35">
        <v>1</v>
      </c>
      <c r="D24" s="173">
        <v>0</v>
      </c>
      <c r="E24" s="174">
        <v>1</v>
      </c>
      <c r="G24" s="184">
        <f>C16+C17</f>
        <v>3410</v>
      </c>
      <c r="H24" s="684"/>
    </row>
    <row r="25" spans="2:13" x14ac:dyDescent="0.2">
      <c r="B25" s="683"/>
      <c r="C25" s="35">
        <v>2</v>
      </c>
      <c r="D25" s="173">
        <v>0</v>
      </c>
      <c r="E25" s="174">
        <v>1</v>
      </c>
      <c r="G25" s="184">
        <f>C16+C17</f>
        <v>3410</v>
      </c>
      <c r="H25" s="684"/>
    </row>
    <row r="26" spans="2:13" x14ac:dyDescent="0.2">
      <c r="B26" s="683"/>
      <c r="C26" s="35">
        <v>3</v>
      </c>
      <c r="D26" s="173">
        <v>0</v>
      </c>
      <c r="E26" s="174">
        <v>1</v>
      </c>
      <c r="G26" s="184">
        <f>$G$25+90</f>
        <v>3500</v>
      </c>
      <c r="H26" s="684"/>
    </row>
    <row r="27" spans="2:13" x14ac:dyDescent="0.2">
      <c r="B27" s="683"/>
      <c r="C27" s="35">
        <v>4</v>
      </c>
      <c r="D27" s="173">
        <v>0</v>
      </c>
      <c r="E27" s="174">
        <v>1</v>
      </c>
      <c r="G27" s="184">
        <f>C16+C17+C18</f>
        <v>3500</v>
      </c>
      <c r="H27" s="684"/>
    </row>
    <row r="28" spans="2:13" x14ac:dyDescent="0.2">
      <c r="B28" s="683"/>
      <c r="C28" s="35">
        <v>5</v>
      </c>
      <c r="D28" s="173">
        <v>0</v>
      </c>
      <c r="E28" s="174">
        <v>1</v>
      </c>
      <c r="G28" s="184">
        <f>C16+C17+C18</f>
        <v>3500</v>
      </c>
      <c r="H28" s="684"/>
    </row>
    <row r="29" spans="2:13" x14ac:dyDescent="0.2">
      <c r="B29" s="683"/>
      <c r="C29" s="35">
        <v>6</v>
      </c>
      <c r="D29" s="173">
        <v>0</v>
      </c>
      <c r="E29" s="174">
        <v>1</v>
      </c>
      <c r="G29" s="184">
        <f>C16+C17+C18</f>
        <v>3500</v>
      </c>
      <c r="H29" s="684"/>
    </row>
    <row r="30" spans="2:13" x14ac:dyDescent="0.2">
      <c r="B30" s="683"/>
      <c r="C30" s="35">
        <v>7</v>
      </c>
      <c r="D30" s="173">
        <v>0</v>
      </c>
      <c r="E30" s="174">
        <v>1</v>
      </c>
      <c r="G30" s="184">
        <f>C16+C17+C18</f>
        <v>3500</v>
      </c>
      <c r="H30" s="684"/>
    </row>
    <row r="31" spans="2:13" x14ac:dyDescent="0.2">
      <c r="B31" s="683"/>
      <c r="C31" s="35">
        <v>8</v>
      </c>
      <c r="D31" s="173">
        <v>0</v>
      </c>
      <c r="E31" s="174">
        <v>1</v>
      </c>
      <c r="G31" s="184">
        <f>C16+C17+C18</f>
        <v>3500</v>
      </c>
      <c r="H31" s="684"/>
    </row>
    <row r="32" spans="2:13" x14ac:dyDescent="0.2">
      <c r="B32" s="683"/>
      <c r="C32" s="35">
        <v>9</v>
      </c>
      <c r="D32" s="173">
        <v>0</v>
      </c>
      <c r="E32" s="174">
        <v>1</v>
      </c>
      <c r="G32" s="184">
        <f>C16+C17+C18</f>
        <v>3500</v>
      </c>
      <c r="H32" s="684"/>
    </row>
    <row r="33" spans="2:8" x14ac:dyDescent="0.2">
      <c r="B33" s="683"/>
      <c r="C33" s="35">
        <v>10</v>
      </c>
      <c r="D33" s="173">
        <v>0</v>
      </c>
      <c r="E33" s="174">
        <v>1</v>
      </c>
      <c r="G33" s="184">
        <f>C16+C17+C18</f>
        <v>3500</v>
      </c>
      <c r="H33" s="684"/>
    </row>
    <row r="34" spans="2:8" x14ac:dyDescent="0.2">
      <c r="B34" s="683"/>
      <c r="C34" s="35">
        <v>0</v>
      </c>
      <c r="D34" s="1087">
        <v>1</v>
      </c>
      <c r="E34" s="174">
        <v>0</v>
      </c>
      <c r="G34" s="184">
        <f t="shared" ref="G34:G44" si="0">$C$16</f>
        <v>2560</v>
      </c>
      <c r="H34" s="684"/>
    </row>
    <row r="35" spans="2:8" x14ac:dyDescent="0.2">
      <c r="B35" s="683"/>
      <c r="C35" s="35">
        <v>1</v>
      </c>
      <c r="D35" s="1087">
        <v>1</v>
      </c>
      <c r="E35" s="174">
        <v>0</v>
      </c>
      <c r="G35" s="184">
        <f t="shared" si="0"/>
        <v>2560</v>
      </c>
      <c r="H35" s="684"/>
    </row>
    <row r="36" spans="2:8" x14ac:dyDescent="0.2">
      <c r="B36" s="683"/>
      <c r="C36" s="35">
        <v>2</v>
      </c>
      <c r="D36" s="1087">
        <v>1</v>
      </c>
      <c r="E36" s="174">
        <v>0</v>
      </c>
      <c r="G36" s="184">
        <f t="shared" si="0"/>
        <v>2560</v>
      </c>
      <c r="H36" s="684"/>
    </row>
    <row r="37" spans="2:8" x14ac:dyDescent="0.2">
      <c r="B37" s="683"/>
      <c r="C37" s="35">
        <v>3</v>
      </c>
      <c r="D37" s="1087">
        <v>1</v>
      </c>
      <c r="E37" s="174">
        <v>0</v>
      </c>
      <c r="G37" s="184">
        <f t="shared" si="0"/>
        <v>2560</v>
      </c>
      <c r="H37" s="684"/>
    </row>
    <row r="38" spans="2:8" x14ac:dyDescent="0.2">
      <c r="B38" s="683"/>
      <c r="C38" s="35">
        <v>4</v>
      </c>
      <c r="D38" s="1087">
        <v>1</v>
      </c>
      <c r="E38" s="174">
        <v>0</v>
      </c>
      <c r="G38" s="184">
        <f t="shared" si="0"/>
        <v>2560</v>
      </c>
      <c r="H38" s="684"/>
    </row>
    <row r="39" spans="2:8" x14ac:dyDescent="0.2">
      <c r="B39" s="683"/>
      <c r="C39" s="35">
        <v>5</v>
      </c>
      <c r="D39" s="1087">
        <v>1</v>
      </c>
      <c r="E39" s="174">
        <v>0</v>
      </c>
      <c r="G39" s="184">
        <f t="shared" si="0"/>
        <v>2560</v>
      </c>
      <c r="H39" s="684"/>
    </row>
    <row r="40" spans="2:8" x14ac:dyDescent="0.2">
      <c r="B40" s="683"/>
      <c r="C40" s="35">
        <v>6</v>
      </c>
      <c r="D40" s="1087">
        <v>1</v>
      </c>
      <c r="E40" s="174">
        <v>0</v>
      </c>
      <c r="G40" s="184">
        <f t="shared" si="0"/>
        <v>2560</v>
      </c>
      <c r="H40" s="684"/>
    </row>
    <row r="41" spans="2:8" x14ac:dyDescent="0.2">
      <c r="B41" s="683"/>
      <c r="C41" s="35">
        <v>7</v>
      </c>
      <c r="D41" s="1087">
        <v>1</v>
      </c>
      <c r="E41" s="174">
        <v>0</v>
      </c>
      <c r="G41" s="184">
        <f t="shared" si="0"/>
        <v>2560</v>
      </c>
      <c r="H41" s="684"/>
    </row>
    <row r="42" spans="2:8" x14ac:dyDescent="0.2">
      <c r="B42" s="683"/>
      <c r="C42" s="35">
        <v>8</v>
      </c>
      <c r="D42" s="1087">
        <v>1</v>
      </c>
      <c r="E42" s="174">
        <v>0</v>
      </c>
      <c r="G42" s="184">
        <f t="shared" si="0"/>
        <v>2560</v>
      </c>
      <c r="H42" s="684"/>
    </row>
    <row r="43" spans="2:8" x14ac:dyDescent="0.2">
      <c r="B43" s="683"/>
      <c r="C43" s="35">
        <v>9</v>
      </c>
      <c r="D43" s="1087">
        <v>1</v>
      </c>
      <c r="E43" s="174">
        <v>0</v>
      </c>
      <c r="G43" s="184">
        <f t="shared" si="0"/>
        <v>2560</v>
      </c>
      <c r="H43" s="684"/>
    </row>
    <row r="44" spans="2:8" ht="16" thickBot="1" x14ac:dyDescent="0.25">
      <c r="B44" s="683"/>
      <c r="C44" s="35">
        <v>10</v>
      </c>
      <c r="D44" s="1087">
        <v>1</v>
      </c>
      <c r="E44" s="174">
        <v>0</v>
      </c>
      <c r="G44" s="184">
        <f t="shared" si="0"/>
        <v>2560</v>
      </c>
      <c r="H44" s="684"/>
    </row>
    <row r="45" spans="2:8" ht="16" thickBot="1" x14ac:dyDescent="0.25">
      <c r="B45" s="683"/>
      <c r="C45" s="643">
        <f>C9</f>
        <v>0</v>
      </c>
      <c r="D45" s="644">
        <f>C10</f>
        <v>0</v>
      </c>
      <c r="E45" s="645">
        <f>C11</f>
        <v>0</v>
      </c>
      <c r="F45" s="646"/>
      <c r="G45" s="646"/>
      <c r="H45" s="684"/>
    </row>
    <row r="46" spans="2:8" x14ac:dyDescent="0.2">
      <c r="B46" s="683"/>
      <c r="C46" s="35"/>
      <c r="D46" s="173"/>
      <c r="E46" s="174"/>
      <c r="G46" s="186"/>
      <c r="H46" s="684"/>
    </row>
    <row r="47" spans="2:8" x14ac:dyDescent="0.2">
      <c r="B47" s="683"/>
      <c r="C47" s="31">
        <v>3360</v>
      </c>
      <c r="D47" s="173">
        <f>C7</f>
        <v>0</v>
      </c>
      <c r="E47" s="650">
        <f>IF(D47&lt;&gt;0,IF(D47&lt;G47,D47,G47),0)*0.45</f>
        <v>0</v>
      </c>
      <c r="F47">
        <f>IF(D47&lt;&gt;0,IF(D47&lt;G47,D47,G47),0)</f>
        <v>0</v>
      </c>
      <c r="G47" s="2583" cm="1">
        <f t="array" ref="G47">IFERROR((INDEX(G23:G44,MATCH(1,(C23:C44=C45)*(D23:D44=D45)*(E23:E44=E45),0))),0)</f>
        <v>0</v>
      </c>
      <c r="H47" s="684"/>
    </row>
    <row r="48" spans="2:8" x14ac:dyDescent="0.2">
      <c r="B48" s="683"/>
      <c r="C48" s="31">
        <v>3361</v>
      </c>
      <c r="D48" s="173">
        <f>C8</f>
        <v>0</v>
      </c>
      <c r="E48" s="650">
        <f>IF(D48&lt;&gt;0,IF(D47&gt;G47,0,IF((D47+D48)&gt;G47,G47-D47,D48)))*0.45</f>
        <v>0</v>
      </c>
      <c r="F48">
        <f>IF(D48=0,0,IF(D47&gt;G47,0,IF(D48+D47&gt;G47,G47-D47,IF(AND(D47&lt;&gt;0,D48&lt;&gt;0,(D47+D48&lt;G47)),D48,IF(AND(D47=0,D48&gt;G47),G47,0)))))</f>
        <v>0</v>
      </c>
      <c r="H48" s="684"/>
    </row>
    <row r="49" spans="1:9" ht="16" thickBot="1" x14ac:dyDescent="0.25">
      <c r="B49" s="689"/>
      <c r="C49" s="690"/>
      <c r="D49" s="709"/>
      <c r="E49" s="691"/>
      <c r="F49" s="710" t="s">
        <v>3319</v>
      </c>
      <c r="G49" s="710"/>
      <c r="H49" s="692"/>
    </row>
    <row r="51" spans="1:9" x14ac:dyDescent="0.2">
      <c r="A51" s="3" t="s">
        <v>3992</v>
      </c>
    </row>
    <row r="52" spans="1:9" x14ac:dyDescent="0.2">
      <c r="C52" s="116" t="s">
        <v>2619</v>
      </c>
      <c r="D52" s="116" t="s">
        <v>136</v>
      </c>
    </row>
    <row r="53" spans="1:9" x14ac:dyDescent="0.2">
      <c r="A53" s="31">
        <v>4370</v>
      </c>
      <c r="B53" t="s">
        <v>3993</v>
      </c>
      <c r="C53" s="26">
        <f>'Tax Calculation'!P1277</f>
        <v>0</v>
      </c>
      <c r="D53" s="26">
        <f>E96</f>
        <v>0</v>
      </c>
      <c r="E53" s="26"/>
    </row>
    <row r="54" spans="1:9" x14ac:dyDescent="0.2">
      <c r="A54" s="31">
        <v>4371</v>
      </c>
      <c r="B54" t="s">
        <v>3994</v>
      </c>
      <c r="C54" s="26">
        <f>'Tax Calculation'!P1278</f>
        <v>0</v>
      </c>
      <c r="D54" s="26">
        <f>E97</f>
        <v>0</v>
      </c>
      <c r="E54" s="26"/>
    </row>
    <row r="55" spans="1:9" x14ac:dyDescent="0.2">
      <c r="A55" s="66">
        <v>4372</v>
      </c>
      <c r="B55" t="s">
        <v>3995</v>
      </c>
      <c r="C55" s="2486">
        <f>'Tax Calculation'!P1279</f>
        <v>0</v>
      </c>
      <c r="D55" s="25"/>
      <c r="E55" s="25"/>
    </row>
    <row r="56" spans="1:9" x14ac:dyDescent="0.2">
      <c r="A56" s="66">
        <v>4380</v>
      </c>
      <c r="B56" t="s">
        <v>3996</v>
      </c>
      <c r="C56" s="2486">
        <f>'Tax Calculation'!P1280</f>
        <v>0</v>
      </c>
      <c r="D56" s="25"/>
      <c r="E56" s="25"/>
    </row>
    <row r="57" spans="1:9" x14ac:dyDescent="0.2">
      <c r="A57" s="66">
        <v>4374</v>
      </c>
      <c r="B57" t="s">
        <v>3997</v>
      </c>
      <c r="C57" s="2486">
        <f>'Tax Calculation'!P1281</f>
        <v>0</v>
      </c>
      <c r="D57" s="25"/>
      <c r="E57" s="25"/>
    </row>
    <row r="58" spans="1:9" x14ac:dyDescent="0.2">
      <c r="A58" s="66">
        <v>4375</v>
      </c>
      <c r="B58" t="s">
        <v>3998</v>
      </c>
      <c r="C58" s="2486">
        <f>'Tax Calculation'!P1282</f>
        <v>0</v>
      </c>
      <c r="D58" s="25"/>
      <c r="E58" s="25"/>
    </row>
    <row r="59" spans="1:9" x14ac:dyDescent="0.2">
      <c r="A59" s="66">
        <v>4373</v>
      </c>
      <c r="B59" t="s">
        <v>3999</v>
      </c>
      <c r="C59" s="2486">
        <f>'Tax Calculation'!P1283</f>
        <v>0</v>
      </c>
      <c r="D59" s="25"/>
      <c r="E59" s="25"/>
    </row>
    <row r="60" spans="1:9" ht="16" thickBot="1" x14ac:dyDescent="0.25"/>
    <row r="61" spans="1:9" x14ac:dyDescent="0.2">
      <c r="B61" s="1934" t="s">
        <v>4000</v>
      </c>
      <c r="C61" s="1935"/>
      <c r="D61" s="1936"/>
      <c r="E61" s="1936"/>
      <c r="F61" s="1936"/>
      <c r="G61" s="1936"/>
      <c r="H61" s="1935"/>
      <c r="I61" s="1937"/>
    </row>
    <row r="62" spans="1:9" x14ac:dyDescent="0.2">
      <c r="B62" s="683"/>
      <c r="D62" s="103"/>
      <c r="E62" s="103"/>
      <c r="I62" s="684"/>
    </row>
    <row r="63" spans="1:9" x14ac:dyDescent="0.2">
      <c r="B63" s="1955" t="s">
        <v>3990</v>
      </c>
      <c r="C63" s="100">
        <f>'Overview Indexed Amounts'!E101</f>
        <v>14900</v>
      </c>
      <c r="E63" s="103"/>
      <c r="I63" s="684"/>
    </row>
    <row r="64" spans="1:9" ht="31.5" customHeight="1" x14ac:dyDescent="0.2">
      <c r="B64" s="1958" t="s">
        <v>2798</v>
      </c>
      <c r="C64" s="100">
        <f>'Overview Indexed Amounts'!E102</f>
        <v>10160</v>
      </c>
      <c r="E64" s="103"/>
      <c r="I64" s="684"/>
    </row>
    <row r="65" spans="2:10" x14ac:dyDescent="0.2">
      <c r="B65" s="1955" t="s">
        <v>3991</v>
      </c>
      <c r="C65" s="116">
        <f>'Overview Indexed Amounts'!E103</f>
        <v>14900</v>
      </c>
      <c r="E65" s="103"/>
      <c r="I65" s="684"/>
    </row>
    <row r="66" spans="2:10" x14ac:dyDescent="0.2">
      <c r="B66" s="688"/>
      <c r="C66" s="100">
        <f>SUM(C63:C65)</f>
        <v>39960</v>
      </c>
      <c r="E66" s="103"/>
      <c r="I66" s="684"/>
    </row>
    <row r="67" spans="2:10" x14ac:dyDescent="0.2">
      <c r="B67" s="688"/>
      <c r="C67" s="103"/>
      <c r="E67" s="103"/>
      <c r="I67" s="684"/>
    </row>
    <row r="68" spans="2:10" x14ac:dyDescent="0.2">
      <c r="B68" s="683"/>
      <c r="C68" s="141"/>
      <c r="D68" s="1090"/>
      <c r="E68" s="1090"/>
      <c r="H68" s="141"/>
      <c r="I68" s="685"/>
      <c r="J68" s="141"/>
    </row>
    <row r="69" spans="2:10" ht="18" x14ac:dyDescent="0.35">
      <c r="B69" s="686"/>
      <c r="C69" s="1089" t="s">
        <v>3339</v>
      </c>
      <c r="D69" s="1088" t="s">
        <v>3340</v>
      </c>
      <c r="E69" s="1088" t="s">
        <v>3341</v>
      </c>
      <c r="F69" s="181" t="s">
        <v>3342</v>
      </c>
      <c r="G69" s="181" t="s">
        <v>3343</v>
      </c>
      <c r="H69" s="181" t="s">
        <v>3293</v>
      </c>
      <c r="I69" s="684"/>
    </row>
    <row r="70" spans="2:10" x14ac:dyDescent="0.2">
      <c r="B70" s="688"/>
      <c r="D70" s="103"/>
      <c r="E70" s="103"/>
      <c r="F70" s="103"/>
      <c r="G70" s="103"/>
      <c r="I70" s="684"/>
    </row>
    <row r="71" spans="2:10" x14ac:dyDescent="0.2">
      <c r="B71" s="683"/>
      <c r="C71" s="35">
        <v>0</v>
      </c>
      <c r="D71" s="173">
        <v>0</v>
      </c>
      <c r="E71" s="1087">
        <v>1</v>
      </c>
      <c r="F71" s="173">
        <v>0</v>
      </c>
      <c r="G71" s="174">
        <v>1</v>
      </c>
      <c r="H71" s="184">
        <v>3410</v>
      </c>
      <c r="I71" s="684"/>
    </row>
    <row r="72" spans="2:10" x14ac:dyDescent="0.2">
      <c r="B72" s="683"/>
      <c r="C72" s="35">
        <v>1</v>
      </c>
      <c r="D72" s="173">
        <v>0</v>
      </c>
      <c r="E72" s="1087">
        <v>1</v>
      </c>
      <c r="F72" s="173">
        <v>0</v>
      </c>
      <c r="G72" s="174">
        <v>1</v>
      </c>
      <c r="H72" s="184">
        <v>3410</v>
      </c>
      <c r="I72" s="684"/>
    </row>
    <row r="73" spans="2:10" x14ac:dyDescent="0.2">
      <c r="B73" s="683"/>
      <c r="C73" s="35">
        <v>2</v>
      </c>
      <c r="D73" s="173">
        <v>0</v>
      </c>
      <c r="E73" s="1087">
        <v>1</v>
      </c>
      <c r="F73" s="173">
        <v>0</v>
      </c>
      <c r="G73" s="174">
        <v>1</v>
      </c>
      <c r="H73" s="184">
        <v>3410</v>
      </c>
      <c r="I73" s="684"/>
    </row>
    <row r="74" spans="2:10" x14ac:dyDescent="0.2">
      <c r="B74" s="683"/>
      <c r="C74" s="35">
        <v>3</v>
      </c>
      <c r="D74" s="173">
        <v>0</v>
      </c>
      <c r="E74" s="1087">
        <v>1</v>
      </c>
      <c r="F74" s="173">
        <v>0</v>
      </c>
      <c r="G74" s="174">
        <v>1</v>
      </c>
      <c r="H74" s="184">
        <v>3500</v>
      </c>
      <c r="I74" s="684"/>
    </row>
    <row r="75" spans="2:10" x14ac:dyDescent="0.2">
      <c r="B75" s="683"/>
      <c r="C75" s="35">
        <v>4</v>
      </c>
      <c r="D75" s="173">
        <v>0</v>
      </c>
      <c r="E75" s="1087">
        <v>1</v>
      </c>
      <c r="F75" s="173">
        <v>0</v>
      </c>
      <c r="G75" s="174">
        <v>1</v>
      </c>
      <c r="H75" s="184">
        <v>3500</v>
      </c>
      <c r="I75" s="684"/>
    </row>
    <row r="76" spans="2:10" x14ac:dyDescent="0.2">
      <c r="B76" s="683"/>
      <c r="C76" s="35">
        <v>5</v>
      </c>
      <c r="D76" s="173">
        <v>0</v>
      </c>
      <c r="E76" s="1087">
        <v>1</v>
      </c>
      <c r="F76" s="173">
        <v>0</v>
      </c>
      <c r="G76" s="174">
        <v>1</v>
      </c>
      <c r="H76" s="184">
        <v>3500</v>
      </c>
      <c r="I76" s="684"/>
    </row>
    <row r="77" spans="2:10" x14ac:dyDescent="0.2">
      <c r="B77" s="683"/>
      <c r="C77" s="35">
        <v>6</v>
      </c>
      <c r="D77" s="173">
        <v>0</v>
      </c>
      <c r="E77" s="1087">
        <v>1</v>
      </c>
      <c r="F77" s="173">
        <v>0</v>
      </c>
      <c r="G77" s="174">
        <v>1</v>
      </c>
      <c r="H77" s="184">
        <v>3500</v>
      </c>
      <c r="I77" s="684"/>
    </row>
    <row r="78" spans="2:10" x14ac:dyDescent="0.2">
      <c r="B78" s="683"/>
      <c r="C78" s="35">
        <v>7</v>
      </c>
      <c r="D78" s="173">
        <v>0</v>
      </c>
      <c r="E78" s="1087">
        <v>1</v>
      </c>
      <c r="F78" s="173">
        <v>0</v>
      </c>
      <c r="G78" s="174">
        <v>1</v>
      </c>
      <c r="H78" s="184">
        <v>3500</v>
      </c>
      <c r="I78" s="684"/>
    </row>
    <row r="79" spans="2:10" x14ac:dyDescent="0.2">
      <c r="B79" s="683"/>
      <c r="C79" s="35">
        <v>8</v>
      </c>
      <c r="D79" s="173">
        <v>0</v>
      </c>
      <c r="E79" s="1087">
        <v>1</v>
      </c>
      <c r="F79" s="173">
        <v>0</v>
      </c>
      <c r="G79" s="174">
        <v>1</v>
      </c>
      <c r="H79" s="184">
        <v>3500</v>
      </c>
      <c r="I79" s="684"/>
    </row>
    <row r="80" spans="2:10" x14ac:dyDescent="0.2">
      <c r="B80" s="683"/>
      <c r="C80" s="35">
        <v>9</v>
      </c>
      <c r="D80" s="173">
        <v>0</v>
      </c>
      <c r="E80" s="1087">
        <v>1</v>
      </c>
      <c r="F80" s="173">
        <v>0</v>
      </c>
      <c r="G80" s="174">
        <v>1</v>
      </c>
      <c r="H80" s="184">
        <v>3500</v>
      </c>
      <c r="I80" s="684"/>
    </row>
    <row r="81" spans="2:9" x14ac:dyDescent="0.2">
      <c r="B81" s="683"/>
      <c r="C81" s="35">
        <v>10</v>
      </c>
      <c r="D81" s="173">
        <v>0</v>
      </c>
      <c r="E81" s="1087">
        <v>1</v>
      </c>
      <c r="F81" s="173">
        <v>0</v>
      </c>
      <c r="G81" s="174">
        <v>1</v>
      </c>
      <c r="H81" s="184">
        <v>3500</v>
      </c>
      <c r="I81" s="684"/>
    </row>
    <row r="82" spans="2:9" x14ac:dyDescent="0.2">
      <c r="B82" s="683"/>
      <c r="C82" s="35">
        <v>0</v>
      </c>
      <c r="D82" s="173">
        <v>0</v>
      </c>
      <c r="E82" s="1087">
        <v>1</v>
      </c>
      <c r="F82" s="1087">
        <v>1</v>
      </c>
      <c r="G82" s="173">
        <v>0</v>
      </c>
      <c r="H82" s="184">
        <v>2560</v>
      </c>
      <c r="I82" s="684"/>
    </row>
    <row r="83" spans="2:9" x14ac:dyDescent="0.2">
      <c r="B83" s="683"/>
      <c r="C83" s="35">
        <v>1</v>
      </c>
      <c r="D83" s="173">
        <v>0</v>
      </c>
      <c r="E83" s="1087">
        <v>1</v>
      </c>
      <c r="F83" s="1087">
        <v>1</v>
      </c>
      <c r="G83" s="173">
        <v>0</v>
      </c>
      <c r="H83" s="184">
        <v>2560</v>
      </c>
      <c r="I83" s="684"/>
    </row>
    <row r="84" spans="2:9" x14ac:dyDescent="0.2">
      <c r="B84" s="683"/>
      <c r="C84" s="35">
        <v>2</v>
      </c>
      <c r="D84" s="173">
        <v>0</v>
      </c>
      <c r="E84" s="1087">
        <v>1</v>
      </c>
      <c r="F84" s="1087">
        <v>1</v>
      </c>
      <c r="G84" s="173">
        <v>0</v>
      </c>
      <c r="H84" s="184">
        <v>2560</v>
      </c>
      <c r="I84" s="684"/>
    </row>
    <row r="85" spans="2:9" x14ac:dyDescent="0.2">
      <c r="B85" s="683"/>
      <c r="C85" s="35">
        <v>3</v>
      </c>
      <c r="D85" s="173">
        <v>0</v>
      </c>
      <c r="E85" s="1087">
        <v>1</v>
      </c>
      <c r="F85" s="1087">
        <v>1</v>
      </c>
      <c r="G85" s="173">
        <v>0</v>
      </c>
      <c r="H85" s="184">
        <v>2560</v>
      </c>
      <c r="I85" s="684"/>
    </row>
    <row r="86" spans="2:9" x14ac:dyDescent="0.2">
      <c r="B86" s="683"/>
      <c r="C86" s="35">
        <v>4</v>
      </c>
      <c r="D86" s="173">
        <v>0</v>
      </c>
      <c r="E86" s="1087">
        <v>1</v>
      </c>
      <c r="F86" s="1087">
        <v>1</v>
      </c>
      <c r="G86" s="173">
        <v>0</v>
      </c>
      <c r="H86" s="184">
        <v>2560</v>
      </c>
      <c r="I86" s="684"/>
    </row>
    <row r="87" spans="2:9" x14ac:dyDescent="0.2">
      <c r="B87" s="683"/>
      <c r="C87" s="35">
        <v>5</v>
      </c>
      <c r="D87" s="173">
        <v>0</v>
      </c>
      <c r="E87" s="1087">
        <v>1</v>
      </c>
      <c r="F87" s="1087">
        <v>1</v>
      </c>
      <c r="G87" s="173">
        <v>0</v>
      </c>
      <c r="H87" s="184">
        <v>2560</v>
      </c>
      <c r="I87" s="684"/>
    </row>
    <row r="88" spans="2:9" x14ac:dyDescent="0.2">
      <c r="B88" s="683"/>
      <c r="C88" s="35">
        <v>6</v>
      </c>
      <c r="D88" s="173">
        <v>0</v>
      </c>
      <c r="E88" s="1087">
        <v>1</v>
      </c>
      <c r="F88" s="1087">
        <v>1</v>
      </c>
      <c r="G88" s="173">
        <v>0</v>
      </c>
      <c r="H88" s="184">
        <v>2560</v>
      </c>
      <c r="I88" s="684"/>
    </row>
    <row r="89" spans="2:9" x14ac:dyDescent="0.2">
      <c r="B89" s="683"/>
      <c r="C89" s="35">
        <v>7</v>
      </c>
      <c r="D89" s="173">
        <v>0</v>
      </c>
      <c r="E89" s="1087">
        <v>1</v>
      </c>
      <c r="F89" s="1087">
        <v>1</v>
      </c>
      <c r="G89" s="173">
        <v>0</v>
      </c>
      <c r="H89" s="184">
        <v>2560</v>
      </c>
      <c r="I89" s="684"/>
    </row>
    <row r="90" spans="2:9" x14ac:dyDescent="0.2">
      <c r="B90" s="683"/>
      <c r="C90" s="35">
        <v>8</v>
      </c>
      <c r="D90" s="173">
        <v>0</v>
      </c>
      <c r="E90" s="1087">
        <v>1</v>
      </c>
      <c r="F90" s="1087">
        <v>1</v>
      </c>
      <c r="G90" s="173">
        <v>0</v>
      </c>
      <c r="H90" s="184">
        <v>2560</v>
      </c>
      <c r="I90" s="684"/>
    </row>
    <row r="91" spans="2:9" x14ac:dyDescent="0.2">
      <c r="B91" s="683"/>
      <c r="C91" s="35">
        <v>9</v>
      </c>
      <c r="D91" s="173">
        <v>0</v>
      </c>
      <c r="E91" s="1087">
        <v>1</v>
      </c>
      <c r="F91" s="1087">
        <v>1</v>
      </c>
      <c r="G91" s="173">
        <v>0</v>
      </c>
      <c r="H91" s="184">
        <v>2560</v>
      </c>
      <c r="I91" s="684"/>
    </row>
    <row r="92" spans="2:9" x14ac:dyDescent="0.2">
      <c r="B92" s="683"/>
      <c r="C92" s="35">
        <v>10</v>
      </c>
      <c r="D92" s="173">
        <v>0</v>
      </c>
      <c r="E92" s="1087">
        <v>1</v>
      </c>
      <c r="F92" s="1087">
        <v>1</v>
      </c>
      <c r="G92" s="173">
        <v>0</v>
      </c>
      <c r="H92" s="184">
        <v>2560</v>
      </c>
      <c r="I92" s="684"/>
    </row>
    <row r="93" spans="2:9" ht="16" thickBot="1" x14ac:dyDescent="0.25">
      <c r="B93" s="683"/>
      <c r="C93" s="35">
        <v>0</v>
      </c>
      <c r="D93" s="1087">
        <v>1</v>
      </c>
      <c r="E93" s="1087">
        <v>0</v>
      </c>
      <c r="F93" s="1087">
        <v>0</v>
      </c>
      <c r="G93" s="173">
        <v>0</v>
      </c>
      <c r="H93" s="184">
        <v>2560</v>
      </c>
      <c r="I93" s="684"/>
    </row>
    <row r="94" spans="2:9" ht="16" thickBot="1" x14ac:dyDescent="0.25">
      <c r="B94" s="683"/>
      <c r="C94" s="643">
        <f>C59</f>
        <v>0</v>
      </c>
      <c r="D94" s="651">
        <f>C56</f>
        <v>0</v>
      </c>
      <c r="E94" s="651">
        <f>C55</f>
        <v>0</v>
      </c>
      <c r="F94" s="644">
        <f>C58</f>
        <v>0</v>
      </c>
      <c r="G94" s="645">
        <f>C57</f>
        <v>0</v>
      </c>
      <c r="H94" s="646"/>
      <c r="I94" s="684"/>
    </row>
    <row r="95" spans="2:9" x14ac:dyDescent="0.2">
      <c r="B95" s="683"/>
      <c r="C95" s="35"/>
      <c r="D95" s="173"/>
      <c r="E95" s="174"/>
      <c r="H95" s="186"/>
      <c r="I95" s="684"/>
    </row>
    <row r="96" spans="2:9" x14ac:dyDescent="0.2">
      <c r="B96" s="683"/>
      <c r="C96" s="31">
        <v>3370</v>
      </c>
      <c r="D96" s="1092">
        <f>C53</f>
        <v>0</v>
      </c>
      <c r="E96" s="1093">
        <f>IF(D96&lt;&gt;0,IF(D96&lt;H96,D96,H96),0)*(IF('Tax Calculation'!F599&gt;0,'Tax Calculation'!D599,IF('Tax Calculation'!F598&gt;0,'Tax Calculation'!D598,IF('Tax Calculation'!F597&gt;0,'Tax Calculation'!D597,IF('Tax Calculation'!F596&gt;0,'Tax Calculation'!D596,0)))))</f>
        <v>0</v>
      </c>
      <c r="F96" s="24">
        <f>IF(D96&lt;&gt;0,IF(D96&lt;H96,D96,H96),0)</f>
        <v>0</v>
      </c>
      <c r="G96" s="24"/>
      <c r="H96" s="1094" cm="1">
        <f t="array" ref="H96">IFERROR((IF(D94=1,2280,INDEX(H71:H92,MATCH(1,(C71:C92=C94)*(E71:E92=E94)*(F71:F92=F94)*(G71:G92=G94),0)))),)</f>
        <v>0</v>
      </c>
      <c r="I96" s="684"/>
    </row>
    <row r="97" spans="1:11" x14ac:dyDescent="0.2">
      <c r="B97" s="683"/>
      <c r="C97" s="31">
        <v>3371</v>
      </c>
      <c r="D97" s="1092">
        <f>C54</f>
        <v>0</v>
      </c>
      <c r="E97" s="1093">
        <f>IF(D97&lt;&gt;0,IF(D97&gt;H96,0,IF((D96+D97)&gt;H96,H96-E96,D97)))*(IF('Tax Calculation'!F599&gt;0,'Tax Calculation'!D599,IF('Tax Calculation'!F598&gt;0,'Tax Calculation'!D598,IF('Tax Calculation'!F597&gt;0,'Tax Calculation'!D597,IF('Tax Calculation'!F596&gt;0,'Tax Calculation'!D596,0)))))</f>
        <v>0</v>
      </c>
      <c r="F97" s="24">
        <f>IF(D97=0,0,IF(D96&gt;H96,0,IF(D97+D96&gt;H96,H96-D96,IF(AND(D96&lt;&gt;0,D97&lt;&gt;0,(D96+D97&lt;H96)),D97,IF(AND(D96=0,D97&gt;H96),H96,0)))))</f>
        <v>0</v>
      </c>
      <c r="H97" s="3142" t="s">
        <v>3344</v>
      </c>
      <c r="I97" s="684"/>
    </row>
    <row r="98" spans="1:11" ht="16" thickBot="1" x14ac:dyDescent="0.25">
      <c r="B98" s="689"/>
      <c r="C98" s="690"/>
      <c r="D98" s="2542" t="s">
        <v>2762</v>
      </c>
      <c r="E98" s="2542" t="s">
        <v>2763</v>
      </c>
      <c r="F98" s="2542" t="s">
        <v>2765</v>
      </c>
      <c r="G98" s="691"/>
      <c r="H98" s="3143"/>
      <c r="I98" s="692"/>
    </row>
    <row r="100" spans="1:11" x14ac:dyDescent="0.2">
      <c r="B100" s="945" t="s">
        <v>2833</v>
      </c>
      <c r="C100" s="2551">
        <f>IF('Tax Calculation'!M507&gt;42370,0.5,IF('Tax Calculation'!M507&gt;24480,0.45,IF('Tax Calculation'!M507&gt;13870,0.4,0.3)))</f>
        <v>0.3</v>
      </c>
    </row>
    <row r="102" spans="1:11" x14ac:dyDescent="0.2">
      <c r="A102" s="21" t="s">
        <v>4001</v>
      </c>
    </row>
    <row r="104" spans="1:11" x14ac:dyDescent="0.2">
      <c r="C104" s="116" t="s">
        <v>2619</v>
      </c>
      <c r="D104" s="116" t="s">
        <v>136</v>
      </c>
      <c r="E104" s="116" t="s">
        <v>2620</v>
      </c>
      <c r="I104" s="88"/>
      <c r="J104" s="88"/>
      <c r="K104" s="22" t="s">
        <v>4002</v>
      </c>
    </row>
    <row r="105" spans="1:11" x14ac:dyDescent="0.2">
      <c r="A105" s="31">
        <v>4100</v>
      </c>
      <c r="B105" s="1365" t="s">
        <v>2837</v>
      </c>
      <c r="C105" s="866">
        <f>'Tax Calculation'!P1272</f>
        <v>0</v>
      </c>
      <c r="D105" s="866">
        <v>0</v>
      </c>
      <c r="E105" s="25" t="s">
        <v>140</v>
      </c>
      <c r="G105" s="24"/>
    </row>
    <row r="106" spans="1:11" x14ac:dyDescent="0.2">
      <c r="A106" s="31">
        <v>4106</v>
      </c>
      <c r="B106" s="1365" t="s">
        <v>2839</v>
      </c>
      <c r="C106" s="866">
        <f>'Tax Calculation'!P1273</f>
        <v>0</v>
      </c>
      <c r="D106" s="866">
        <v>0</v>
      </c>
      <c r="E106" s="25" t="s">
        <v>140</v>
      </c>
      <c r="G106" s="24"/>
    </row>
    <row r="107" spans="1:11" x14ac:dyDescent="0.2">
      <c r="A107" s="31">
        <v>4109</v>
      </c>
      <c r="B107" s="1365" t="s">
        <v>2841</v>
      </c>
      <c r="C107" s="866">
        <f>'Tax Calculation'!P1274</f>
        <v>0</v>
      </c>
      <c r="D107" s="866">
        <v>0</v>
      </c>
      <c r="E107" s="25" t="s">
        <v>140</v>
      </c>
      <c r="G107" s="24"/>
    </row>
    <row r="108" spans="1:11" x14ac:dyDescent="0.2">
      <c r="A108" s="31">
        <v>4110</v>
      </c>
      <c r="B108" s="1365" t="s">
        <v>2843</v>
      </c>
      <c r="C108" s="866">
        <f>'Tax Calculation'!P1275</f>
        <v>0</v>
      </c>
      <c r="D108" s="866">
        <v>0</v>
      </c>
      <c r="E108" s="25" t="s">
        <v>140</v>
      </c>
      <c r="K108" s="22" t="s">
        <v>4003</v>
      </c>
    </row>
    <row r="109" spans="1:11" x14ac:dyDescent="0.2">
      <c r="B109" s="1365"/>
      <c r="C109" s="26"/>
      <c r="D109" s="26"/>
      <c r="E109" s="25"/>
      <c r="K109" s="22" t="s">
        <v>4004</v>
      </c>
    </row>
    <row r="110" spans="1:11" x14ac:dyDescent="0.2">
      <c r="A110" s="31">
        <v>4133</v>
      </c>
      <c r="B110" s="1365" t="s">
        <v>2845</v>
      </c>
      <c r="C110" s="26"/>
      <c r="D110" s="26">
        <f>IF(C110&gt;(C105*'Overview Indexed Amounts'!D252),(ROUND(C105*'Overview Indexed Amounts'!D252,0))*0.125,C110*0.125)</f>
        <v>0</v>
      </c>
      <c r="E110" s="1252"/>
      <c r="F110" s="115">
        <v>0.45</v>
      </c>
      <c r="G110" s="35" t="s">
        <v>4005</v>
      </c>
      <c r="I110" s="103"/>
      <c r="J110" s="103"/>
      <c r="K110" s="22" t="s">
        <v>4006</v>
      </c>
    </row>
    <row r="111" spans="1:11" x14ac:dyDescent="0.2">
      <c r="A111" s="31">
        <v>4138</v>
      </c>
      <c r="B111" s="1365" t="s">
        <v>2848</v>
      </c>
      <c r="C111" s="26">
        <f>'Tax Calculation'!P1318</f>
        <v>0</v>
      </c>
      <c r="D111" s="26">
        <f>IF(C111&gt;(C105*'Overview Indexed Amounts'!D252),(ROUND(C105*'Overview Indexed Amounts'!D252,0))*0.125,C111*0.125)</f>
        <v>0</v>
      </c>
      <c r="E111" s="1252"/>
      <c r="F111" t="s">
        <v>4007</v>
      </c>
      <c r="G111" s="35" t="s">
        <v>4008</v>
      </c>
      <c r="I111" s="103"/>
      <c r="J111" s="103"/>
      <c r="K111" s="22" t="s">
        <v>4009</v>
      </c>
    </row>
    <row r="112" spans="1:11" x14ac:dyDescent="0.2">
      <c r="A112" s="31">
        <v>4134</v>
      </c>
      <c r="B112" s="1365" t="s">
        <v>2852</v>
      </c>
      <c r="C112" s="26"/>
      <c r="D112" s="26">
        <f>IF(C112&gt;(C105*'Overview Indexed Amounts'!D252),(ROUND(C105*'Overview Indexed Amounts'!D252,0))*0.125,C112*0.125)</f>
        <v>0</v>
      </c>
      <c r="E112" s="1252"/>
      <c r="I112" s="103"/>
      <c r="J112" s="103"/>
      <c r="K112" s="22" t="s">
        <v>4010</v>
      </c>
    </row>
    <row r="113" spans="1:14" x14ac:dyDescent="0.2">
      <c r="A113" s="31">
        <v>4139</v>
      </c>
      <c r="B113" s="1365" t="s">
        <v>2855</v>
      </c>
      <c r="C113" s="26">
        <f>'Tax Calculation'!P1319</f>
        <v>0</v>
      </c>
      <c r="D113" s="26">
        <f>IF(C113&gt;(C105*'Overview Indexed Amounts'!D252),(ROUND(C105*'Overview Indexed Amounts'!D252,0))*0.125,C113*0.125)</f>
        <v>0</v>
      </c>
      <c r="E113" s="1252"/>
      <c r="F113" s="24"/>
      <c r="I113" s="103"/>
      <c r="J113" s="103"/>
      <c r="K113" s="22" t="s">
        <v>4009</v>
      </c>
    </row>
    <row r="114" spans="1:14" x14ac:dyDescent="0.2">
      <c r="A114" s="66">
        <v>4140</v>
      </c>
      <c r="B114" s="1365" t="s">
        <v>2858</v>
      </c>
      <c r="C114" s="1153">
        <f>'Tax Calculation'!P1309</f>
        <v>0</v>
      </c>
      <c r="D114" s="1289"/>
      <c r="E114" s="25"/>
      <c r="F114" s="24"/>
      <c r="G114" s="24"/>
      <c r="I114" s="103"/>
      <c r="J114" s="103"/>
      <c r="K114" s="22" t="s">
        <v>4011</v>
      </c>
    </row>
    <row r="115" spans="1:14" x14ac:dyDescent="0.2">
      <c r="A115" s="66">
        <v>4141</v>
      </c>
      <c r="B115" s="1365" t="s">
        <v>2862</v>
      </c>
      <c r="C115" s="26">
        <f>'Tax Calculation'!P1310</f>
        <v>0</v>
      </c>
      <c r="D115" s="1289"/>
      <c r="E115" s="25"/>
      <c r="G115" s="24"/>
      <c r="I115" s="103"/>
      <c r="J115" s="103"/>
    </row>
    <row r="116" spans="1:14" x14ac:dyDescent="0.2">
      <c r="A116" s="66">
        <v>4142</v>
      </c>
      <c r="B116" s="1365" t="s">
        <v>2865</v>
      </c>
      <c r="C116" s="26">
        <f>'Tax Calculation'!P1311</f>
        <v>0</v>
      </c>
      <c r="D116" s="1289"/>
      <c r="E116" s="25"/>
      <c r="I116" s="103"/>
      <c r="J116" s="103"/>
    </row>
    <row r="117" spans="1:14" x14ac:dyDescent="0.2">
      <c r="A117" s="66">
        <v>4144</v>
      </c>
      <c r="B117" s="1365" t="s">
        <v>2868</v>
      </c>
      <c r="C117" s="1153">
        <f>'Tax Calculation'!P1312</f>
        <v>0</v>
      </c>
      <c r="D117" s="1289"/>
      <c r="E117" s="25"/>
      <c r="F117" s="24"/>
      <c r="H117" s="24"/>
      <c r="I117" s="103"/>
      <c r="J117" s="103"/>
    </row>
    <row r="118" spans="1:14" x14ac:dyDescent="0.2">
      <c r="A118" s="66">
        <v>4145</v>
      </c>
      <c r="B118" s="1365" t="s">
        <v>2871</v>
      </c>
      <c r="C118" s="26">
        <f>'Tax Calculation'!P1313</f>
        <v>0</v>
      </c>
      <c r="D118" s="1289"/>
      <c r="E118" s="25"/>
      <c r="H118" s="24"/>
      <c r="I118" s="103"/>
      <c r="J118" s="103"/>
    </row>
    <row r="119" spans="1:14" x14ac:dyDescent="0.2">
      <c r="A119" s="66">
        <v>4148</v>
      </c>
      <c r="B119" s="1365" t="s">
        <v>2874</v>
      </c>
      <c r="C119" s="1155">
        <f>'Tax Calculation'!P1314</f>
        <v>0</v>
      </c>
      <c r="D119" s="1289"/>
      <c r="E119" s="25"/>
      <c r="H119" s="24"/>
      <c r="I119" s="103"/>
      <c r="J119" s="103"/>
    </row>
    <row r="120" spans="1:14" ht="32" x14ac:dyDescent="0.2">
      <c r="A120" s="66">
        <v>4149</v>
      </c>
      <c r="B120" s="1956" t="s">
        <v>2877</v>
      </c>
      <c r="C120" s="1155">
        <f>'Tax Calculation'!P1315</f>
        <v>0</v>
      </c>
      <c r="D120" s="1289"/>
      <c r="E120" s="25"/>
      <c r="I120" s="103"/>
      <c r="J120" s="103"/>
    </row>
    <row r="121" spans="1:14" ht="32" x14ac:dyDescent="0.2">
      <c r="A121" s="66">
        <v>3136</v>
      </c>
      <c r="B121" s="1956" t="s">
        <v>2880</v>
      </c>
      <c r="C121" s="26">
        <f>'Tax Calculation'!L1316</f>
        <v>0</v>
      </c>
      <c r="D121" s="1289"/>
      <c r="E121" s="25"/>
      <c r="I121" s="103"/>
      <c r="J121" s="103"/>
    </row>
    <row r="122" spans="1:14" ht="32" x14ac:dyDescent="0.2">
      <c r="A122" s="66">
        <v>3137</v>
      </c>
      <c r="B122" s="1956" t="s">
        <v>2883</v>
      </c>
      <c r="C122" s="26">
        <f>'Tax Calculation'!L1317</f>
        <v>0</v>
      </c>
      <c r="D122" s="1289"/>
      <c r="E122" s="25"/>
      <c r="I122" s="103"/>
      <c r="J122" s="103"/>
    </row>
    <row r="123" spans="1:14" x14ac:dyDescent="0.2">
      <c r="B123" s="1365"/>
      <c r="C123" s="26"/>
      <c r="D123" s="26"/>
      <c r="E123" s="25"/>
      <c r="H123" s="24"/>
    </row>
    <row r="124" spans="1:14" ht="17" x14ac:dyDescent="0.2">
      <c r="A124" s="31">
        <v>3150</v>
      </c>
      <c r="B124" s="1365" t="s">
        <v>2886</v>
      </c>
      <c r="C124" s="866">
        <f>'Tax Calculation'!L1320</f>
        <v>0</v>
      </c>
      <c r="D124" s="2584" t="s">
        <v>4012</v>
      </c>
      <c r="E124" s="2581"/>
      <c r="F124" s="103"/>
      <c r="K124" s="22" t="s">
        <v>4013</v>
      </c>
      <c r="N124" s="2585"/>
    </row>
    <row r="125" spans="1:14" ht="17" x14ac:dyDescent="0.2">
      <c r="A125" s="31">
        <v>3146</v>
      </c>
      <c r="B125" s="1365" t="s">
        <v>2890</v>
      </c>
      <c r="C125" s="866">
        <f>'Tax Calculation'!L1321</f>
        <v>0</v>
      </c>
      <c r="D125" s="2584" t="s">
        <v>4012</v>
      </c>
      <c r="E125" s="1252"/>
      <c r="G125" s="858"/>
      <c r="H125" s="24"/>
      <c r="K125" s="22" t="s">
        <v>4015</v>
      </c>
      <c r="N125" s="2585"/>
    </row>
    <row r="126" spans="1:14" x14ac:dyDescent="0.2">
      <c r="A126" s="31">
        <v>3152</v>
      </c>
      <c r="B126" s="1365" t="s">
        <v>2893</v>
      </c>
      <c r="C126" s="866">
        <f>'Tax Calculation'!L1325</f>
        <v>0</v>
      </c>
      <c r="D126" s="866">
        <f>IF('Tax Calculation'!M166&gt;C126,IF(C126&gt;2920, 2920*C100,C126*C100),'Tax Calculation'!M166*C100)</f>
        <v>0</v>
      </c>
      <c r="E126" s="873" t="s">
        <v>4014</v>
      </c>
      <c r="F126" s="2570" t="s">
        <v>3525</v>
      </c>
      <c r="G126" s="24"/>
      <c r="K126" s="22" t="s">
        <v>4016</v>
      </c>
    </row>
    <row r="127" spans="1:14" x14ac:dyDescent="0.2">
      <c r="B127" s="1365"/>
      <c r="C127" s="866"/>
      <c r="D127" s="866"/>
      <c r="E127" s="25"/>
      <c r="F127" s="1121"/>
      <c r="G127" s="24"/>
    </row>
    <row r="128" spans="1:14" x14ac:dyDescent="0.2">
      <c r="A128" s="21" t="s">
        <v>2895</v>
      </c>
      <c r="B128" s="1365"/>
      <c r="C128" s="866"/>
      <c r="D128" s="866"/>
      <c r="E128" s="25"/>
      <c r="F128" s="1121"/>
      <c r="G128" s="24"/>
    </row>
    <row r="129" spans="1:11" x14ac:dyDescent="0.2">
      <c r="A129" s="31">
        <v>4359</v>
      </c>
      <c r="B129" s="1365" t="s">
        <v>2897</v>
      </c>
      <c r="C129" s="866"/>
      <c r="D129" s="866">
        <f>IF(('Tax Calculation'!M535*0.06+192.6)&gt;'Overview Indexed Amounts'!F171,IF('VAK IX BR P2 (Jana)'!C129&gt;'Overview Indexed Amounts'!F171,'Overview Indexed Amounts'!F171*0.45,C129*0.45),IF(('Tax Calculation'!M535*0.06+192.6)&gt;C129,C129*0.45,('Tax Calculation'!M535*0.06+192.6)*0.45))</f>
        <v>0</v>
      </c>
      <c r="E129" s="873" t="s">
        <v>140</v>
      </c>
      <c r="F129" s="2571">
        <v>0.45</v>
      </c>
      <c r="K129" s="22" t="s">
        <v>4017</v>
      </c>
    </row>
    <row r="130" spans="1:11" x14ac:dyDescent="0.2">
      <c r="A130" s="31">
        <v>4355</v>
      </c>
      <c r="B130" s="1365" t="s">
        <v>4018</v>
      </c>
      <c r="C130" s="866"/>
      <c r="D130" s="866">
        <f>IF(('Tax Calculation'!M583*0.06+192.6)&gt;'Overview Indexed Amounts'!F171,IF('VAK IX BR P2 (Jana)'!C130&gt;'Overview Indexed Amounts'!F171,'Overview Indexed Amounts'!F171*'VAK IX BR P2 (Jana)'!C100,'VAK IX BR P2 (Jana)'!C130*'VAK IX BR P2 (Jana)'!C100),IF(('Tax Calculation'!M583*0.06+192.6)&gt;'VAK IX BR P2 (Jana)'!C130,'VAK IX BR P2 (Jana)'!C130*'VAK IX BR P2 (Jana)'!C100,('Tax Calculation'!M583*0.06+192.6)*'VAK IX BR P2 (Jana)'!C100))</f>
        <v>0</v>
      </c>
      <c r="E130" s="873" t="s">
        <v>140</v>
      </c>
      <c r="F130" s="2570" t="s">
        <v>3525</v>
      </c>
      <c r="K130" s="22" t="s">
        <v>4019</v>
      </c>
    </row>
    <row r="131" spans="1:11" x14ac:dyDescent="0.2">
      <c r="A131" s="31">
        <v>4356</v>
      </c>
      <c r="B131" s="1365" t="s">
        <v>2903</v>
      </c>
      <c r="C131" s="866">
        <f>'Tax Calculation'!P1305</f>
        <v>0</v>
      </c>
      <c r="D131" s="866">
        <f>IF(('Tax Calculation'!M535*0.06+192.6)&gt;2560,IF('VAK IX BR P2 (Jana)'!C131&gt;'Overview Indexed Amounts'!F171,'Overview Indexed Amounts'!F171*'VAK IX BR P2 (Jana)'!C100,C131*'VAK IX BR P2 (Jana)'!C100),IF(('Tax Calculation'!M535*0.06+192.6)&gt;C131,C131*'VAK IX BR P2 (Jana)'!C100,('Tax Calculation'!M535*0.06+192.6)*'VAK IX BR P2 (Jana)'!C100))</f>
        <v>0</v>
      </c>
      <c r="E131" s="873" t="s">
        <v>140</v>
      </c>
      <c r="F131" s="2570" t="s">
        <v>3525</v>
      </c>
      <c r="K131" s="22" t="s">
        <v>4020</v>
      </c>
    </row>
    <row r="132" spans="1:11" x14ac:dyDescent="0.2">
      <c r="A132" s="31">
        <v>4358</v>
      </c>
      <c r="B132" s="1365" t="s">
        <v>4021</v>
      </c>
      <c r="C132" s="866">
        <f>'Tax Calculation'!P1297</f>
        <v>0</v>
      </c>
      <c r="D132" s="866">
        <f>IF(('Tax Calculation'!M535*0.06+192.6)&gt;'Overview Indexed Amounts'!F171,IF(C132&gt;'Overview Indexed Amounts'!F171,'Overview Indexed Amounts'!F171*0.3,C132*0.3),IF('Tax Calculation'!M535*0.06+192.6&gt;C132,C132*0.3,('Tax Calculation'!M535*0.06+192.6)*0.3))</f>
        <v>0</v>
      </c>
      <c r="E132" s="873" t="s">
        <v>140</v>
      </c>
      <c r="F132" s="2571">
        <v>0.3</v>
      </c>
      <c r="K132" s="22" t="s">
        <v>4022</v>
      </c>
    </row>
    <row r="133" spans="1:11" x14ac:dyDescent="0.2">
      <c r="B133" s="1365"/>
      <c r="C133" s="866"/>
      <c r="D133" s="866"/>
      <c r="E133" s="25"/>
    </row>
    <row r="134" spans="1:11" x14ac:dyDescent="0.2">
      <c r="A134" s="21" t="s">
        <v>2907</v>
      </c>
      <c r="B134" s="1365"/>
      <c r="C134" s="866"/>
      <c r="D134" s="866"/>
      <c r="E134" s="25"/>
    </row>
    <row r="135" spans="1:11" x14ac:dyDescent="0.2">
      <c r="A135" s="31">
        <v>4350</v>
      </c>
      <c r="B135" s="1365" t="s">
        <v>2909</v>
      </c>
      <c r="C135" s="866"/>
      <c r="D135" s="866">
        <f>IF(('Tax Calculation'!M535*0.06+192.6)&gt;'Overview Indexed Amounts'!F171,IF(C135&gt;'Overview Indexed Amounts'!F171,'Overview Indexed Amounts'!F171*0.4,C135*0.45),IF('Tax Calculation'!M535*0.06+192.6&gt;C135,C135*0.45,('Tax Calculation'!M535*0.06+192.6)*0.45))</f>
        <v>0</v>
      </c>
      <c r="E135" s="873" t="s">
        <v>140</v>
      </c>
      <c r="F135" s="2571">
        <v>0.45</v>
      </c>
      <c r="G135" s="24"/>
      <c r="K135" s="22" t="s">
        <v>4023</v>
      </c>
    </row>
    <row r="136" spans="1:11" x14ac:dyDescent="0.2">
      <c r="A136" s="31">
        <v>4351</v>
      </c>
      <c r="B136" s="1365" t="s">
        <v>2911</v>
      </c>
      <c r="C136" s="866">
        <f>'Tax Calculation'!P1306</f>
        <v>0</v>
      </c>
      <c r="D136" s="866">
        <f>IF(('Tax Calculation'!M535*0.06+192.6)&gt;'Overview Indexed Amounts'!F171,IF(C136&gt;'Overview Indexed Amounts'!F171,'Overview Indexed Amounts'!F171*C100,C136*C100),IF('Tax Calculation'!M535*0.06+192.6&gt;C136,C136*C100,('Tax Calculation'!M535*0.06+192.6)*C100))</f>
        <v>0</v>
      </c>
      <c r="E136" s="873" t="s">
        <v>140</v>
      </c>
      <c r="F136" s="2570" t="s">
        <v>3525</v>
      </c>
      <c r="G136" s="24"/>
      <c r="H136" s="24"/>
      <c r="K136" s="22" t="s">
        <v>4024</v>
      </c>
    </row>
    <row r="137" spans="1:11" x14ac:dyDescent="0.2">
      <c r="A137" s="31">
        <v>4352</v>
      </c>
      <c r="B137" s="1365" t="s">
        <v>2914</v>
      </c>
      <c r="C137" s="866">
        <f>'Tax Calculation'!P1307</f>
        <v>0</v>
      </c>
      <c r="D137" s="866">
        <f>IF(('Tax Calculation'!M535*0.06+192.6)&gt;'Overview Indexed Amounts'!F171,IF(C137&gt;'Overview Indexed Amounts'!F171,'Overview Indexed Amounts'!F171*C100,C137*C100),IF('Tax Calculation'!M535*0.06+192.6&gt;C137,C137*C100,('Tax Calculation'!M535*0.06+192.6)*C100))</f>
        <v>0</v>
      </c>
      <c r="E137" s="873" t="s">
        <v>140</v>
      </c>
      <c r="F137" s="2570" t="s">
        <v>3525</v>
      </c>
      <c r="K137" s="22" t="s">
        <v>4024</v>
      </c>
    </row>
    <row r="138" spans="1:11" x14ac:dyDescent="0.2">
      <c r="A138" s="31">
        <v>4353</v>
      </c>
      <c r="B138" s="1365" t="s">
        <v>2917</v>
      </c>
      <c r="C138" s="866">
        <f>'Tax Calculation'!P1298</f>
        <v>0</v>
      </c>
      <c r="D138" s="866">
        <f>IF(('Tax Calculation'!M535*0.06+192.6)&gt;'Overview Indexed Amounts'!F171,IF(C138&gt;'Overview Indexed Amounts'!F171,'Overview Indexed Amounts'!F171*0.3,C138*0.3),IF('Tax Calculation'!M535*0.06+192.6&gt;C138,C138*0.3,('Tax Calculation'!M535*0.06+192.6)*0.3))</f>
        <v>0</v>
      </c>
      <c r="E138" s="873" t="s">
        <v>140</v>
      </c>
      <c r="F138" s="2571">
        <v>0.3</v>
      </c>
      <c r="K138" s="22" t="s">
        <v>4025</v>
      </c>
    </row>
    <row r="139" spans="1:11" x14ac:dyDescent="0.2">
      <c r="A139" s="31">
        <v>4354</v>
      </c>
      <c r="B139" s="1365" t="s">
        <v>2919</v>
      </c>
      <c r="C139" s="866">
        <f>'Tax Calculation'!P1299</f>
        <v>0</v>
      </c>
      <c r="D139" s="866">
        <f>IF(('Tax Calculation'!M535*0.06+192.6)&gt;'Overview Indexed Amounts'!F171,IF(C139&gt;'Overview Indexed Amounts'!F171,'Overview Indexed Amounts'!F171*0.3,C139*0.3),IF('Tax Calculation'!M535*0.06+192.6&gt;C139,C139*0.3,('Tax Calculation'!M279*0.06+192.6)*0.3))</f>
        <v>0</v>
      </c>
      <c r="E139" s="873" t="s">
        <v>140</v>
      </c>
      <c r="F139" s="2571">
        <v>0.3</v>
      </c>
      <c r="K139" s="22" t="s">
        <v>4025</v>
      </c>
    </row>
    <row r="140" spans="1:11" x14ac:dyDescent="0.2">
      <c r="B140" s="1365"/>
      <c r="C140" s="866"/>
      <c r="D140" s="866"/>
      <c r="E140" s="25"/>
    </row>
    <row r="141" spans="1:11" x14ac:dyDescent="0.2">
      <c r="A141" s="21" t="s">
        <v>2920</v>
      </c>
      <c r="B141" s="1365"/>
      <c r="C141" s="26"/>
      <c r="D141" s="26"/>
      <c r="E141" s="25"/>
    </row>
    <row r="142" spans="1:11" x14ac:dyDescent="0.2">
      <c r="A142" s="31">
        <v>3143</v>
      </c>
      <c r="B142" s="1365" t="s">
        <v>2922</v>
      </c>
      <c r="C142" s="866">
        <f>'Tax Calculation'!L1322</f>
        <v>0</v>
      </c>
      <c r="D142" s="2584" t="s">
        <v>4012</v>
      </c>
      <c r="E142" s="1252"/>
      <c r="K142" s="22" t="s">
        <v>4026</v>
      </c>
    </row>
    <row r="143" spans="1:11" x14ac:dyDescent="0.2">
      <c r="A143" s="31">
        <v>3147</v>
      </c>
      <c r="B143" s="1365" t="s">
        <v>2925</v>
      </c>
      <c r="C143" s="866">
        <f>'Tax Calculation'!L1323</f>
        <v>0</v>
      </c>
      <c r="D143" s="2584" t="s">
        <v>4012</v>
      </c>
      <c r="E143" s="1252"/>
      <c r="F143" s="2570" t="s">
        <v>5367</v>
      </c>
      <c r="G143" s="24"/>
      <c r="K143" s="22" t="s">
        <v>4027</v>
      </c>
    </row>
    <row r="145" spans="1:19" x14ac:dyDescent="0.2">
      <c r="A145" s="21" t="s">
        <v>2927</v>
      </c>
      <c r="C145" s="866"/>
      <c r="D145" s="1213"/>
      <c r="E145" s="25"/>
      <c r="F145" s="24"/>
      <c r="G145" s="24"/>
      <c r="H145" s="24"/>
      <c r="I145" s="24"/>
      <c r="J145" s="24"/>
      <c r="K145" s="96"/>
      <c r="S145" s="96"/>
    </row>
    <row r="146" spans="1:19" x14ac:dyDescent="0.2">
      <c r="C146" s="866"/>
      <c r="D146" s="1213"/>
      <c r="E146" s="25"/>
      <c r="F146" s="24"/>
      <c r="G146" s="24"/>
      <c r="H146" s="24"/>
      <c r="I146" s="24"/>
      <c r="J146" s="24"/>
      <c r="K146" s="96"/>
      <c r="S146" s="96"/>
    </row>
    <row r="147" spans="1:19" x14ac:dyDescent="0.2">
      <c r="A147" s="889" t="s">
        <v>2928</v>
      </c>
      <c r="B147" s="1838">
        <f>ROUND(C105*'Overview Indexed Amounts'!D252,0)</f>
        <v>0</v>
      </c>
      <c r="C147" s="866"/>
      <c r="D147" s="1213" t="s">
        <v>2948</v>
      </c>
      <c r="E147" s="25"/>
      <c r="F147" s="24"/>
      <c r="G147" s="24"/>
      <c r="H147" s="24"/>
      <c r="I147" s="24"/>
      <c r="J147" s="24"/>
      <c r="K147" s="96"/>
      <c r="S147" s="96"/>
    </row>
    <row r="148" spans="1:19" x14ac:dyDescent="0.2">
      <c r="A148" s="889" t="s">
        <v>2929</v>
      </c>
      <c r="B148" s="1850">
        <f>'Tax Calculation'!M166</f>
        <v>0</v>
      </c>
      <c r="C148" s="866"/>
      <c r="D148" s="1213" t="s">
        <v>2949</v>
      </c>
      <c r="E148" s="25"/>
      <c r="F148" s="24"/>
      <c r="G148" s="24"/>
      <c r="H148" s="24"/>
      <c r="I148" s="24"/>
      <c r="J148" s="24"/>
      <c r="K148" s="96"/>
      <c r="S148" s="96"/>
    </row>
    <row r="149" spans="1:19" x14ac:dyDescent="0.2">
      <c r="A149" s="889" t="s">
        <v>2930</v>
      </c>
      <c r="B149" s="1838">
        <f>B147+B148</f>
        <v>0</v>
      </c>
      <c r="C149" s="866"/>
      <c r="D149" s="1848" t="s">
        <v>2950</v>
      </c>
      <c r="E149" s="25"/>
      <c r="F149" s="24"/>
      <c r="G149" s="24"/>
      <c r="H149" s="24"/>
      <c r="I149" s="24"/>
      <c r="J149" s="24"/>
      <c r="K149" s="96"/>
      <c r="S149" s="96"/>
    </row>
    <row r="150" spans="1:19" x14ac:dyDescent="0.2">
      <c r="A150" s="889" t="s">
        <v>2931</v>
      </c>
      <c r="B150" s="1838">
        <f>C124+C125+C142+C143</f>
        <v>0</v>
      </c>
      <c r="C150" s="866"/>
      <c r="D150" s="1848" t="s">
        <v>2951</v>
      </c>
      <c r="E150" s="25"/>
      <c r="F150" s="24"/>
      <c r="G150" s="24"/>
      <c r="H150" s="24"/>
      <c r="I150" s="24"/>
      <c r="J150" s="24"/>
      <c r="K150" s="96"/>
      <c r="S150" s="96"/>
    </row>
    <row r="151" spans="1:19" x14ac:dyDescent="0.2">
      <c r="C151" s="866"/>
      <c r="D151" s="1213"/>
      <c r="E151" s="25"/>
      <c r="F151" s="24"/>
      <c r="G151" s="24"/>
      <c r="H151" s="24"/>
      <c r="I151" s="24"/>
      <c r="J151" s="24"/>
      <c r="K151" s="96"/>
      <c r="S151" s="96"/>
    </row>
    <row r="152" spans="1:19" x14ac:dyDescent="0.2">
      <c r="C152" s="866"/>
      <c r="D152" s="1839" t="s">
        <v>5368</v>
      </c>
      <c r="E152" s="25"/>
      <c r="F152" s="24"/>
      <c r="G152" s="24"/>
      <c r="H152" s="24"/>
      <c r="I152" s="24"/>
      <c r="J152" s="24"/>
      <c r="K152" s="96"/>
      <c r="S152" s="96"/>
    </row>
    <row r="153" spans="1:19" x14ac:dyDescent="0.2">
      <c r="A153" t="s">
        <v>2932</v>
      </c>
      <c r="C153" s="866"/>
      <c r="D153" s="1840">
        <f>IF(B148&gt;0,0,(IF(AND(C124=0,C125=0),0,(IF(B150&lt;B147,B150*0.125,B147*0.125)))))</f>
        <v>0</v>
      </c>
      <c r="E153" s="25"/>
      <c r="F153" s="24"/>
      <c r="G153" s="24"/>
      <c r="H153" s="24"/>
      <c r="I153" s="24"/>
      <c r="J153" s="24"/>
      <c r="K153" s="96"/>
      <c r="S153" s="96"/>
    </row>
    <row r="154" spans="1:19" x14ac:dyDescent="0.2">
      <c r="C154" s="866"/>
      <c r="D154" s="1213"/>
      <c r="E154" s="25"/>
      <c r="F154" s="24"/>
      <c r="G154" s="24"/>
      <c r="H154" s="24"/>
      <c r="I154" s="24"/>
      <c r="J154" s="24"/>
      <c r="K154" s="96"/>
      <c r="S154" s="96"/>
    </row>
    <row r="155" spans="1:19" x14ac:dyDescent="0.2">
      <c r="C155" s="3139" t="s">
        <v>3773</v>
      </c>
      <c r="D155" s="3140"/>
      <c r="E155" s="3140"/>
      <c r="F155" s="3140"/>
      <c r="G155" s="3141"/>
      <c r="H155" s="24"/>
      <c r="I155" s="24"/>
      <c r="J155" s="24"/>
      <c r="K155" s="96"/>
      <c r="S155" s="96"/>
    </row>
    <row r="156" spans="1:19" x14ac:dyDescent="0.2">
      <c r="A156" t="s">
        <v>2933</v>
      </c>
      <c r="C156" s="1839" t="s">
        <v>2885</v>
      </c>
      <c r="D156" s="1839" t="s">
        <v>2889</v>
      </c>
      <c r="E156" s="1839" t="s">
        <v>2921</v>
      </c>
      <c r="F156" s="1839" t="s">
        <v>2924</v>
      </c>
      <c r="G156" s="1839" t="s">
        <v>2934</v>
      </c>
      <c r="H156" s="24"/>
      <c r="I156" s="24"/>
      <c r="J156" s="24"/>
      <c r="K156" s="96"/>
      <c r="S156" s="96"/>
    </row>
    <row r="157" spans="1:19" x14ac:dyDescent="0.2">
      <c r="C157" s="1840">
        <v>0</v>
      </c>
      <c r="D157" s="1840">
        <f>IF(B148=0,0,(IF(C125=0,0,(IF(B150&gt;B148,((C125/B150)*B148)*C100,C125*C100)))))</f>
        <v>0</v>
      </c>
      <c r="E157" s="1818">
        <f>IF(B148=0,0,(IF(C142=0,0,(IF(C124&gt;0,(IF(C142&gt;B148,B148*0.45,C142*0.45)),(IF(B150&gt;B148,((C142/B150)*B148)*0.45,C142*0.45)))))))</f>
        <v>0</v>
      </c>
      <c r="F157" s="1818">
        <f>IF(B148=0,0,(IF(C143=0,0,(IF(C124&gt;0,(IF(C143&gt;B148,B148*C100,C143*C100)),(IF(B150&gt;B148,((C143/B150)*B148)*C100,C143*C100)))))))</f>
        <v>0</v>
      </c>
      <c r="G157" s="1818">
        <f>IF(B148=0,0,(IF(AND(C124=0,C125=0),0,(IF(C124&gt;0,(IF(B149&lt;B150,B147*0.125,(IF(C124&gt;B147,B147*0.125,C124*0.125)))),(IF(AND(B150&gt;B148,B150&gt;B149),(B149-B148)*0.125,(IF(AND(B150&gt;B148,B150&lt;B149),(B150-B148)*0.125,0)))))))))</f>
        <v>0</v>
      </c>
      <c r="H157" s="24"/>
      <c r="I157" s="24"/>
      <c r="J157" s="24"/>
      <c r="K157" s="96"/>
      <c r="S157" s="96"/>
    </row>
    <row r="158" spans="1:19" x14ac:dyDescent="0.2">
      <c r="C158" s="866"/>
      <c r="D158" s="1213"/>
      <c r="E158" s="25"/>
      <c r="F158" s="24"/>
      <c r="G158" s="24"/>
      <c r="H158" s="24"/>
      <c r="I158" s="24"/>
      <c r="J158" s="24"/>
      <c r="K158" s="96"/>
      <c r="S158" s="96"/>
    </row>
    <row r="159" spans="1:19" x14ac:dyDescent="0.2">
      <c r="A159" s="21" t="s">
        <v>5306</v>
      </c>
      <c r="C159" s="866"/>
      <c r="D159" s="1213"/>
      <c r="E159" s="25"/>
      <c r="F159" s="24"/>
      <c r="G159" s="24"/>
      <c r="H159" s="24"/>
      <c r="I159" s="24"/>
      <c r="J159" s="24"/>
    </row>
    <row r="160" spans="1:19" x14ac:dyDescent="0.2">
      <c r="B160" s="1" t="s">
        <v>3375</v>
      </c>
      <c r="C160" s="866"/>
      <c r="D160" s="1213"/>
      <c r="E160" s="25"/>
      <c r="F160" s="24"/>
      <c r="G160" s="24"/>
      <c r="H160" s="24"/>
    </row>
    <row r="161" spans="2:8" ht="16" thickBot="1" x14ac:dyDescent="0.25">
      <c r="B161" s="1272">
        <v>3138</v>
      </c>
      <c r="C161" s="1277">
        <v>0</v>
      </c>
      <c r="D161" s="1278">
        <v>1</v>
      </c>
      <c r="E161" s="1279">
        <v>2</v>
      </c>
      <c r="F161" s="1279">
        <v>3</v>
      </c>
      <c r="G161" s="1279" t="s">
        <v>3377</v>
      </c>
      <c r="H161" s="24"/>
    </row>
    <row r="162" spans="2:8" x14ac:dyDescent="0.2">
      <c r="B162" s="1274">
        <v>1986</v>
      </c>
      <c r="C162" s="1264">
        <v>49578.7</v>
      </c>
      <c r="D162" s="1265">
        <v>52057.64</v>
      </c>
      <c r="E162" s="1265">
        <v>54536.58</v>
      </c>
      <c r="F162" s="1265">
        <v>59494.45</v>
      </c>
      <c r="G162" s="1266">
        <v>64452.32</v>
      </c>
      <c r="H162" s="24"/>
    </row>
    <row r="163" spans="2:8" x14ac:dyDescent="0.2">
      <c r="B163" s="1274">
        <v>1987</v>
      </c>
      <c r="C163" s="1267">
        <v>49578.7</v>
      </c>
      <c r="D163" s="1263">
        <v>52057.64</v>
      </c>
      <c r="E163" s="1263">
        <v>54536.58</v>
      </c>
      <c r="F163" s="1263">
        <v>59494.45</v>
      </c>
      <c r="G163" s="1268">
        <v>64452.32</v>
      </c>
      <c r="H163" s="24"/>
    </row>
    <row r="164" spans="2:8" x14ac:dyDescent="0.2">
      <c r="B164" s="1274">
        <v>1988</v>
      </c>
      <c r="C164" s="1267">
        <v>49578.7</v>
      </c>
      <c r="D164" s="1263">
        <v>52057.64</v>
      </c>
      <c r="E164" s="1263">
        <v>54536.58</v>
      </c>
      <c r="F164" s="1263">
        <v>59494.45</v>
      </c>
      <c r="G164" s="1268">
        <v>64452.32</v>
      </c>
      <c r="H164" s="24"/>
    </row>
    <row r="165" spans="2:8" x14ac:dyDescent="0.2">
      <c r="B165" s="1274">
        <v>1989</v>
      </c>
      <c r="C165" s="1267">
        <v>49578.7</v>
      </c>
      <c r="D165" s="1263">
        <v>52057.64</v>
      </c>
      <c r="E165" s="1263">
        <v>54536.58</v>
      </c>
      <c r="F165" s="1263">
        <v>59494.45</v>
      </c>
      <c r="G165" s="1268">
        <v>64452.32</v>
      </c>
      <c r="H165" s="24"/>
    </row>
    <row r="166" spans="2:8" x14ac:dyDescent="0.2">
      <c r="B166" s="1275">
        <v>1990</v>
      </c>
      <c r="C166" s="1267">
        <v>51115.64</v>
      </c>
      <c r="D166" s="1263">
        <v>53668.95</v>
      </c>
      <c r="E166" s="1263">
        <v>56222.25</v>
      </c>
      <c r="F166" s="1263">
        <v>61353.65</v>
      </c>
      <c r="G166" s="1268">
        <v>66460.25</v>
      </c>
      <c r="H166" s="24"/>
    </row>
    <row r="167" spans="2:8" x14ac:dyDescent="0.2">
      <c r="B167" s="1275">
        <v>1991</v>
      </c>
      <c r="C167" s="1267">
        <v>52875.69</v>
      </c>
      <c r="D167" s="1263">
        <v>55528.15</v>
      </c>
      <c r="E167" s="1263">
        <v>58180.61</v>
      </c>
      <c r="F167" s="1263">
        <v>63460.74</v>
      </c>
      <c r="G167" s="1268">
        <v>68740.87</v>
      </c>
      <c r="H167" s="24"/>
    </row>
    <row r="168" spans="2:8" x14ac:dyDescent="0.2">
      <c r="B168" s="1274">
        <v>1992</v>
      </c>
      <c r="C168" s="1267">
        <v>54536.58</v>
      </c>
      <c r="D168" s="1263">
        <v>57263.4</v>
      </c>
      <c r="E168" s="1263">
        <v>59990.23</v>
      </c>
      <c r="F168" s="1263">
        <v>65443.89</v>
      </c>
      <c r="G168" s="1268">
        <v>70872.759999999995</v>
      </c>
      <c r="H168" s="24"/>
    </row>
    <row r="169" spans="2:8" x14ac:dyDescent="0.2">
      <c r="B169" s="1274">
        <v>1993</v>
      </c>
      <c r="C169" s="1267">
        <v>54536.58</v>
      </c>
      <c r="D169" s="1263">
        <v>57263.4</v>
      </c>
      <c r="E169" s="1263">
        <v>59990.23</v>
      </c>
      <c r="F169" s="1263">
        <v>65443.89</v>
      </c>
      <c r="G169" s="1268">
        <v>70872.759999999995</v>
      </c>
      <c r="H169" s="24"/>
    </row>
    <row r="170" spans="2:8" x14ac:dyDescent="0.2">
      <c r="B170" s="1274">
        <v>1994</v>
      </c>
      <c r="C170" s="1267">
        <v>54536.58</v>
      </c>
      <c r="D170" s="1263">
        <v>57263.4</v>
      </c>
      <c r="E170" s="1263">
        <v>59990.23</v>
      </c>
      <c r="F170" s="1263">
        <v>65443.89</v>
      </c>
      <c r="G170" s="1268">
        <v>70872.759999999995</v>
      </c>
      <c r="H170" s="24"/>
    </row>
    <row r="171" spans="2:8" x14ac:dyDescent="0.2">
      <c r="B171" s="1274">
        <v>1995</v>
      </c>
      <c r="C171" s="1267">
        <v>54536.58</v>
      </c>
      <c r="D171" s="1263">
        <v>57263.4</v>
      </c>
      <c r="E171" s="1263">
        <v>59990.23</v>
      </c>
      <c r="F171" s="1263">
        <v>65443.89</v>
      </c>
      <c r="G171" s="1268">
        <v>70872.759999999995</v>
      </c>
      <c r="H171" s="24"/>
    </row>
    <row r="172" spans="2:8" x14ac:dyDescent="0.2">
      <c r="B172" s="1274">
        <v>1996</v>
      </c>
      <c r="C172" s="1267">
        <v>54536.58</v>
      </c>
      <c r="D172" s="1263">
        <v>57263.4</v>
      </c>
      <c r="E172" s="1263">
        <v>59990.23</v>
      </c>
      <c r="F172" s="1263">
        <v>65443.89</v>
      </c>
      <c r="G172" s="1268">
        <v>70872.759999999995</v>
      </c>
      <c r="H172" s="24"/>
    </row>
    <row r="173" spans="2:8" x14ac:dyDescent="0.2">
      <c r="B173" s="1274">
        <v>1997</v>
      </c>
      <c r="C173" s="1267">
        <v>54536.58</v>
      </c>
      <c r="D173" s="1263">
        <v>57263.4</v>
      </c>
      <c r="E173" s="1263">
        <v>59990.23</v>
      </c>
      <c r="F173" s="1263">
        <v>65443.89</v>
      </c>
      <c r="G173" s="1268">
        <v>70872.759999999995</v>
      </c>
      <c r="H173" s="24"/>
    </row>
    <row r="174" spans="2:8" x14ac:dyDescent="0.2">
      <c r="B174" s="1274">
        <v>1998</v>
      </c>
      <c r="C174" s="1267">
        <v>54536.58</v>
      </c>
      <c r="D174" s="1263">
        <v>57263.4</v>
      </c>
      <c r="E174" s="1263">
        <v>59990.23</v>
      </c>
      <c r="F174" s="1263">
        <v>65443.89</v>
      </c>
      <c r="G174" s="1268">
        <v>70872.759999999995</v>
      </c>
      <c r="H174" s="24"/>
    </row>
    <row r="175" spans="2:8" x14ac:dyDescent="0.2">
      <c r="B175" s="1275">
        <v>1999</v>
      </c>
      <c r="C175" s="1267">
        <v>55057.15</v>
      </c>
      <c r="D175" s="1263">
        <v>57808.77</v>
      </c>
      <c r="E175" s="1263">
        <v>60560.39</v>
      </c>
      <c r="F175" s="1263">
        <v>66063.62</v>
      </c>
      <c r="G175" s="1268">
        <v>71566.86</v>
      </c>
      <c r="H175" s="24"/>
    </row>
    <row r="176" spans="2:8" x14ac:dyDescent="0.2">
      <c r="B176" s="1275">
        <v>2000</v>
      </c>
      <c r="C176" s="1267">
        <v>55652.1</v>
      </c>
      <c r="D176" s="1263">
        <v>58453.29</v>
      </c>
      <c r="E176" s="1263">
        <v>61229.7</v>
      </c>
      <c r="F176" s="1263">
        <v>66782.52</v>
      </c>
      <c r="G176" s="1268">
        <v>72360.12</v>
      </c>
      <c r="H176" s="24"/>
    </row>
    <row r="177" spans="2:8" x14ac:dyDescent="0.2">
      <c r="B177" s="1275">
        <v>2001</v>
      </c>
      <c r="C177" s="1267">
        <v>57570</v>
      </c>
      <c r="D177" s="1263">
        <v>60440</v>
      </c>
      <c r="E177" s="1263">
        <v>63320</v>
      </c>
      <c r="F177" s="1263">
        <v>69080</v>
      </c>
      <c r="G177" s="1268">
        <v>74830</v>
      </c>
      <c r="H177" s="24"/>
    </row>
    <row r="178" spans="2:8" x14ac:dyDescent="0.2">
      <c r="B178" s="1275">
        <v>2002</v>
      </c>
      <c r="C178" s="1267">
        <v>58990</v>
      </c>
      <c r="D178" s="1263">
        <v>61930</v>
      </c>
      <c r="E178" s="1263">
        <v>64880</v>
      </c>
      <c r="F178" s="1263">
        <v>70780</v>
      </c>
      <c r="G178" s="1268">
        <v>76680</v>
      </c>
      <c r="H178" s="24"/>
    </row>
    <row r="179" spans="2:8" x14ac:dyDescent="0.2">
      <c r="B179" s="1275">
        <v>2003</v>
      </c>
      <c r="C179" s="1267">
        <v>59960</v>
      </c>
      <c r="D179" s="1263">
        <v>62950</v>
      </c>
      <c r="E179" s="1263">
        <v>65950</v>
      </c>
      <c r="F179" s="1263">
        <v>71950</v>
      </c>
      <c r="G179" s="1268">
        <v>77940</v>
      </c>
      <c r="H179" s="24"/>
    </row>
    <row r="180" spans="2:8" x14ac:dyDescent="0.2">
      <c r="B180" s="1275">
        <v>2004</v>
      </c>
      <c r="C180" s="1267">
        <v>60910</v>
      </c>
      <c r="D180" s="1263">
        <v>63960</v>
      </c>
      <c r="E180" s="1263">
        <v>67000</v>
      </c>
      <c r="F180" s="1263">
        <v>73090</v>
      </c>
      <c r="G180" s="1268">
        <v>79180</v>
      </c>
      <c r="H180" s="24"/>
    </row>
    <row r="181" spans="2:8" x14ac:dyDescent="0.2">
      <c r="B181" s="1275">
        <v>2005</v>
      </c>
      <c r="C181" s="1267">
        <v>62190</v>
      </c>
      <c r="D181" s="1263">
        <v>65290</v>
      </c>
      <c r="E181" s="1263">
        <v>68400</v>
      </c>
      <c r="F181" s="1263">
        <v>74620</v>
      </c>
      <c r="G181" s="1268">
        <v>80840</v>
      </c>
      <c r="H181" s="24"/>
    </row>
    <row r="182" spans="2:8" x14ac:dyDescent="0.2">
      <c r="B182" s="1275">
        <v>2006</v>
      </c>
      <c r="C182" s="1267">
        <v>63920</v>
      </c>
      <c r="D182" s="1263">
        <v>67110</v>
      </c>
      <c r="E182" s="1263">
        <v>70310</v>
      </c>
      <c r="F182" s="1263">
        <v>76700</v>
      </c>
      <c r="G182" s="1268">
        <v>83090</v>
      </c>
      <c r="H182" s="24"/>
    </row>
    <row r="183" spans="2:8" x14ac:dyDescent="0.2">
      <c r="B183" s="1275">
        <v>2007</v>
      </c>
      <c r="C183" s="1267">
        <v>65060</v>
      </c>
      <c r="D183" s="1263">
        <v>68310</v>
      </c>
      <c r="E183" s="1263">
        <v>71570</v>
      </c>
      <c r="F183" s="1263">
        <v>78070</v>
      </c>
      <c r="G183" s="1268">
        <v>84580</v>
      </c>
      <c r="H183" s="24"/>
    </row>
    <row r="184" spans="2:8" x14ac:dyDescent="0.2">
      <c r="B184" s="1275">
        <v>2008</v>
      </c>
      <c r="C184" s="1267">
        <v>66240</v>
      </c>
      <c r="D184" s="1263">
        <v>69550</v>
      </c>
      <c r="E184" s="1263">
        <v>72860</v>
      </c>
      <c r="F184" s="1263">
        <v>79490</v>
      </c>
      <c r="G184" s="1268">
        <v>86110</v>
      </c>
      <c r="H184" s="24"/>
    </row>
    <row r="185" spans="2:8" x14ac:dyDescent="0.2">
      <c r="B185" s="1275">
        <v>2009</v>
      </c>
      <c r="C185" s="1267">
        <v>69220</v>
      </c>
      <c r="D185" s="1263">
        <v>72680</v>
      </c>
      <c r="E185" s="1263">
        <v>76140</v>
      </c>
      <c r="F185" s="1263">
        <v>83060</v>
      </c>
      <c r="G185" s="1268">
        <v>89990</v>
      </c>
      <c r="H185" s="24"/>
    </row>
    <row r="186" spans="2:8" x14ac:dyDescent="0.2">
      <c r="B186" s="1275">
        <v>2010</v>
      </c>
      <c r="C186" s="1267">
        <v>69220</v>
      </c>
      <c r="D186" s="1263">
        <v>72680</v>
      </c>
      <c r="E186" s="1263">
        <v>76140</v>
      </c>
      <c r="F186" s="1263">
        <v>83060</v>
      </c>
      <c r="G186" s="1268">
        <v>89990</v>
      </c>
      <c r="H186" s="24"/>
    </row>
    <row r="187" spans="2:8" x14ac:dyDescent="0.2">
      <c r="B187" s="1275">
        <v>2011</v>
      </c>
      <c r="C187" s="1267">
        <v>70700</v>
      </c>
      <c r="D187" s="1263">
        <v>74230</v>
      </c>
      <c r="E187" s="1263">
        <v>77760</v>
      </c>
      <c r="F187" s="1263">
        <v>84830</v>
      </c>
      <c r="G187" s="1268">
        <v>91900</v>
      </c>
      <c r="H187" s="24"/>
    </row>
    <row r="188" spans="2:8" x14ac:dyDescent="0.2">
      <c r="B188" s="1275">
        <v>2012</v>
      </c>
      <c r="C188" s="1267">
        <v>73190</v>
      </c>
      <c r="D188" s="1263">
        <v>76850</v>
      </c>
      <c r="E188" s="1263">
        <v>80510</v>
      </c>
      <c r="F188" s="1263">
        <v>87830</v>
      </c>
      <c r="G188" s="1268">
        <v>95150</v>
      </c>
      <c r="H188" s="24"/>
    </row>
    <row r="189" spans="2:8" x14ac:dyDescent="0.2">
      <c r="B189" s="1275">
        <v>2013</v>
      </c>
      <c r="C189" s="1267">
        <v>75270</v>
      </c>
      <c r="D189" s="1263">
        <v>79030</v>
      </c>
      <c r="E189" s="1263">
        <v>82800</v>
      </c>
      <c r="F189" s="1263">
        <v>90320</v>
      </c>
      <c r="G189" s="1268">
        <v>97850</v>
      </c>
      <c r="H189" s="24"/>
    </row>
    <row r="190" spans="2:8" ht="16" thickBot="1" x14ac:dyDescent="0.25">
      <c r="B190" s="1275">
        <v>2014</v>
      </c>
      <c r="C190" s="1269">
        <v>76110</v>
      </c>
      <c r="D190" s="1263">
        <v>79920</v>
      </c>
      <c r="E190" s="1270">
        <v>83720</v>
      </c>
      <c r="F190" s="1270">
        <v>91330</v>
      </c>
      <c r="G190" s="1271">
        <v>98940</v>
      </c>
      <c r="H190" s="24"/>
    </row>
    <row r="191" spans="2:8" ht="16" thickBot="1" x14ac:dyDescent="0.25">
      <c r="C191" s="85"/>
      <c r="D191" s="103"/>
      <c r="H191" s="24"/>
    </row>
    <row r="192" spans="2:8" ht="16" thickBot="1" x14ac:dyDescent="0.25">
      <c r="C192" s="85"/>
      <c r="D192" s="1919" t="s">
        <v>3385</v>
      </c>
      <c r="E192" s="60"/>
      <c r="F192" s="1920">
        <f>IF(E193&lt;DATE(1986,5,1),0,IFERROR(IF(OR(F193&gt;2014,F193&lt;1986),0,IF(E194=0,MIN(VLOOKUP(F193,B162:C190,2,1),C115),IF(E194=1,MIN(VLOOKUP(F193,B162:D190,3,1),C115),IF(E194=2,MIN(VLOOKUP(F193,B162:E190,4,1),C115),IF(E194=3,MIN(VLOOKUP(F193,B162:F190,5,1),C115),IF(E194&gt;3,MIN(VLOOKUP(F193,B162:G190,6,1),C115))))))),0))</f>
        <v>0</v>
      </c>
      <c r="H192" s="24"/>
    </row>
    <row r="193" spans="1:8" x14ac:dyDescent="0.2">
      <c r="D193" s="1921">
        <v>3140</v>
      </c>
      <c r="E193" s="1922">
        <f>C114</f>
        <v>0</v>
      </c>
      <c r="F193" s="1923">
        <f>YEAR(E193)</f>
        <v>1900</v>
      </c>
      <c r="G193" s="885"/>
      <c r="H193" s="24"/>
    </row>
    <row r="194" spans="1:8" x14ac:dyDescent="0.2">
      <c r="D194" s="1306">
        <v>3142</v>
      </c>
      <c r="E194" s="2471">
        <f>C116</f>
        <v>0</v>
      </c>
      <c r="F194" s="2472">
        <f>E194</f>
        <v>0</v>
      </c>
      <c r="G194" s="885"/>
      <c r="H194" s="24"/>
    </row>
    <row r="195" spans="1:8" x14ac:dyDescent="0.2">
      <c r="C195" s="866"/>
      <c r="D195" s="1213"/>
      <c r="E195" s="25"/>
      <c r="F195" s="24"/>
      <c r="G195" s="24"/>
      <c r="H195" s="24"/>
    </row>
    <row r="196" spans="1:8" x14ac:dyDescent="0.2">
      <c r="A196" s="21" t="s">
        <v>5307</v>
      </c>
      <c r="C196" s="866"/>
      <c r="D196" s="1213"/>
      <c r="E196" s="25"/>
      <c r="F196" s="24"/>
      <c r="G196" s="24"/>
      <c r="H196" s="24"/>
    </row>
    <row r="197" spans="1:8" x14ac:dyDescent="0.2">
      <c r="A197" s="21"/>
      <c r="B197" s="1" t="s">
        <v>3375</v>
      </c>
      <c r="C197" s="866"/>
      <c r="D197" s="1213"/>
      <c r="E197" s="25"/>
      <c r="F197" s="24"/>
      <c r="G197" s="24"/>
      <c r="H197" s="24"/>
    </row>
    <row r="198" spans="1:8" ht="16" thickBot="1" x14ac:dyDescent="0.25">
      <c r="B198" s="1272">
        <v>3139</v>
      </c>
      <c r="C198" s="1277">
        <v>0</v>
      </c>
      <c r="D198" s="1278">
        <v>1</v>
      </c>
      <c r="E198" s="1279">
        <v>2</v>
      </c>
      <c r="F198" s="1279">
        <v>3</v>
      </c>
      <c r="G198" s="1279" t="s">
        <v>3377</v>
      </c>
      <c r="H198" s="24"/>
    </row>
    <row r="199" spans="1:8" x14ac:dyDescent="0.2">
      <c r="B199" s="1274">
        <v>1986</v>
      </c>
      <c r="C199" s="1926">
        <v>24789.35</v>
      </c>
      <c r="D199" s="1265">
        <v>26028.82</v>
      </c>
      <c r="E199" s="1263">
        <v>27268.29</v>
      </c>
      <c r="F199" s="1265">
        <v>29747.22</v>
      </c>
      <c r="G199" s="1266">
        <v>32226.16</v>
      </c>
      <c r="H199" s="24"/>
    </row>
    <row r="200" spans="1:8" x14ac:dyDescent="0.2">
      <c r="B200" s="1274">
        <v>1987</v>
      </c>
      <c r="C200" s="1927">
        <v>24789.35</v>
      </c>
      <c r="D200" s="1263">
        <v>26028.82</v>
      </c>
      <c r="E200" s="1263">
        <v>27268.29</v>
      </c>
      <c r="F200" s="1263">
        <v>29747.22</v>
      </c>
      <c r="G200" s="1268">
        <v>32226.16</v>
      </c>
      <c r="H200" s="24"/>
    </row>
    <row r="201" spans="1:8" x14ac:dyDescent="0.2">
      <c r="B201" s="1274">
        <v>1988</v>
      </c>
      <c r="C201" s="1927">
        <v>24789.35</v>
      </c>
      <c r="D201" s="1263">
        <v>26028.82</v>
      </c>
      <c r="E201" s="1263">
        <v>27268.29</v>
      </c>
      <c r="F201" s="1263">
        <v>29747.22</v>
      </c>
      <c r="G201" s="1268">
        <v>32226.16</v>
      </c>
      <c r="H201" s="24"/>
    </row>
    <row r="202" spans="1:8" x14ac:dyDescent="0.2">
      <c r="B202" s="1274">
        <v>1989</v>
      </c>
      <c r="C202" s="1927">
        <v>24789.35</v>
      </c>
      <c r="D202" s="1263">
        <v>26028.82</v>
      </c>
      <c r="E202" s="1263">
        <v>27268.29</v>
      </c>
      <c r="F202" s="1263">
        <v>29747.22</v>
      </c>
      <c r="G202" s="1268">
        <v>32226.16</v>
      </c>
      <c r="H202" s="24"/>
    </row>
    <row r="203" spans="1:8" x14ac:dyDescent="0.2">
      <c r="B203" s="1274">
        <v>1990</v>
      </c>
      <c r="C203" s="1927">
        <v>25557.82</v>
      </c>
      <c r="D203" s="1263">
        <v>26846.87</v>
      </c>
      <c r="E203" s="1263">
        <v>28111.13</v>
      </c>
      <c r="F203" s="1263">
        <v>30664.43</v>
      </c>
      <c r="G203" s="1268">
        <v>33217.730000000003</v>
      </c>
      <c r="H203" s="24"/>
    </row>
    <row r="204" spans="1:8" x14ac:dyDescent="0.2">
      <c r="B204" s="1274">
        <v>1991</v>
      </c>
      <c r="C204" s="1927">
        <v>26450.240000000002</v>
      </c>
      <c r="D204" s="1263">
        <v>27764.07</v>
      </c>
      <c r="E204" s="1263">
        <v>29077.91</v>
      </c>
      <c r="F204" s="1263">
        <v>31730.37</v>
      </c>
      <c r="G204" s="1268">
        <v>34382.83</v>
      </c>
      <c r="H204" s="24"/>
    </row>
    <row r="205" spans="1:8" x14ac:dyDescent="0.2">
      <c r="B205" s="1274">
        <v>1992</v>
      </c>
      <c r="C205" s="1927">
        <v>27268.29</v>
      </c>
      <c r="D205" s="1263">
        <v>28631.7</v>
      </c>
      <c r="E205" s="1263">
        <v>29995.119999999999</v>
      </c>
      <c r="F205" s="1263">
        <v>32721.95</v>
      </c>
      <c r="G205" s="1268">
        <v>35448.769999999997</v>
      </c>
      <c r="H205" s="24"/>
    </row>
    <row r="206" spans="1:8" x14ac:dyDescent="0.2">
      <c r="B206" s="1274">
        <v>1993</v>
      </c>
      <c r="C206" s="1927">
        <v>27268.29</v>
      </c>
      <c r="D206" s="1263">
        <v>28631.7</v>
      </c>
      <c r="E206" s="1263">
        <v>29995.119999999999</v>
      </c>
      <c r="F206" s="1263">
        <v>32721.95</v>
      </c>
      <c r="G206" s="1268">
        <v>35448.769999999997</v>
      </c>
      <c r="H206" s="24"/>
    </row>
    <row r="207" spans="1:8" x14ac:dyDescent="0.2">
      <c r="B207" s="1274">
        <v>1994</v>
      </c>
      <c r="C207" s="1927">
        <v>27268.29</v>
      </c>
      <c r="D207" s="1263">
        <v>28631.7</v>
      </c>
      <c r="E207" s="1263">
        <v>29995.119999999999</v>
      </c>
      <c r="F207" s="1263">
        <v>32721.95</v>
      </c>
      <c r="G207" s="1268">
        <v>35448.769999999997</v>
      </c>
      <c r="H207" s="24"/>
    </row>
    <row r="208" spans="1:8" x14ac:dyDescent="0.2">
      <c r="B208" s="1274">
        <v>1995</v>
      </c>
      <c r="C208" s="1927">
        <v>27268.29</v>
      </c>
      <c r="D208" s="1263">
        <v>28631.7</v>
      </c>
      <c r="E208" s="1263">
        <v>29995.119999999999</v>
      </c>
      <c r="F208" s="1263">
        <v>32721.95</v>
      </c>
      <c r="G208" s="1268">
        <v>35448.769999999997</v>
      </c>
      <c r="H208" s="24"/>
    </row>
    <row r="209" spans="2:8" x14ac:dyDescent="0.2">
      <c r="B209" s="1274">
        <v>1996</v>
      </c>
      <c r="C209" s="1927">
        <v>27268.29</v>
      </c>
      <c r="D209" s="1263">
        <v>28631.7</v>
      </c>
      <c r="E209" s="1263">
        <v>29995.119999999999</v>
      </c>
      <c r="F209" s="1263">
        <v>32721.95</v>
      </c>
      <c r="G209" s="1268">
        <v>35448.769999999997</v>
      </c>
      <c r="H209" s="24"/>
    </row>
    <row r="210" spans="2:8" x14ac:dyDescent="0.2">
      <c r="B210" s="1274">
        <v>1997</v>
      </c>
      <c r="C210" s="1927">
        <v>27268.29</v>
      </c>
      <c r="D210" s="1263">
        <v>28631.7</v>
      </c>
      <c r="E210" s="1263">
        <v>29995.119999999999</v>
      </c>
      <c r="F210" s="1263">
        <v>32721.95</v>
      </c>
      <c r="G210" s="1268">
        <v>35448.769999999997</v>
      </c>
      <c r="H210" s="24"/>
    </row>
    <row r="211" spans="2:8" x14ac:dyDescent="0.2">
      <c r="B211" s="1274">
        <v>1998</v>
      </c>
      <c r="C211" s="1927">
        <v>27268.29</v>
      </c>
      <c r="D211" s="1263">
        <v>28631.7</v>
      </c>
      <c r="E211" s="1263">
        <v>29995.119999999999</v>
      </c>
      <c r="F211" s="1263">
        <v>32721.95</v>
      </c>
      <c r="G211" s="1268">
        <v>35448.769999999997</v>
      </c>
      <c r="H211" s="24"/>
    </row>
    <row r="212" spans="2:8" x14ac:dyDescent="0.2">
      <c r="B212" s="1274">
        <v>1999</v>
      </c>
      <c r="C212" s="1927">
        <v>27516.18</v>
      </c>
      <c r="D212" s="1263">
        <v>28904.38</v>
      </c>
      <c r="E212" s="1263">
        <v>30267.8</v>
      </c>
      <c r="F212" s="1263">
        <v>33019.42</v>
      </c>
      <c r="G212" s="1268">
        <v>35771.040000000001</v>
      </c>
      <c r="H212" s="24"/>
    </row>
    <row r="213" spans="2:8" x14ac:dyDescent="0.2">
      <c r="B213" s="1274">
        <v>2000</v>
      </c>
      <c r="C213" s="1927">
        <v>27838.44</v>
      </c>
      <c r="D213" s="1263">
        <v>29226.65</v>
      </c>
      <c r="E213" s="1263">
        <v>30614.85</v>
      </c>
      <c r="F213" s="1263">
        <v>33391.26</v>
      </c>
      <c r="G213" s="1268">
        <v>36192.449999999997</v>
      </c>
      <c r="H213" s="24"/>
    </row>
    <row r="214" spans="2:8" x14ac:dyDescent="0.2">
      <c r="B214" s="1274">
        <v>2001</v>
      </c>
      <c r="C214" s="1927">
        <v>28780</v>
      </c>
      <c r="D214" s="1263">
        <v>30220</v>
      </c>
      <c r="E214" s="1263">
        <v>31660</v>
      </c>
      <c r="F214" s="1263">
        <v>34540</v>
      </c>
      <c r="G214" s="1268">
        <v>37420</v>
      </c>
      <c r="H214" s="24"/>
    </row>
    <row r="215" spans="2:8" x14ac:dyDescent="0.2">
      <c r="B215" s="1274">
        <v>2002</v>
      </c>
      <c r="C215" s="1927">
        <v>29490</v>
      </c>
      <c r="D215" s="1263">
        <v>30970</v>
      </c>
      <c r="E215" s="1263">
        <v>32440</v>
      </c>
      <c r="F215" s="1263">
        <v>35390</v>
      </c>
      <c r="G215" s="1268">
        <v>38340</v>
      </c>
      <c r="H215" s="24"/>
    </row>
    <row r="216" spans="2:8" x14ac:dyDescent="0.2">
      <c r="B216" s="1274">
        <v>2003</v>
      </c>
      <c r="C216" s="1927">
        <v>29980</v>
      </c>
      <c r="D216" s="1263">
        <v>31480</v>
      </c>
      <c r="E216" s="1263">
        <v>32980</v>
      </c>
      <c r="F216" s="1263">
        <v>35970</v>
      </c>
      <c r="G216" s="1268">
        <v>38970</v>
      </c>
      <c r="H216" s="24"/>
    </row>
    <row r="217" spans="2:8" x14ac:dyDescent="0.2">
      <c r="B217" s="1274">
        <v>2004</v>
      </c>
      <c r="C217" s="1927">
        <v>30460</v>
      </c>
      <c r="D217" s="1263">
        <v>31980</v>
      </c>
      <c r="E217" s="1263">
        <v>33500</v>
      </c>
      <c r="F217" s="1263">
        <v>36550</v>
      </c>
      <c r="G217" s="1268">
        <v>39590</v>
      </c>
      <c r="H217" s="24"/>
    </row>
    <row r="218" spans="2:8" x14ac:dyDescent="0.2">
      <c r="B218" s="1274">
        <v>2005</v>
      </c>
      <c r="C218" s="1927">
        <v>31090</v>
      </c>
      <c r="D218" s="1263">
        <v>32650</v>
      </c>
      <c r="E218" s="1263">
        <v>34200</v>
      </c>
      <c r="F218" s="1263">
        <v>37310</v>
      </c>
      <c r="G218" s="1268">
        <v>40420</v>
      </c>
      <c r="H218" s="24"/>
    </row>
    <row r="219" spans="2:8" x14ac:dyDescent="0.2">
      <c r="B219" s="1274">
        <v>2006</v>
      </c>
      <c r="C219" s="1927">
        <v>31960</v>
      </c>
      <c r="D219" s="1263">
        <v>33560</v>
      </c>
      <c r="E219" s="1263">
        <v>35150</v>
      </c>
      <c r="F219" s="1263">
        <v>38350</v>
      </c>
      <c r="G219" s="1268">
        <v>41540</v>
      </c>
      <c r="H219" s="24"/>
    </row>
    <row r="220" spans="2:8" x14ac:dyDescent="0.2">
      <c r="B220" s="1274">
        <v>2007</v>
      </c>
      <c r="C220" s="1927">
        <v>32530</v>
      </c>
      <c r="D220" s="1263">
        <v>34160</v>
      </c>
      <c r="E220" s="1263">
        <v>35780</v>
      </c>
      <c r="F220" s="1263">
        <v>39040</v>
      </c>
      <c r="G220" s="1268">
        <v>42290</v>
      </c>
      <c r="H220" s="24"/>
    </row>
    <row r="221" spans="2:8" x14ac:dyDescent="0.2">
      <c r="B221" s="1274">
        <v>2008</v>
      </c>
      <c r="C221" s="1927">
        <v>33120</v>
      </c>
      <c r="D221" s="1263">
        <v>34780</v>
      </c>
      <c r="E221" s="1263">
        <v>36430</v>
      </c>
      <c r="F221" s="1263">
        <v>39740</v>
      </c>
      <c r="G221" s="1268">
        <v>43060</v>
      </c>
      <c r="H221" s="24"/>
    </row>
    <row r="222" spans="2:8" x14ac:dyDescent="0.2">
      <c r="B222" s="1274">
        <v>2009</v>
      </c>
      <c r="C222" s="1927">
        <v>34610</v>
      </c>
      <c r="D222" s="1263">
        <v>36340</v>
      </c>
      <c r="E222" s="1263">
        <v>38880</v>
      </c>
      <c r="F222" s="1263">
        <v>41530</v>
      </c>
      <c r="G222" s="1268">
        <v>44990</v>
      </c>
      <c r="H222" s="24"/>
    </row>
    <row r="223" spans="2:8" x14ac:dyDescent="0.2">
      <c r="B223" s="1274">
        <v>2010</v>
      </c>
      <c r="C223" s="1927">
        <v>34610</v>
      </c>
      <c r="D223" s="1263">
        <v>36340</v>
      </c>
      <c r="E223" s="1263">
        <v>38070</v>
      </c>
      <c r="F223" s="1263">
        <v>41530</v>
      </c>
      <c r="G223" s="1268">
        <v>44990</v>
      </c>
      <c r="H223" s="24"/>
    </row>
    <row r="224" spans="2:8" x14ac:dyDescent="0.2">
      <c r="B224" s="1274">
        <v>2011</v>
      </c>
      <c r="C224" s="1927">
        <v>35350</v>
      </c>
      <c r="D224" s="1263">
        <v>37110</v>
      </c>
      <c r="E224" s="1263">
        <v>38880</v>
      </c>
      <c r="F224" s="1263">
        <v>42420</v>
      </c>
      <c r="G224" s="1268">
        <v>45950</v>
      </c>
      <c r="H224" s="24"/>
    </row>
    <row r="225" spans="2:8" x14ac:dyDescent="0.2">
      <c r="B225" s="1274">
        <v>2012</v>
      </c>
      <c r="C225" s="1927">
        <v>36600</v>
      </c>
      <c r="D225" s="1263">
        <v>38420</v>
      </c>
      <c r="E225" s="1263">
        <v>40250</v>
      </c>
      <c r="F225" s="1263">
        <v>43910</v>
      </c>
      <c r="G225" s="1268">
        <v>47570</v>
      </c>
      <c r="H225" s="24"/>
    </row>
    <row r="226" spans="2:8" x14ac:dyDescent="0.2">
      <c r="B226" s="1274">
        <v>2013</v>
      </c>
      <c r="C226" s="1927">
        <v>37640</v>
      </c>
      <c r="D226" s="1263">
        <v>39520</v>
      </c>
      <c r="E226" s="1263">
        <v>41400</v>
      </c>
      <c r="F226" s="1263">
        <v>45160</v>
      </c>
      <c r="G226" s="1268">
        <v>48930</v>
      </c>
      <c r="H226" s="24"/>
    </row>
    <row r="227" spans="2:8" ht="16" thickBot="1" x14ac:dyDescent="0.25">
      <c r="B227" s="1274">
        <v>2014</v>
      </c>
      <c r="C227" s="1939">
        <v>38060</v>
      </c>
      <c r="D227" s="1270">
        <v>39960</v>
      </c>
      <c r="E227" s="1270">
        <v>41860</v>
      </c>
      <c r="F227" s="1270">
        <v>45670</v>
      </c>
      <c r="G227" s="1271">
        <v>49470</v>
      </c>
      <c r="H227" s="24"/>
    </row>
    <row r="228" spans="2:8" ht="16" thickBot="1" x14ac:dyDescent="0.25">
      <c r="H228" s="24"/>
    </row>
    <row r="229" spans="2:8" ht="16" thickBot="1" x14ac:dyDescent="0.25">
      <c r="D229" s="1919" t="s">
        <v>3385</v>
      </c>
      <c r="E229" s="60"/>
      <c r="F229" s="1920">
        <f>IF(E230&lt;DATE(1986,5,1),0,IFERROR(IF(OR(F230&gt;2014,F230&lt;1986),0,IF(E231=0,MIN(VLOOKUP(F230,B199:C227,2,1),C115),IF(E231=1,MIN(VLOOKUP(F230,B199:D227,3,1),C115),IF(E231=2,MIN(VLOOKUP(F230,B199:E227,4,1),C115),IF(E231=3,MIN(VLOOKUP(F230,B199:F227,5,1),C115),IF(E231&gt;3,MIN(VLOOKUP(F230,B199:G227,6,1),C115))))))),0))</f>
        <v>0</v>
      </c>
      <c r="H229" s="24"/>
    </row>
    <row r="230" spans="2:8" x14ac:dyDescent="0.2">
      <c r="D230" s="1921">
        <v>3140</v>
      </c>
      <c r="E230" s="1922">
        <f>C114</f>
        <v>0</v>
      </c>
      <c r="F230" s="1923">
        <f>YEAR(E230)</f>
        <v>1900</v>
      </c>
      <c r="H230" s="24"/>
    </row>
    <row r="231" spans="2:8" x14ac:dyDescent="0.2">
      <c r="D231" s="1929">
        <v>3142</v>
      </c>
      <c r="E231" s="2470">
        <f>C116</f>
        <v>0</v>
      </c>
      <c r="F231" s="2474">
        <f>E231</f>
        <v>0</v>
      </c>
      <c r="H231" s="24"/>
    </row>
    <row r="232" spans="2:8" x14ac:dyDescent="0.2">
      <c r="C232" s="866"/>
      <c r="D232" s="1213"/>
      <c r="E232" s="25"/>
      <c r="F232" s="24"/>
      <c r="G232" s="24"/>
      <c r="H232" s="24"/>
    </row>
    <row r="233" spans="2:8" x14ac:dyDescent="0.2">
      <c r="B233" s="1" t="s">
        <v>5304</v>
      </c>
      <c r="C233" s="866"/>
      <c r="D233" s="1213"/>
      <c r="E233" s="25"/>
      <c r="F233" s="24"/>
      <c r="G233" s="24"/>
      <c r="H233" s="24"/>
    </row>
    <row r="234" spans="2:8" ht="16" thickBot="1" x14ac:dyDescent="0.25">
      <c r="C234" s="1275" t="s">
        <v>3388</v>
      </c>
      <c r="D234" s="2475">
        <v>19831.48</v>
      </c>
    </row>
    <row r="235" spans="2:8" x14ac:dyDescent="0.2">
      <c r="C235" s="1275">
        <v>1990</v>
      </c>
      <c r="D235" s="2476">
        <v>20451.22</v>
      </c>
    </row>
    <row r="236" spans="2:8" x14ac:dyDescent="0.2">
      <c r="C236" s="1275">
        <v>1991</v>
      </c>
      <c r="D236" s="2477">
        <v>21145.32</v>
      </c>
    </row>
    <row r="237" spans="2:8" x14ac:dyDescent="0.2">
      <c r="C237" s="1275">
        <v>1992</v>
      </c>
      <c r="D237" s="2477">
        <v>21814.63</v>
      </c>
    </row>
    <row r="238" spans="2:8" x14ac:dyDescent="0.2">
      <c r="C238" s="1275">
        <v>1993</v>
      </c>
      <c r="D238" s="2477">
        <v>21814.63</v>
      </c>
    </row>
    <row r="239" spans="2:8" x14ac:dyDescent="0.2">
      <c r="C239" s="1275">
        <v>1994</v>
      </c>
      <c r="D239" s="2477">
        <v>21814.63</v>
      </c>
    </row>
    <row r="240" spans="2:8" x14ac:dyDescent="0.2">
      <c r="C240" s="1275">
        <v>1995</v>
      </c>
      <c r="D240" s="2477">
        <v>21814.63</v>
      </c>
    </row>
    <row r="241" spans="3:4" x14ac:dyDescent="0.2">
      <c r="C241" s="1275">
        <v>1996</v>
      </c>
      <c r="D241" s="2477">
        <v>21814.63</v>
      </c>
    </row>
    <row r="242" spans="3:4" x14ac:dyDescent="0.2">
      <c r="C242" s="1275">
        <v>1997</v>
      </c>
      <c r="D242" s="2477">
        <v>21814.63</v>
      </c>
    </row>
    <row r="243" spans="3:4" x14ac:dyDescent="0.2">
      <c r="C243" s="1275">
        <v>1998</v>
      </c>
      <c r="D243" s="2477">
        <v>21814.63</v>
      </c>
    </row>
    <row r="244" spans="3:4" x14ac:dyDescent="0.2">
      <c r="C244" s="1275">
        <v>1999</v>
      </c>
      <c r="D244" s="2477">
        <v>22012.95</v>
      </c>
    </row>
    <row r="245" spans="3:4" x14ac:dyDescent="0.2">
      <c r="C245" s="1275">
        <v>2000</v>
      </c>
      <c r="D245" s="2477">
        <v>22260.84</v>
      </c>
    </row>
    <row r="246" spans="3:4" x14ac:dyDescent="0.2">
      <c r="C246" s="1275">
        <v>2001</v>
      </c>
      <c r="D246" s="2477">
        <v>22800</v>
      </c>
    </row>
    <row r="247" spans="3:4" x14ac:dyDescent="0.2">
      <c r="C247" s="1275">
        <v>2002</v>
      </c>
      <c r="D247" s="2477">
        <v>23360</v>
      </c>
    </row>
    <row r="248" spans="3:4" x14ac:dyDescent="0.2">
      <c r="C248" s="1275">
        <v>2003</v>
      </c>
      <c r="D248" s="2477">
        <v>23740</v>
      </c>
    </row>
    <row r="249" spans="3:4" x14ac:dyDescent="0.2">
      <c r="C249" s="1275">
        <v>2004</v>
      </c>
      <c r="D249" s="2477">
        <v>24120</v>
      </c>
    </row>
    <row r="250" spans="3:4" x14ac:dyDescent="0.2">
      <c r="C250" s="1275">
        <v>2005</v>
      </c>
      <c r="D250" s="2477">
        <v>24630</v>
      </c>
    </row>
    <row r="251" spans="3:4" x14ac:dyDescent="0.2">
      <c r="C251" s="1275">
        <v>2006</v>
      </c>
      <c r="D251" s="2477">
        <v>25310</v>
      </c>
    </row>
    <row r="252" spans="3:4" x14ac:dyDescent="0.2">
      <c r="C252" s="1275">
        <v>2007</v>
      </c>
      <c r="D252" s="2477">
        <v>25760</v>
      </c>
    </row>
    <row r="253" spans="3:4" x14ac:dyDescent="0.2">
      <c r="C253" s="1275">
        <v>2008</v>
      </c>
      <c r="D253" s="2477">
        <v>26230</v>
      </c>
    </row>
    <row r="254" spans="3:4" x14ac:dyDescent="0.2">
      <c r="C254" s="1275">
        <v>2009</v>
      </c>
      <c r="D254" s="2477">
        <v>27410</v>
      </c>
    </row>
    <row r="255" spans="3:4" x14ac:dyDescent="0.2">
      <c r="C255" s="1275">
        <v>2010</v>
      </c>
      <c r="D255" s="2477">
        <v>27410</v>
      </c>
    </row>
    <row r="256" spans="3:4" x14ac:dyDescent="0.2">
      <c r="C256" s="1275">
        <v>2011</v>
      </c>
      <c r="D256" s="2477">
        <v>28000</v>
      </c>
    </row>
    <row r="257" spans="1:8" x14ac:dyDescent="0.2">
      <c r="C257" s="1275">
        <v>2012</v>
      </c>
      <c r="D257" s="2477">
        <v>28980</v>
      </c>
    </row>
    <row r="258" spans="1:8" x14ac:dyDescent="0.2">
      <c r="C258" s="1275">
        <v>2013</v>
      </c>
      <c r="D258" s="2477">
        <v>29810</v>
      </c>
    </row>
    <row r="259" spans="1:8" x14ac:dyDescent="0.2">
      <c r="C259" s="1275">
        <v>2014</v>
      </c>
      <c r="D259" s="2477">
        <v>30140</v>
      </c>
    </row>
    <row r="260" spans="1:8" x14ac:dyDescent="0.2">
      <c r="C260" s="866"/>
      <c r="D260" s="2553"/>
      <c r="E260" s="25"/>
      <c r="F260" s="24"/>
    </row>
    <row r="261" spans="1:8" x14ac:dyDescent="0.2">
      <c r="C261" s="889" t="s">
        <v>3389</v>
      </c>
      <c r="D261" s="1263">
        <f>IFERROR(IF(F193&gt;2014,0,VLOOKUP(F193,C234:D259,2,FALSE)),0)</f>
        <v>0</v>
      </c>
      <c r="E261" s="25"/>
      <c r="F261" s="24"/>
    </row>
    <row r="262" spans="1:8" x14ac:dyDescent="0.2">
      <c r="C262" s="866"/>
      <c r="D262" s="1213"/>
      <c r="E262" s="25"/>
      <c r="F262" s="24"/>
    </row>
    <row r="263" spans="1:8" x14ac:dyDescent="0.2">
      <c r="C263" s="866"/>
      <c r="D263" s="1213"/>
      <c r="E263" s="25"/>
      <c r="F263" s="24"/>
      <c r="G263" s="24"/>
      <c r="H263" s="24"/>
    </row>
    <row r="264" spans="1:8" x14ac:dyDescent="0.2">
      <c r="A264" s="21" t="s">
        <v>5312</v>
      </c>
      <c r="C264" s="866"/>
      <c r="D264" s="1213"/>
      <c r="E264" s="25"/>
      <c r="F264" s="24"/>
      <c r="G264" s="24"/>
      <c r="H264" s="24"/>
    </row>
    <row r="265" spans="1:8" x14ac:dyDescent="0.2">
      <c r="A265" s="21"/>
      <c r="C265" s="866"/>
      <c r="D265" s="1213"/>
      <c r="E265" s="25"/>
      <c r="F265" s="24"/>
      <c r="G265" s="24"/>
      <c r="H265" s="24"/>
    </row>
    <row r="266" spans="1:8" x14ac:dyDescent="0.2">
      <c r="A266" s="21"/>
      <c r="B266" s="66" t="s">
        <v>3403</v>
      </c>
      <c r="C266" s="66"/>
      <c r="D266" s="103">
        <v>100000</v>
      </c>
      <c r="E266" s="25"/>
      <c r="F266" s="24"/>
      <c r="G266" s="24"/>
      <c r="H266" s="24"/>
    </row>
    <row r="267" spans="1:8" x14ac:dyDescent="0.2">
      <c r="A267" s="21"/>
      <c r="B267" s="66" t="s">
        <v>3488</v>
      </c>
      <c r="C267" s="66"/>
      <c r="D267" s="103">
        <v>0</v>
      </c>
      <c r="E267" s="25"/>
      <c r="F267" s="24"/>
      <c r="G267" s="24"/>
      <c r="H267" s="24"/>
    </row>
    <row r="268" spans="1:8" x14ac:dyDescent="0.2">
      <c r="A268" s="21"/>
      <c r="B268" s="66" t="s">
        <v>3489</v>
      </c>
      <c r="C268" s="66"/>
      <c r="D268" s="1292">
        <v>34335</v>
      </c>
      <c r="E268" s="25"/>
      <c r="F268" s="24"/>
      <c r="G268" s="24"/>
      <c r="H268" s="24"/>
    </row>
    <row r="269" spans="1:8" x14ac:dyDescent="0.2">
      <c r="A269" s="21"/>
      <c r="C269" s="866"/>
      <c r="D269" s="1213"/>
      <c r="E269" s="25"/>
      <c r="F269" s="24"/>
      <c r="G269" s="24"/>
      <c r="H269" s="24"/>
    </row>
    <row r="270" spans="1:8" x14ac:dyDescent="0.2">
      <c r="B270" s="1" t="s">
        <v>5305</v>
      </c>
      <c r="C270" s="866"/>
      <c r="D270" s="1213"/>
      <c r="E270" s="25"/>
      <c r="F270" s="24"/>
      <c r="G270" s="24"/>
      <c r="H270" s="24"/>
    </row>
    <row r="271" spans="1:8" ht="16" thickBot="1" x14ac:dyDescent="0.25">
      <c r="B271" s="1272"/>
      <c r="C271" s="1277">
        <v>0</v>
      </c>
      <c r="D271" s="1278">
        <v>1</v>
      </c>
      <c r="E271" s="1279">
        <v>2</v>
      </c>
      <c r="F271" s="1279">
        <v>3</v>
      </c>
      <c r="G271" s="1279" t="s">
        <v>3377</v>
      </c>
      <c r="H271" s="24"/>
    </row>
    <row r="272" spans="1:8" x14ac:dyDescent="0.2">
      <c r="B272" s="1274" t="s">
        <v>3503</v>
      </c>
      <c r="C272" s="1264">
        <v>49578.7</v>
      </c>
      <c r="D272" s="1265">
        <v>49578.7</v>
      </c>
      <c r="E272" s="1265">
        <v>49578.7</v>
      </c>
      <c r="F272" s="1265">
        <v>49578.7</v>
      </c>
      <c r="G272" s="1266">
        <v>49578.7</v>
      </c>
      <c r="H272" s="24"/>
    </row>
    <row r="273" spans="2:8" x14ac:dyDescent="0.2">
      <c r="B273" s="1274">
        <v>1989</v>
      </c>
      <c r="C273" s="1267">
        <v>49578.7</v>
      </c>
      <c r="D273" s="1263">
        <v>52057.64</v>
      </c>
      <c r="E273" s="1263">
        <v>54536.58</v>
      </c>
      <c r="F273" s="1263">
        <v>59494.45</v>
      </c>
      <c r="G273" s="1268">
        <v>64452.32</v>
      </c>
      <c r="H273" s="24"/>
    </row>
    <row r="274" spans="2:8" x14ac:dyDescent="0.2">
      <c r="B274" s="1275">
        <v>1990</v>
      </c>
      <c r="C274" s="1267">
        <v>51115.64</v>
      </c>
      <c r="D274" s="1263">
        <v>53668.95</v>
      </c>
      <c r="E274" s="1263">
        <v>56222.25</v>
      </c>
      <c r="F274" s="1263">
        <v>61353.65</v>
      </c>
      <c r="G274" s="1268">
        <v>66460.25</v>
      </c>
      <c r="H274" s="24"/>
    </row>
    <row r="275" spans="2:8" x14ac:dyDescent="0.2">
      <c r="B275" s="1275">
        <v>1991</v>
      </c>
      <c r="C275" s="1267">
        <v>52875.69</v>
      </c>
      <c r="D275" s="1263">
        <v>55528.15</v>
      </c>
      <c r="E275" s="1263">
        <v>58180.61</v>
      </c>
      <c r="F275" s="1263">
        <v>63460.74</v>
      </c>
      <c r="G275" s="1268">
        <v>68740.87</v>
      </c>
      <c r="H275" s="24"/>
    </row>
    <row r="276" spans="2:8" x14ac:dyDescent="0.2">
      <c r="B276" s="1274">
        <v>1992</v>
      </c>
      <c r="C276" s="1267">
        <v>54536.58</v>
      </c>
      <c r="D276" s="1263">
        <v>57263.4</v>
      </c>
      <c r="E276" s="1263">
        <v>59990.23</v>
      </c>
      <c r="F276" s="1263">
        <v>65443.89</v>
      </c>
      <c r="G276" s="1268">
        <v>70872.759999999995</v>
      </c>
      <c r="H276" s="24"/>
    </row>
    <row r="277" spans="2:8" x14ac:dyDescent="0.2">
      <c r="B277" s="1274">
        <v>1993</v>
      </c>
      <c r="C277" s="1267">
        <v>54536.58</v>
      </c>
      <c r="D277" s="1263">
        <v>57263.4</v>
      </c>
      <c r="E277" s="1263">
        <v>59990.23</v>
      </c>
      <c r="F277" s="1263">
        <v>65443.89</v>
      </c>
      <c r="G277" s="1268">
        <v>70872.759999999995</v>
      </c>
      <c r="H277" s="24"/>
    </row>
    <row r="278" spans="2:8" x14ac:dyDescent="0.2">
      <c r="B278" s="1274">
        <v>1994</v>
      </c>
      <c r="C278" s="1267">
        <v>54536.58</v>
      </c>
      <c r="D278" s="1263">
        <v>57263.4</v>
      </c>
      <c r="E278" s="1263">
        <v>59990.23</v>
      </c>
      <c r="F278" s="1263">
        <v>65443.89</v>
      </c>
      <c r="G278" s="1268">
        <v>70872.759999999995</v>
      </c>
      <c r="H278" s="24"/>
    </row>
    <row r="279" spans="2:8" x14ac:dyDescent="0.2">
      <c r="B279" s="1274">
        <v>1995</v>
      </c>
      <c r="C279" s="1267">
        <v>54536.58</v>
      </c>
      <c r="D279" s="1263">
        <v>57263.4</v>
      </c>
      <c r="E279" s="1263">
        <v>59990.23</v>
      </c>
      <c r="F279" s="1263">
        <v>65443.89</v>
      </c>
      <c r="G279" s="1268">
        <v>70872.759999999995</v>
      </c>
      <c r="H279" s="24"/>
    </row>
    <row r="280" spans="2:8" x14ac:dyDescent="0.2">
      <c r="B280" s="1274">
        <v>1996</v>
      </c>
      <c r="C280" s="1267">
        <v>54536.58</v>
      </c>
      <c r="D280" s="1263">
        <v>57263.4</v>
      </c>
      <c r="E280" s="1263">
        <v>59990.23</v>
      </c>
      <c r="F280" s="1263">
        <v>65443.89</v>
      </c>
      <c r="G280" s="1268">
        <v>70872.759999999995</v>
      </c>
      <c r="H280" s="24"/>
    </row>
    <row r="281" spans="2:8" x14ac:dyDescent="0.2">
      <c r="B281" s="1274">
        <v>1997</v>
      </c>
      <c r="C281" s="1267">
        <v>54536.58</v>
      </c>
      <c r="D281" s="1263">
        <v>57263.4</v>
      </c>
      <c r="E281" s="1263">
        <v>59990.23</v>
      </c>
      <c r="F281" s="1263">
        <v>65443.89</v>
      </c>
      <c r="G281" s="1268">
        <v>70872.759999999995</v>
      </c>
      <c r="H281" s="24"/>
    </row>
    <row r="282" spans="2:8" x14ac:dyDescent="0.2">
      <c r="B282" s="1274">
        <v>1998</v>
      </c>
      <c r="C282" s="1267">
        <v>54536.58</v>
      </c>
      <c r="D282" s="1263">
        <v>57263.4</v>
      </c>
      <c r="E282" s="1263">
        <v>59990.23</v>
      </c>
      <c r="F282" s="1263">
        <v>65443.89</v>
      </c>
      <c r="G282" s="1268">
        <v>70872.759999999995</v>
      </c>
      <c r="H282" s="24"/>
    </row>
    <row r="283" spans="2:8" x14ac:dyDescent="0.2">
      <c r="B283" s="1275">
        <v>1999</v>
      </c>
      <c r="C283" s="1267">
        <v>55057.15</v>
      </c>
      <c r="D283" s="1263">
        <v>57808.77</v>
      </c>
      <c r="E283" s="1263">
        <v>60560.39</v>
      </c>
      <c r="F283" s="1263">
        <v>66063.62</v>
      </c>
      <c r="G283" s="1268">
        <v>71566.86</v>
      </c>
      <c r="H283" s="24"/>
    </row>
    <row r="284" spans="2:8" x14ac:dyDescent="0.2">
      <c r="B284" s="1275">
        <v>2000</v>
      </c>
      <c r="C284" s="1267">
        <v>55652.1</v>
      </c>
      <c r="D284" s="1263">
        <v>58453.29</v>
      </c>
      <c r="E284" s="1263">
        <v>61229.7</v>
      </c>
      <c r="F284" s="1263">
        <v>66782.52</v>
      </c>
      <c r="G284" s="1268">
        <v>72360.12</v>
      </c>
      <c r="H284" s="24"/>
    </row>
    <row r="285" spans="2:8" x14ac:dyDescent="0.2">
      <c r="B285" s="1275">
        <v>2001</v>
      </c>
      <c r="C285" s="1267">
        <v>55570</v>
      </c>
      <c r="D285" s="1263">
        <v>60440</v>
      </c>
      <c r="E285" s="1263">
        <v>63320</v>
      </c>
      <c r="F285" s="1263">
        <v>69080</v>
      </c>
      <c r="G285" s="1268">
        <v>74830</v>
      </c>
      <c r="H285" s="24"/>
    </row>
    <row r="286" spans="2:8" x14ac:dyDescent="0.2">
      <c r="B286" s="1275">
        <v>2002</v>
      </c>
      <c r="C286" s="1267">
        <v>58990</v>
      </c>
      <c r="D286" s="1263">
        <v>61930</v>
      </c>
      <c r="E286" s="1263">
        <v>64880</v>
      </c>
      <c r="F286" s="1263">
        <v>70780</v>
      </c>
      <c r="G286" s="1268">
        <v>76680</v>
      </c>
      <c r="H286" s="24"/>
    </row>
    <row r="287" spans="2:8" x14ac:dyDescent="0.2">
      <c r="B287" s="1275">
        <v>2003</v>
      </c>
      <c r="C287" s="1267">
        <v>59960</v>
      </c>
      <c r="D287" s="1263">
        <v>62950</v>
      </c>
      <c r="E287" s="1263">
        <v>65950</v>
      </c>
      <c r="F287" s="1263">
        <v>71950</v>
      </c>
      <c r="G287" s="1268">
        <v>77940</v>
      </c>
      <c r="H287" s="24"/>
    </row>
    <row r="288" spans="2:8" ht="16" thickBot="1" x14ac:dyDescent="0.25">
      <c r="B288" s="1275">
        <v>2004</v>
      </c>
      <c r="C288" s="1269">
        <v>60910</v>
      </c>
      <c r="D288" s="1270">
        <v>63960</v>
      </c>
      <c r="E288" s="1270">
        <v>67000</v>
      </c>
      <c r="F288" s="1270">
        <v>73090</v>
      </c>
      <c r="G288" s="1271">
        <v>79180</v>
      </c>
      <c r="H288" s="24"/>
    </row>
    <row r="289" spans="3:8" ht="16" thickBot="1" x14ac:dyDescent="0.25">
      <c r="C289" s="85"/>
      <c r="D289" s="85"/>
      <c r="E289" s="85"/>
      <c r="F289" s="85"/>
      <c r="G289" s="85"/>
      <c r="H289" s="24"/>
    </row>
    <row r="290" spans="3:8" ht="16" thickBot="1" x14ac:dyDescent="0.25">
      <c r="C290" s="103"/>
      <c r="D290" s="1305" t="s">
        <v>3505</v>
      </c>
      <c r="E290" s="764"/>
      <c r="F290" s="1308">
        <f>IFERROR(IF(OR(F291&gt;2004,F291&lt;1989),0,IF(E292=0,MIN(VLOOKUP(F291,B272:C288,2,1),D266),IF(E292=1,MIN(VLOOKUP(F291,B272:D288,3,1),D266),IF(E292=2,MIN(VLOOKUP(F291,B272:E288,4,1),D266),IF(E292=3,MIN(VLOOKUP(F291,B272:F288,5,1),D266),IF(E292&gt;3,MIN(VLOOKUP(F291,B272:G288,6,1),D266))))))),0)</f>
        <v>54536.58</v>
      </c>
      <c r="H290" s="24"/>
    </row>
    <row r="291" spans="3:8" x14ac:dyDescent="0.2">
      <c r="C291" s="103"/>
      <c r="D291" s="2489" t="s">
        <v>3426</v>
      </c>
      <c r="E291" s="1292">
        <f>D268</f>
        <v>34335</v>
      </c>
      <c r="F291" s="857">
        <f>YEAR(E291)</f>
        <v>1994</v>
      </c>
      <c r="H291" s="24"/>
    </row>
    <row r="292" spans="3:8" x14ac:dyDescent="0.2">
      <c r="C292" s="103"/>
      <c r="D292" s="2490" t="s">
        <v>3428</v>
      </c>
      <c r="E292" s="1312">
        <f>D267</f>
        <v>0</v>
      </c>
      <c r="F292" s="887"/>
      <c r="H292" s="24"/>
    </row>
    <row r="293" spans="3:8" x14ac:dyDescent="0.2">
      <c r="C293" s="103"/>
      <c r="D293" s="173"/>
      <c r="E293" s="763"/>
      <c r="H293" s="24"/>
    </row>
  </sheetData>
  <mergeCells count="2">
    <mergeCell ref="H97:H98"/>
    <mergeCell ref="C155:G155"/>
  </mergeCells>
  <hyperlinks>
    <hyperlink ref="D124" location="ImpactBRU" display="Zie onderstaand/See below" xr:uid="{0746479E-FCF2-48D8-8CA4-E8366EA40EBE}"/>
    <hyperlink ref="D125" location="ImpactBRU" display="Zie onderstaand/See below" xr:uid="{5D585DE7-97CA-42C1-B8F1-892E96D00146}"/>
    <hyperlink ref="D142" location="ImpactBRU" display="Zie onderstaand/See below" xr:uid="{8A2F887E-731F-4921-9E81-22565ADBBF8B}"/>
    <hyperlink ref="D143" location="ImpactBRU" display="Zie onderstaand/See below" xr:uid="{4B50BE9C-BE93-4D08-813B-0420F2E0568F}"/>
  </hyperlinks>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G1026391"/>
  <sheetViews>
    <sheetView topLeftCell="A112" zoomScale="80" zoomScaleNormal="80" workbookViewId="0">
      <selection activeCell="H94" sqref="H94:I94"/>
    </sheetView>
  </sheetViews>
  <sheetFormatPr baseColWidth="10" defaultColWidth="9.1640625" defaultRowHeight="14" x14ac:dyDescent="0.15"/>
  <cols>
    <col min="1" max="1" width="10.5" style="948" customWidth="1"/>
    <col min="2" max="2" width="20.33203125" style="948" customWidth="1"/>
    <col min="3" max="3" width="11.83203125" style="948" customWidth="1"/>
    <col min="4" max="4" width="12.6640625" style="948" customWidth="1"/>
    <col min="5" max="5" width="19.83203125" style="948" customWidth="1"/>
    <col min="6" max="6" width="10.1640625" style="948" bestFit="1" customWidth="1"/>
    <col min="7" max="7" width="11" style="948" customWidth="1"/>
    <col min="8" max="8" width="9.1640625" style="948"/>
    <col min="9" max="9" width="19" style="1238" customWidth="1"/>
    <col min="10" max="10" width="9.83203125" style="948" hidden="1" customWidth="1"/>
    <col min="11" max="11" width="23.5" style="1238" customWidth="1"/>
    <col min="12" max="12" width="25" style="948" customWidth="1"/>
    <col min="13" max="15" width="19.33203125" style="1238" customWidth="1"/>
    <col min="16" max="17" width="21.5" style="948" customWidth="1"/>
    <col min="18" max="18" width="40" style="948" customWidth="1"/>
    <col min="19" max="19" width="27.5" style="948" customWidth="1"/>
    <col min="20" max="20" width="13" style="948" customWidth="1"/>
    <col min="21" max="21" width="18.6640625" style="948" customWidth="1"/>
    <col min="22" max="22" width="16.83203125" style="948" bestFit="1" customWidth="1"/>
    <col min="23" max="23" width="17.1640625" style="948" customWidth="1"/>
    <col min="24" max="24" width="12.83203125" style="948" customWidth="1"/>
    <col min="25" max="25" width="12.5" style="948" customWidth="1"/>
    <col min="26" max="16384" width="9.1640625" style="948"/>
  </cols>
  <sheetData>
    <row r="1" spans="1:15" s="1285" customFormat="1" ht="18" customHeight="1" x14ac:dyDescent="0.2">
      <c r="A1" s="2896" t="s">
        <v>5245</v>
      </c>
      <c r="B1" s="2896"/>
      <c r="C1" s="2896"/>
      <c r="D1" s="2896"/>
      <c r="E1" s="2896"/>
      <c r="F1" s="2896"/>
      <c r="G1" s="2896"/>
      <c r="H1" s="2896"/>
      <c r="I1" s="2896"/>
      <c r="J1" s="2896"/>
      <c r="K1" s="2896" t="e" vm="5">
        <v>#VALUE!</v>
      </c>
      <c r="L1" s="2896"/>
      <c r="M1" s="2896"/>
      <c r="N1" s="2896"/>
      <c r="O1" s="2896"/>
    </row>
    <row r="2" spans="1:15" s="1285" customFormat="1" ht="18" customHeight="1" x14ac:dyDescent="0.2">
      <c r="A2" s="2896"/>
      <c r="B2" s="2896"/>
      <c r="C2" s="2896"/>
      <c r="D2" s="2896"/>
      <c r="E2" s="2896"/>
      <c r="F2" s="2896"/>
      <c r="G2" s="2896"/>
      <c r="H2" s="2896"/>
      <c r="I2" s="2896"/>
      <c r="J2" s="2896"/>
      <c r="K2" s="2896"/>
      <c r="L2" s="2896"/>
      <c r="M2" s="2896"/>
      <c r="N2" s="2896"/>
      <c r="O2" s="2896"/>
    </row>
    <row r="3" spans="1:15" s="1285" customFormat="1" ht="18" customHeight="1" x14ac:dyDescent="0.2">
      <c r="A3" s="2896"/>
      <c r="B3" s="2896"/>
      <c r="C3" s="2896"/>
      <c r="D3" s="2896"/>
      <c r="E3" s="2896"/>
      <c r="F3" s="2896"/>
      <c r="G3" s="2896"/>
      <c r="H3" s="2896"/>
      <c r="I3" s="2896"/>
      <c r="J3" s="2896"/>
      <c r="K3" s="2896"/>
      <c r="L3" s="2896"/>
      <c r="M3" s="2896"/>
      <c r="N3" s="2896"/>
      <c r="O3" s="2896"/>
    </row>
    <row r="4" spans="1:15" s="1285" customFormat="1" ht="18" customHeight="1" x14ac:dyDescent="0.2">
      <c r="A4" s="2896"/>
      <c r="B4" s="2896"/>
      <c r="C4" s="2896"/>
      <c r="D4" s="2896"/>
      <c r="E4" s="2896"/>
      <c r="F4" s="2896"/>
      <c r="G4" s="2896"/>
      <c r="H4" s="2896"/>
      <c r="I4" s="2896"/>
      <c r="J4" s="2896"/>
      <c r="K4" s="2896"/>
      <c r="L4" s="2896"/>
      <c r="M4" s="2896"/>
      <c r="N4" s="2896"/>
      <c r="O4" s="2896"/>
    </row>
    <row r="5" spans="1:15" s="1283" customFormat="1" ht="24" customHeight="1" x14ac:dyDescent="0.2">
      <c r="A5" s="3076" t="s">
        <v>3931</v>
      </c>
      <c r="B5" s="3076"/>
      <c r="C5" s="3076"/>
      <c r="I5" s="1395"/>
      <c r="J5" s="1286"/>
      <c r="M5" s="1395"/>
      <c r="N5" s="1395"/>
      <c r="O5" s="1395"/>
    </row>
    <row r="6" spans="1:15" s="1283" customFormat="1" ht="36.75" customHeight="1" x14ac:dyDescent="0.2">
      <c r="I6" s="1395"/>
      <c r="J6" s="1286"/>
      <c r="M6" s="1395"/>
      <c r="N6" s="1395"/>
      <c r="O6" s="1395"/>
    </row>
    <row r="7" spans="1:15" s="1283" customFormat="1" ht="18" customHeight="1" x14ac:dyDescent="0.2">
      <c r="A7" s="1401" t="s">
        <v>5246</v>
      </c>
      <c r="D7" s="1400" t="str">
        <f>IF('Tax Calculation'!D113="BRUSSEL","YES","NO")</f>
        <v>NO</v>
      </c>
      <c r="I7" s="1395"/>
      <c r="J7" s="1286"/>
      <c r="M7" s="1395"/>
      <c r="N7" s="1395"/>
      <c r="O7" s="1395"/>
    </row>
    <row r="8" spans="1:15" s="1283" customFormat="1" ht="18" customHeight="1" x14ac:dyDescent="0.2">
      <c r="A8" s="1802" t="s">
        <v>3075</v>
      </c>
      <c r="D8" s="1400" t="str">
        <f>IF('Tax Calculation'!F69="YES","YES","NO")</f>
        <v>YES</v>
      </c>
      <c r="I8" s="1395"/>
      <c r="J8" s="1286"/>
      <c r="M8" s="1395"/>
      <c r="N8" s="1395"/>
      <c r="O8" s="1395"/>
    </row>
    <row r="9" spans="1:15" s="1283" customFormat="1" ht="19.5" customHeight="1" x14ac:dyDescent="0.2">
      <c r="A9" s="2131" t="s">
        <v>5002</v>
      </c>
      <c r="D9" s="2132"/>
      <c r="I9" s="1395"/>
      <c r="J9" s="1286"/>
      <c r="M9" s="1395"/>
      <c r="N9" s="1395"/>
      <c r="O9" s="1395"/>
    </row>
    <row r="10" spans="1:15" s="1283" customFormat="1" ht="24.75" customHeight="1" x14ac:dyDescent="0.2">
      <c r="C10" s="2440" t="s">
        <v>5006</v>
      </c>
      <c r="D10" s="2135">
        <f>IFERROR(('Tax Calculation'!$M$535*6%)+176.4,0)</f>
        <v>176.4</v>
      </c>
      <c r="E10" s="2135">
        <v>2350</v>
      </c>
      <c r="F10" s="2132" t="str">
        <f>IF(D10&lt;E10,"YES","NO")</f>
        <v>YES</v>
      </c>
      <c r="I10" s="1395"/>
      <c r="J10" s="1286"/>
      <c r="K10" s="2416">
        <f>IFERROR(('Tax Calculation'!$Q$535*6%)+176.4,0)</f>
        <v>176.4</v>
      </c>
      <c r="L10" s="2416">
        <v>2350</v>
      </c>
      <c r="M10" s="2417" t="str">
        <f>IF(K10&lt;L10,"YES","NO")</f>
        <v>YES</v>
      </c>
      <c r="N10" s="1395"/>
      <c r="O10" s="1395"/>
    </row>
    <row r="11" spans="1:15" s="1283" customFormat="1" ht="18" customHeight="1" x14ac:dyDescent="0.2">
      <c r="C11" s="2440" t="s">
        <v>5275</v>
      </c>
      <c r="D11" s="2135">
        <f>IFERROR(('Tax Calculation'!$M$535*6%)+192.6,0)</f>
        <v>192.6</v>
      </c>
      <c r="E11" s="2135">
        <v>2280</v>
      </c>
      <c r="F11" s="2132" t="str">
        <f>IF(D11&lt;E11,"YES","NO")</f>
        <v>YES</v>
      </c>
      <c r="I11" s="1395"/>
      <c r="J11" s="1286"/>
      <c r="K11" s="2416">
        <f>IFERROR(('Tax Calculation'!$Q$535*6%)+192.6,0)</f>
        <v>192.6</v>
      </c>
      <c r="L11" s="2416">
        <v>2280</v>
      </c>
      <c r="M11" s="2417" t="str">
        <f>IF(K11&lt;L11,"YES","NO")</f>
        <v>YES</v>
      </c>
      <c r="N11" s="1395"/>
      <c r="O11" s="1395"/>
    </row>
    <row r="12" spans="1:15" s="1283" customFormat="1" ht="18" hidden="1" customHeight="1" x14ac:dyDescent="0.2">
      <c r="I12" s="1395"/>
      <c r="J12" s="1286"/>
      <c r="M12" s="1395"/>
      <c r="N12" s="1395"/>
      <c r="O12" s="1395"/>
    </row>
    <row r="13" spans="1:15" s="1283" customFormat="1" ht="18" hidden="1" customHeight="1" x14ac:dyDescent="0.2">
      <c r="I13" s="1395"/>
      <c r="J13" s="1286"/>
      <c r="M13" s="1395"/>
      <c r="N13" s="1395"/>
      <c r="O13" s="1395"/>
    </row>
    <row r="14" spans="1:15" s="1283" customFormat="1" ht="18" hidden="1" customHeight="1" x14ac:dyDescent="0.2">
      <c r="I14" s="1395"/>
      <c r="J14" s="1286"/>
      <c r="M14" s="1395"/>
      <c r="N14" s="1395"/>
      <c r="O14" s="1395"/>
    </row>
    <row r="15" spans="1:15" s="1283" customFormat="1" ht="18" hidden="1" customHeight="1" x14ac:dyDescent="0.2">
      <c r="I15" s="1395"/>
      <c r="J15" s="1286"/>
      <c r="M15" s="1395"/>
      <c r="N15" s="1395"/>
      <c r="O15" s="1395"/>
    </row>
    <row r="16" spans="1:15" s="1283" customFormat="1" ht="18" hidden="1" customHeight="1" x14ac:dyDescent="0.2">
      <c r="I16" s="1395"/>
      <c r="J16" s="1286"/>
      <c r="M16" s="1395"/>
      <c r="N16" s="1395"/>
      <c r="O16" s="1395"/>
    </row>
    <row r="17" spans="1:26" s="1283" customFormat="1" ht="18" hidden="1" customHeight="1" x14ac:dyDescent="0.2">
      <c r="I17" s="1395"/>
      <c r="J17" s="1286"/>
      <c r="M17" s="1395"/>
      <c r="N17" s="1395"/>
      <c r="O17" s="1395"/>
    </row>
    <row r="18" spans="1:26" s="1235" customFormat="1" ht="20" x14ac:dyDescent="0.2">
      <c r="A18" s="2003"/>
      <c r="B18" s="2003"/>
      <c r="C18" s="2003"/>
      <c r="D18" s="2003"/>
      <c r="E18" s="2003"/>
      <c r="F18" s="2003"/>
      <c r="G18" s="2894"/>
      <c r="H18" s="2894"/>
      <c r="I18" s="3081"/>
      <c r="J18" s="1352"/>
      <c r="K18" s="2894"/>
      <c r="L18" s="1999"/>
      <c r="M18" s="2004"/>
      <c r="N18" s="2004"/>
      <c r="O18" s="2004"/>
      <c r="P18" s="1999"/>
      <c r="Q18" s="1999"/>
      <c r="R18" s="2003"/>
      <c r="S18" s="2003"/>
      <c r="T18" s="2003"/>
      <c r="U18" s="2003"/>
      <c r="V18" s="2003"/>
      <c r="W18" s="2003"/>
      <c r="X18" s="2003"/>
      <c r="Y18" s="2003"/>
      <c r="Z18" s="2003"/>
    </row>
    <row r="19" spans="1:26" s="1235" customFormat="1" ht="20" x14ac:dyDescent="0.2">
      <c r="A19" s="1296" t="s">
        <v>3076</v>
      </c>
      <c r="B19" s="2003"/>
      <c r="C19" s="2003"/>
      <c r="D19" s="2003"/>
      <c r="E19" s="2003"/>
      <c r="F19" s="2003"/>
      <c r="G19" s="2894"/>
      <c r="H19" s="2894"/>
      <c r="I19" s="3081"/>
      <c r="J19" s="1353"/>
      <c r="K19" s="2894"/>
      <c r="L19" s="1999"/>
      <c r="M19" s="2004"/>
      <c r="N19" s="2004"/>
      <c r="O19" s="2004"/>
      <c r="P19" s="1999"/>
      <c r="Q19" s="1999"/>
      <c r="R19" s="3044" t="s">
        <v>3077</v>
      </c>
      <c r="S19" s="3045"/>
      <c r="T19" s="3045"/>
      <c r="U19" s="3045"/>
      <c r="V19" s="3045"/>
      <c r="W19" s="3045"/>
      <c r="X19" s="3045"/>
      <c r="Y19" s="3045"/>
      <c r="Z19" s="3046"/>
    </row>
    <row r="20" spans="1:26" s="1235" customFormat="1" ht="45" customHeight="1" x14ac:dyDescent="0.2">
      <c r="A20" s="2003"/>
      <c r="B20" s="2003"/>
      <c r="C20" s="2003"/>
      <c r="D20" s="2003"/>
      <c r="E20" s="2003"/>
      <c r="F20" s="2003"/>
      <c r="G20" s="2894"/>
      <c r="H20" s="2894"/>
      <c r="I20" s="3081"/>
      <c r="J20" s="1353"/>
      <c r="K20" s="2894"/>
      <c r="L20" s="1999"/>
      <c r="M20" s="2004"/>
      <c r="N20" s="3131" t="s">
        <v>5004</v>
      </c>
      <c r="O20" s="3131" t="s">
        <v>5013</v>
      </c>
      <c r="P20" s="1999"/>
      <c r="Q20" s="1999"/>
      <c r="R20" s="3047"/>
      <c r="S20" s="3048"/>
      <c r="T20" s="3048"/>
      <c r="U20" s="3048"/>
      <c r="V20" s="3048"/>
      <c r="W20" s="3048"/>
      <c r="X20" s="3048"/>
      <c r="Y20" s="3048"/>
      <c r="Z20" s="3049"/>
    </row>
    <row r="21" spans="1:26" s="1235" customFormat="1" ht="12.75" customHeight="1" x14ac:dyDescent="0.15">
      <c r="A21" s="2003"/>
      <c r="B21" s="1243" t="s">
        <v>3078</v>
      </c>
      <c r="C21" s="2003"/>
      <c r="D21" s="2003"/>
      <c r="E21" s="2003"/>
      <c r="F21" s="2003"/>
      <c r="G21" s="3079" t="s">
        <v>953</v>
      </c>
      <c r="H21" s="3079"/>
      <c r="I21" s="3080"/>
      <c r="J21" s="2003"/>
      <c r="K21" s="3079" t="s">
        <v>954</v>
      </c>
      <c r="L21" s="3079"/>
      <c r="M21" s="3039" t="s">
        <v>4991</v>
      </c>
      <c r="N21" s="3131"/>
      <c r="O21" s="3131"/>
      <c r="P21" s="1408"/>
      <c r="Q21" s="1408"/>
      <c r="R21" s="2000" t="s">
        <v>3079</v>
      </c>
      <c r="S21" s="1237" t="s">
        <v>3080</v>
      </c>
      <c r="T21" s="2003"/>
      <c r="U21" s="2003"/>
      <c r="V21" s="2003"/>
      <c r="W21" s="2003"/>
      <c r="X21" s="2003"/>
      <c r="Y21" s="2003"/>
      <c r="Z21" s="2025"/>
    </row>
    <row r="22" spans="1:26" s="1235" customFormat="1" ht="18" customHeight="1" thickBot="1" x14ac:dyDescent="0.2">
      <c r="A22" s="2026"/>
      <c r="B22" s="2026"/>
      <c r="C22" s="2026"/>
      <c r="D22" s="2026"/>
      <c r="E22" s="2026"/>
      <c r="F22" s="2026"/>
      <c r="G22" s="1394"/>
      <c r="H22" s="1394"/>
      <c r="I22" s="2027"/>
      <c r="J22" s="1237"/>
      <c r="K22" s="2026"/>
      <c r="L22" s="2026"/>
      <c r="M22" s="3040"/>
      <c r="N22" s="3132"/>
      <c r="O22" s="3132"/>
      <c r="P22" s="2003"/>
      <c r="Q22" s="2003"/>
      <c r="R22" s="2000" t="s">
        <v>3081</v>
      </c>
      <c r="S22" s="1237" t="s">
        <v>3082</v>
      </c>
      <c r="T22" s="2003"/>
      <c r="U22" s="2003"/>
      <c r="V22" s="2003"/>
      <c r="W22" s="2003"/>
      <c r="X22" s="2003"/>
      <c r="Y22" s="2003"/>
      <c r="Z22" s="2025"/>
    </row>
    <row r="23" spans="1:26" s="1235" customFormat="1" thickTop="1" x14ac:dyDescent="0.15">
      <c r="A23" s="2441"/>
      <c r="B23" s="2441"/>
      <c r="C23" s="1237"/>
      <c r="D23" s="2003"/>
      <c r="E23" s="2003"/>
      <c r="F23" s="1239"/>
      <c r="G23" s="1239"/>
      <c r="H23" s="1239"/>
      <c r="I23" s="2025"/>
      <c r="J23" s="1237"/>
      <c r="K23" s="2003"/>
      <c r="L23" s="2003"/>
      <c r="M23" s="2002"/>
      <c r="N23" s="2025"/>
      <c r="O23" s="2137"/>
      <c r="P23" s="2003"/>
      <c r="Q23" s="2003"/>
      <c r="R23" s="2000"/>
      <c r="S23" s="1237"/>
      <c r="T23" s="2005"/>
      <c r="U23" s="2005"/>
      <c r="V23" s="2005"/>
      <c r="W23" s="2005"/>
      <c r="X23" s="2005"/>
      <c r="Y23" s="2005"/>
      <c r="Z23" s="2031"/>
    </row>
    <row r="24" spans="1:26" s="1235" customFormat="1" ht="13" x14ac:dyDescent="0.15">
      <c r="A24" s="2441"/>
      <c r="B24" s="2441"/>
      <c r="C24" s="1237"/>
      <c r="D24" s="2003"/>
      <c r="E24" s="2003"/>
      <c r="F24" s="1239"/>
      <c r="G24" s="1239"/>
      <c r="H24" s="1239"/>
      <c r="I24" s="2025"/>
      <c r="J24" s="1237"/>
      <c r="K24" s="2003"/>
      <c r="L24" s="2003"/>
      <c r="M24" s="2002"/>
      <c r="N24" s="2025"/>
      <c r="O24" s="2137"/>
      <c r="P24" s="2003"/>
      <c r="Q24" s="2003"/>
      <c r="R24" s="2000"/>
      <c r="S24" s="1237"/>
      <c r="T24" s="2005"/>
      <c r="U24" s="2005"/>
      <c r="V24" s="2005"/>
      <c r="W24" s="2005"/>
      <c r="X24" s="2005"/>
      <c r="Y24" s="2005"/>
      <c r="Z24" s="2031"/>
    </row>
    <row r="25" spans="1:26" s="1235" customFormat="1" ht="12.75" customHeight="1" x14ac:dyDescent="0.15">
      <c r="A25" s="2441"/>
      <c r="B25" s="2441"/>
      <c r="C25" s="1237"/>
      <c r="D25" s="2003"/>
      <c r="E25" s="2003"/>
      <c r="F25" s="1239"/>
      <c r="G25" s="1239"/>
      <c r="H25" s="1239"/>
      <c r="I25" s="2025"/>
      <c r="J25" s="1237"/>
      <c r="K25" s="2003"/>
      <c r="L25" s="2003"/>
      <c r="M25" s="2002"/>
      <c r="N25" s="2025"/>
      <c r="O25" s="2137"/>
      <c r="P25" s="2003"/>
      <c r="Q25" s="2003"/>
      <c r="R25" s="2000"/>
      <c r="S25" s="1237"/>
      <c r="T25" s="3145" t="s">
        <v>3088</v>
      </c>
      <c r="U25" s="3145"/>
      <c r="V25" s="3145"/>
      <c r="W25" s="3145"/>
      <c r="X25" s="3145"/>
      <c r="Y25" s="3145"/>
      <c r="Z25" s="3146"/>
    </row>
    <row r="26" spans="1:26" s="1235" customFormat="1" ht="13" x14ac:dyDescent="0.15">
      <c r="A26" s="2441"/>
      <c r="B26" s="2441"/>
      <c r="C26" s="1237"/>
      <c r="D26" s="2003"/>
      <c r="E26" s="2003"/>
      <c r="F26" s="1239"/>
      <c r="G26" s="1239"/>
      <c r="H26" s="1239"/>
      <c r="I26" s="2025"/>
      <c r="J26" s="1237"/>
      <c r="K26" s="2003"/>
      <c r="L26" s="2003"/>
      <c r="M26" s="2002"/>
      <c r="N26" s="2025"/>
      <c r="O26" s="2137"/>
      <c r="P26" s="2003"/>
      <c r="Q26" s="2003"/>
      <c r="R26" s="2000"/>
      <c r="S26" s="1237"/>
      <c r="T26" s="3145"/>
      <c r="U26" s="3145"/>
      <c r="V26" s="3145"/>
      <c r="W26" s="3145"/>
      <c r="X26" s="3145"/>
      <c r="Y26" s="3145"/>
      <c r="Z26" s="3146"/>
    </row>
    <row r="27" spans="1:26" s="1235" customFormat="1" ht="12.75" customHeight="1" x14ac:dyDescent="0.15">
      <c r="A27" s="2441"/>
      <c r="B27" s="2441"/>
      <c r="C27" s="1237"/>
      <c r="D27" s="2003"/>
      <c r="E27" s="2003"/>
      <c r="F27" s="1239"/>
      <c r="G27" s="1239"/>
      <c r="H27" s="1239"/>
      <c r="I27" s="2025"/>
      <c r="J27" s="1237"/>
      <c r="K27" s="2003"/>
      <c r="L27" s="2003"/>
      <c r="M27" s="2002"/>
      <c r="N27" s="2025"/>
      <c r="O27" s="2137"/>
      <c r="P27" s="2003"/>
      <c r="Q27" s="2003"/>
      <c r="R27" s="2000"/>
      <c r="S27" s="1237"/>
      <c r="T27" s="3145" t="s">
        <v>5248</v>
      </c>
      <c r="U27" s="3145"/>
      <c r="V27" s="3145"/>
      <c r="W27" s="3145"/>
      <c r="X27" s="3145"/>
      <c r="Y27" s="3145"/>
      <c r="Z27" s="3146"/>
    </row>
    <row r="28" spans="1:26" s="1235" customFormat="1" ht="13" x14ac:dyDescent="0.15">
      <c r="A28" s="2441"/>
      <c r="B28" s="2441"/>
      <c r="C28" s="1237"/>
      <c r="D28" s="2003"/>
      <c r="E28" s="2003"/>
      <c r="F28" s="1239"/>
      <c r="G28" s="1239"/>
      <c r="H28" s="1239"/>
      <c r="I28" s="2025"/>
      <c r="J28" s="1237"/>
      <c r="K28" s="2003"/>
      <c r="L28" s="2003"/>
      <c r="M28" s="2002"/>
      <c r="N28" s="2025"/>
      <c r="O28" s="2137"/>
      <c r="P28" s="2003"/>
      <c r="Q28" s="2003"/>
      <c r="R28" s="2000"/>
      <c r="S28" s="1237"/>
      <c r="T28" s="3145"/>
      <c r="U28" s="3145"/>
      <c r="V28" s="3145"/>
      <c r="W28" s="3145"/>
      <c r="X28" s="3145"/>
      <c r="Y28" s="3145"/>
      <c r="Z28" s="3146"/>
    </row>
    <row r="29" spans="1:26" s="1235" customFormat="1" ht="13" x14ac:dyDescent="0.15">
      <c r="A29" s="2441"/>
      <c r="B29" s="2441"/>
      <c r="C29" s="1237"/>
      <c r="D29" s="2003"/>
      <c r="E29" s="2003"/>
      <c r="F29" s="1239"/>
      <c r="G29" s="1239"/>
      <c r="H29" s="1239"/>
      <c r="I29" s="2025"/>
      <c r="J29" s="1237"/>
      <c r="K29" s="2003"/>
      <c r="L29" s="2003"/>
      <c r="M29" s="2002"/>
      <c r="N29" s="2025"/>
      <c r="O29" s="2137"/>
      <c r="P29" s="2003"/>
      <c r="Q29" s="2003"/>
      <c r="R29" s="2000"/>
      <c r="S29" s="1237"/>
      <c r="T29" s="3145"/>
      <c r="U29" s="3145"/>
      <c r="V29" s="3145"/>
      <c r="W29" s="3145"/>
      <c r="X29" s="3145"/>
      <c r="Y29" s="3145"/>
      <c r="Z29" s="3146"/>
    </row>
    <row r="30" spans="1:26" s="1235" customFormat="1" ht="13" x14ac:dyDescent="0.15">
      <c r="A30" s="2441"/>
      <c r="B30" s="2441"/>
      <c r="C30" s="1237"/>
      <c r="D30" s="2003"/>
      <c r="E30" s="2003"/>
      <c r="F30" s="1239"/>
      <c r="G30" s="1239"/>
      <c r="H30" s="1239"/>
      <c r="I30" s="2025"/>
      <c r="J30" s="1237"/>
      <c r="K30" s="2003"/>
      <c r="L30" s="2003"/>
      <c r="M30" s="2002"/>
      <c r="N30" s="2025"/>
      <c r="O30" s="2137"/>
      <c r="P30" s="2003"/>
      <c r="Q30" s="2003"/>
      <c r="R30" s="2000"/>
      <c r="S30" s="1237"/>
      <c r="T30" s="3145"/>
      <c r="U30" s="3145"/>
      <c r="V30" s="3145"/>
      <c r="W30" s="3145"/>
      <c r="X30" s="3145"/>
      <c r="Y30" s="3145"/>
      <c r="Z30" s="3146"/>
    </row>
    <row r="31" spans="1:26" s="1235" customFormat="1" ht="13" x14ac:dyDescent="0.15">
      <c r="A31" s="2441"/>
      <c r="B31" s="2441"/>
      <c r="C31" s="1237"/>
      <c r="D31" s="2003"/>
      <c r="E31" s="2003"/>
      <c r="F31" s="1239"/>
      <c r="G31" s="1239"/>
      <c r="H31" s="1239"/>
      <c r="I31" s="2025"/>
      <c r="J31" s="1237"/>
      <c r="K31" s="2003"/>
      <c r="L31" s="2003"/>
      <c r="M31" s="2002"/>
      <c r="N31" s="2025"/>
      <c r="O31" s="2137"/>
      <c r="P31" s="2003"/>
      <c r="Q31" s="2003"/>
      <c r="R31" s="2000"/>
      <c r="S31" s="1237"/>
      <c r="T31" s="2005"/>
      <c r="U31" s="2005"/>
      <c r="V31" s="2005"/>
      <c r="W31" s="2005"/>
      <c r="X31" s="2005"/>
      <c r="Y31" s="2005"/>
      <c r="Z31" s="2031"/>
    </row>
    <row r="32" spans="1:26" s="1235" customFormat="1" ht="13" x14ac:dyDescent="0.15">
      <c r="A32" s="2441"/>
      <c r="B32" s="2441"/>
      <c r="C32" s="2003"/>
      <c r="D32" s="2003"/>
      <c r="E32" s="2003"/>
      <c r="F32" s="2003"/>
      <c r="G32" s="1239"/>
      <c r="H32" s="1239"/>
      <c r="I32" s="2025"/>
      <c r="J32" s="1237"/>
      <c r="K32" s="2032"/>
      <c r="L32" s="2032"/>
      <c r="M32" s="2002"/>
      <c r="N32" s="2025"/>
      <c r="O32" s="2137"/>
      <c r="P32" s="2003"/>
      <c r="Q32" s="2003"/>
      <c r="R32" s="2000"/>
      <c r="S32" s="1237"/>
      <c r="T32" s="2005"/>
      <c r="U32" s="2005"/>
      <c r="V32" s="2005"/>
      <c r="W32" s="2005"/>
      <c r="X32" s="2005"/>
      <c r="Y32" s="2005"/>
      <c r="Z32" s="2031"/>
    </row>
    <row r="33" spans="1:26" s="1235" customFormat="1" ht="12.75" customHeight="1" x14ac:dyDescent="0.15">
      <c r="A33" s="3061" t="s">
        <v>5250</v>
      </c>
      <c r="B33" s="3061"/>
      <c r="C33" s="1388" t="s">
        <v>5251</v>
      </c>
      <c r="D33" s="2035"/>
      <c r="E33" s="2035"/>
      <c r="F33" s="2443" t="s">
        <v>4043</v>
      </c>
      <c r="G33" s="3050">
        <f>'Tax Calculation'!L1277</f>
        <v>0</v>
      </c>
      <c r="H33" s="3058"/>
      <c r="I33" s="3059"/>
      <c r="J33" s="1237"/>
      <c r="K33" s="3050">
        <f>'Tax Calculation'!P1277</f>
        <v>0</v>
      </c>
      <c r="L33" s="3050"/>
      <c r="M33" s="1350"/>
      <c r="N33" s="1374"/>
      <c r="O33" s="2136"/>
      <c r="P33" s="2003"/>
      <c r="Q33" s="2003"/>
      <c r="R33" s="2000"/>
      <c r="S33" s="1237"/>
      <c r="T33" s="3144" t="s">
        <v>4040</v>
      </c>
      <c r="U33" s="3064"/>
      <c r="V33" s="3064"/>
      <c r="W33" s="3064"/>
      <c r="X33" s="3064"/>
      <c r="Y33" s="3064"/>
      <c r="Z33" s="3065"/>
    </row>
    <row r="34" spans="1:26" s="1235" customFormat="1" ht="12.75" customHeight="1" x14ac:dyDescent="0.15">
      <c r="A34" s="3061"/>
      <c r="B34" s="3061"/>
      <c r="C34" s="1237" t="s">
        <v>5252</v>
      </c>
      <c r="D34" s="2003"/>
      <c r="E34" s="2003"/>
      <c r="F34" s="2444" t="s">
        <v>4045</v>
      </c>
      <c r="G34" s="2923">
        <f>'Tax Calculation'!L1278</f>
        <v>0</v>
      </c>
      <c r="H34" s="3066"/>
      <c r="I34" s="3067"/>
      <c r="J34" s="1237"/>
      <c r="K34" s="2923">
        <f>'Tax Calculation'!P1278</f>
        <v>0</v>
      </c>
      <c r="L34" s="2923"/>
      <c r="M34" s="1350"/>
      <c r="N34" s="1374"/>
      <c r="O34" s="2136"/>
      <c r="P34" s="2003"/>
      <c r="Q34" s="2003"/>
      <c r="R34" s="2000"/>
      <c r="S34" s="1237"/>
      <c r="T34" s="3064"/>
      <c r="U34" s="3064"/>
      <c r="V34" s="3064"/>
      <c r="W34" s="3064"/>
      <c r="X34" s="3064"/>
      <c r="Y34" s="3064"/>
      <c r="Z34" s="3065"/>
    </row>
    <row r="35" spans="1:26" s="1235" customFormat="1" ht="12.75" customHeight="1" x14ac:dyDescent="0.15">
      <c r="A35" s="3061"/>
      <c r="B35" s="3061"/>
      <c r="C35" s="1237" t="s">
        <v>5253</v>
      </c>
      <c r="D35" s="2003"/>
      <c r="E35" s="2003"/>
      <c r="F35" s="2445" t="s">
        <v>4047</v>
      </c>
      <c r="G35" s="2923">
        <f>'Tax Calculation'!L1279</f>
        <v>0</v>
      </c>
      <c r="H35" s="3066"/>
      <c r="I35" s="3067"/>
      <c r="J35" s="1237"/>
      <c r="K35" s="2923">
        <f>'Tax Calculation'!P1279</f>
        <v>0</v>
      </c>
      <c r="L35" s="2923"/>
      <c r="M35" s="1350"/>
      <c r="N35" s="1374"/>
      <c r="O35" s="2136"/>
      <c r="P35" s="2003"/>
      <c r="Q35" s="2003"/>
      <c r="R35" s="2000"/>
      <c r="S35" s="1237"/>
      <c r="T35" s="3064"/>
      <c r="U35" s="3064"/>
      <c r="V35" s="3064"/>
      <c r="W35" s="3064"/>
      <c r="X35" s="3064"/>
      <c r="Y35" s="3064"/>
      <c r="Z35" s="3065"/>
    </row>
    <row r="36" spans="1:26" s="1235" customFormat="1" ht="12.75" customHeight="1" x14ac:dyDescent="0.15">
      <c r="A36" s="3061"/>
      <c r="B36" s="3061"/>
      <c r="C36" s="1237" t="s">
        <v>5254</v>
      </c>
      <c r="D36" s="2003"/>
      <c r="E36" s="2003"/>
      <c r="F36" s="2445" t="s">
        <v>4048</v>
      </c>
      <c r="G36" s="2923">
        <f>'Tax Calculation'!L1280</f>
        <v>0</v>
      </c>
      <c r="H36" s="3066"/>
      <c r="I36" s="3067"/>
      <c r="J36" s="1237"/>
      <c r="K36" s="2923">
        <f>'Tax Calculation'!P1280</f>
        <v>0</v>
      </c>
      <c r="L36" s="2923"/>
      <c r="M36" s="1350"/>
      <c r="N36" s="1374"/>
      <c r="O36" s="2136"/>
      <c r="P36" s="2003"/>
      <c r="Q36" s="2003"/>
      <c r="R36" s="2000"/>
      <c r="S36" s="1237"/>
      <c r="T36" s="3064"/>
      <c r="U36" s="3064"/>
      <c r="V36" s="3064"/>
      <c r="W36" s="3064"/>
      <c r="X36" s="3064"/>
      <c r="Y36" s="3064"/>
      <c r="Z36" s="3065"/>
    </row>
    <row r="37" spans="1:26" s="1235" customFormat="1" ht="12.75" customHeight="1" x14ac:dyDescent="0.15">
      <c r="A37" s="3061"/>
      <c r="B37" s="3061"/>
      <c r="C37" s="1237" t="s">
        <v>5255</v>
      </c>
      <c r="D37" s="2003"/>
      <c r="E37" s="2003"/>
      <c r="F37" s="2445" t="s">
        <v>4050</v>
      </c>
      <c r="G37" s="2923">
        <f>'Tax Calculation'!L1281</f>
        <v>0</v>
      </c>
      <c r="H37" s="3066"/>
      <c r="I37" s="3067"/>
      <c r="J37" s="1237"/>
      <c r="K37" s="2923">
        <f>'Tax Calculation'!P1281</f>
        <v>0</v>
      </c>
      <c r="L37" s="2923"/>
      <c r="M37" s="1350"/>
      <c r="N37" s="1374"/>
      <c r="O37" s="2136"/>
      <c r="P37" s="2003"/>
      <c r="Q37" s="2003"/>
      <c r="R37" s="2000"/>
      <c r="S37" s="1237"/>
      <c r="T37" s="3064"/>
      <c r="U37" s="3064"/>
      <c r="V37" s="3064"/>
      <c r="W37" s="3064"/>
      <c r="X37" s="3064"/>
      <c r="Y37" s="3064"/>
      <c r="Z37" s="3065"/>
    </row>
    <row r="38" spans="1:26" s="1235" customFormat="1" ht="12.75" customHeight="1" x14ac:dyDescent="0.15">
      <c r="A38" s="3061"/>
      <c r="B38" s="3061"/>
      <c r="C38" s="1237" t="s">
        <v>5256</v>
      </c>
      <c r="D38" s="2003"/>
      <c r="E38" s="2003"/>
      <c r="F38" s="2445" t="s">
        <v>5258</v>
      </c>
      <c r="G38" s="2923">
        <f>'Tax Calculation'!L1282</f>
        <v>0</v>
      </c>
      <c r="H38" s="3066"/>
      <c r="I38" s="3067"/>
      <c r="J38" s="1237"/>
      <c r="K38" s="2923">
        <f>'Tax Calculation'!P1282</f>
        <v>0</v>
      </c>
      <c r="L38" s="2923"/>
      <c r="M38" s="1350"/>
      <c r="N38" s="1374"/>
      <c r="O38" s="2136"/>
      <c r="P38" s="2003"/>
      <c r="Q38" s="2003"/>
      <c r="R38" s="2000"/>
      <c r="S38" s="1237"/>
      <c r="T38" s="3064"/>
      <c r="U38" s="3064"/>
      <c r="V38" s="3064"/>
      <c r="W38" s="3064"/>
      <c r="X38" s="3064"/>
      <c r="Y38" s="3064"/>
      <c r="Z38" s="3065"/>
    </row>
    <row r="39" spans="1:26" s="1235" customFormat="1" ht="12.75" customHeight="1" x14ac:dyDescent="0.15">
      <c r="A39" s="3061"/>
      <c r="B39" s="3061"/>
      <c r="C39" s="1389" t="s">
        <v>5257</v>
      </c>
      <c r="D39" s="2032"/>
      <c r="E39" s="2032"/>
      <c r="F39" s="2446" t="s">
        <v>4049</v>
      </c>
      <c r="G39" s="3068">
        <f>'Tax Calculation'!L1283</f>
        <v>0</v>
      </c>
      <c r="H39" s="3077"/>
      <c r="I39" s="3078"/>
      <c r="J39" s="1237"/>
      <c r="K39" s="3068">
        <f>'Tax Calculation'!P1283</f>
        <v>0</v>
      </c>
      <c r="L39" s="3068"/>
      <c r="M39" s="1350"/>
      <c r="N39" s="1374"/>
      <c r="O39" s="2136"/>
      <c r="P39" s="2003"/>
      <c r="Q39" s="2003"/>
      <c r="R39" s="1253" t="s">
        <v>3110</v>
      </c>
      <c r="S39" s="1237"/>
      <c r="T39" s="2003"/>
      <c r="U39" s="2003"/>
      <c r="V39" s="2003"/>
      <c r="W39" s="2003"/>
      <c r="X39" s="2003"/>
      <c r="Y39" s="2003"/>
      <c r="Z39" s="2025"/>
    </row>
    <row r="40" spans="1:26" s="1235" customFormat="1" ht="13" x14ac:dyDescent="0.15">
      <c r="A40" s="3061"/>
      <c r="B40" s="3061"/>
      <c r="C40" s="1237"/>
      <c r="D40" s="2003"/>
      <c r="E40" s="2003"/>
      <c r="F40" s="1239"/>
      <c r="G40" s="1239"/>
      <c r="H40" s="1239"/>
      <c r="I40" s="2025"/>
      <c r="J40" s="1237"/>
      <c r="K40" s="2003"/>
      <c r="L40" s="2003"/>
      <c r="M40" s="2002"/>
      <c r="N40" s="2025"/>
      <c r="O40" s="2137"/>
      <c r="P40" s="2003"/>
      <c r="Q40" s="2003"/>
      <c r="R40" s="2000"/>
      <c r="S40" s="1237"/>
      <c r="T40" s="2003"/>
      <c r="U40" s="2003"/>
      <c r="V40" s="2003"/>
      <c r="W40" s="2003"/>
      <c r="X40" s="2003"/>
      <c r="Y40" s="2003"/>
      <c r="Z40" s="2025"/>
    </row>
    <row r="41" spans="1:26" s="1235" customFormat="1" ht="13" x14ac:dyDescent="0.15">
      <c r="A41" s="3061"/>
      <c r="B41" s="3061"/>
      <c r="C41" s="2003"/>
      <c r="D41" s="2003"/>
      <c r="E41" s="2003"/>
      <c r="F41" s="2003"/>
      <c r="G41" s="2923"/>
      <c r="H41" s="2923"/>
      <c r="I41" s="2924"/>
      <c r="J41" s="1237"/>
      <c r="K41" s="2032"/>
      <c r="L41" s="2032"/>
      <c r="M41" s="2002"/>
      <c r="N41" s="2025"/>
      <c r="O41" s="2137"/>
      <c r="P41" s="2003"/>
      <c r="Q41" s="2003"/>
      <c r="R41" s="2000"/>
      <c r="S41" s="2003"/>
      <c r="T41" s="2003" t="s">
        <v>3111</v>
      </c>
      <c r="U41" s="2003"/>
      <c r="V41" s="2003"/>
      <c r="W41" s="2003"/>
      <c r="X41" s="2003"/>
      <c r="Y41" s="2003"/>
      <c r="Z41" s="2025"/>
    </row>
    <row r="42" spans="1:26" s="1235" customFormat="1" ht="12.75" customHeight="1" x14ac:dyDescent="0.15">
      <c r="A42" s="3061"/>
      <c r="B42" s="3061"/>
      <c r="C42" s="1388" t="s">
        <v>5260</v>
      </c>
      <c r="D42" s="2035"/>
      <c r="E42" s="2035"/>
      <c r="F42" s="2443" t="s">
        <v>4052</v>
      </c>
      <c r="G42" s="3050">
        <f>'Tax Calculation'!L1288</f>
        <v>0</v>
      </c>
      <c r="H42" s="3050"/>
      <c r="I42" s="3051"/>
      <c r="J42" s="1237"/>
      <c r="K42" s="3050">
        <f>'Tax Calculation'!P1288</f>
        <v>0</v>
      </c>
      <c r="L42" s="3050"/>
      <c r="M42" s="1350"/>
      <c r="N42" s="1374"/>
      <c r="O42" s="2136"/>
      <c r="P42" s="2003"/>
      <c r="Q42" s="2003"/>
      <c r="R42" s="2000"/>
      <c r="S42" s="2003"/>
      <c r="T42" s="2003" t="s">
        <v>3114</v>
      </c>
      <c r="U42" s="2003"/>
      <c r="V42" s="2003"/>
      <c r="W42" s="2003"/>
      <c r="X42" s="2003"/>
      <c r="Y42" s="2003"/>
      <c r="Z42" s="2025"/>
    </row>
    <row r="43" spans="1:26" s="1235" customFormat="1" ht="12.75" customHeight="1" x14ac:dyDescent="0.15">
      <c r="A43" s="3061"/>
      <c r="B43" s="3061"/>
      <c r="C43" s="1237" t="s">
        <v>5261</v>
      </c>
      <c r="D43" s="2003"/>
      <c r="E43" s="2003"/>
      <c r="F43" s="2444" t="s">
        <v>4054</v>
      </c>
      <c r="G43" s="2923">
        <f>'Tax Calculation'!L1289</f>
        <v>0</v>
      </c>
      <c r="H43" s="2923"/>
      <c r="I43" s="2924"/>
      <c r="J43" s="1237"/>
      <c r="K43" s="2923">
        <f>'Tax Calculation'!P1289</f>
        <v>0</v>
      </c>
      <c r="L43" s="2923"/>
      <c r="M43" s="1350"/>
      <c r="N43" s="1374"/>
      <c r="O43" s="2136"/>
      <c r="P43" s="2003"/>
      <c r="Q43" s="2003"/>
      <c r="R43" s="2000"/>
      <c r="S43" s="2003"/>
      <c r="T43" s="2003" t="s">
        <v>3117</v>
      </c>
      <c r="U43" s="2003"/>
      <c r="V43" s="2003"/>
      <c r="W43" s="2003"/>
      <c r="X43" s="2003"/>
      <c r="Y43" s="2003"/>
      <c r="Z43" s="2025"/>
    </row>
    <row r="44" spans="1:26" s="1235" customFormat="1" ht="12.75" customHeight="1" x14ac:dyDescent="0.15">
      <c r="A44" s="3061"/>
      <c r="B44" s="3061"/>
      <c r="C44" s="1237" t="s">
        <v>5262</v>
      </c>
      <c r="D44" s="2003"/>
      <c r="E44" s="2003"/>
      <c r="F44" s="2445" t="s">
        <v>4056</v>
      </c>
      <c r="G44" s="2923">
        <f>'Tax Calculation'!L1285</f>
        <v>0</v>
      </c>
      <c r="H44" s="2923"/>
      <c r="I44" s="2924"/>
      <c r="J44" s="1237"/>
      <c r="K44" s="2923">
        <f>'Tax Calculation'!P1285</f>
        <v>0</v>
      </c>
      <c r="L44" s="2923"/>
      <c r="M44" s="1350"/>
      <c r="N44" s="1374"/>
      <c r="O44" s="2136"/>
      <c r="P44" s="2003"/>
      <c r="Q44" s="2003"/>
      <c r="R44" s="2000"/>
      <c r="S44" s="2003"/>
      <c r="T44" s="2003" t="s">
        <v>3120</v>
      </c>
      <c r="U44" s="2003"/>
      <c r="V44" s="2003"/>
      <c r="W44" s="2003"/>
      <c r="X44" s="2003"/>
      <c r="Y44" s="2003"/>
      <c r="Z44" s="2025"/>
    </row>
    <row r="45" spans="1:26" s="1235" customFormat="1" ht="12.75" customHeight="1" x14ac:dyDescent="0.15">
      <c r="A45" s="3061"/>
      <c r="B45" s="3061"/>
      <c r="C45" s="1237" t="s">
        <v>5263</v>
      </c>
      <c r="D45" s="2003"/>
      <c r="E45" s="2003"/>
      <c r="F45" s="2445" t="s">
        <v>5259</v>
      </c>
      <c r="G45" s="2923">
        <f>'Tax Calculation'!L1286</f>
        <v>0</v>
      </c>
      <c r="H45" s="2923"/>
      <c r="I45" s="2924"/>
      <c r="J45" s="1237"/>
      <c r="K45" s="2923">
        <f>'Tax Calculation'!P1286</f>
        <v>0</v>
      </c>
      <c r="L45" s="2923"/>
      <c r="M45" s="1350"/>
      <c r="N45" s="1374"/>
      <c r="O45" s="2136"/>
      <c r="P45" s="2003"/>
      <c r="Q45" s="2003"/>
      <c r="R45" s="2000"/>
      <c r="S45" s="2003"/>
      <c r="T45" s="2003" t="s">
        <v>3123</v>
      </c>
      <c r="U45" s="2003"/>
      <c r="V45" s="2003"/>
      <c r="W45" s="2003"/>
      <c r="X45" s="2003"/>
      <c r="Y45" s="2003"/>
      <c r="Z45" s="2025"/>
    </row>
    <row r="46" spans="1:26" s="1235" customFormat="1" thickBot="1" x14ac:dyDescent="0.2">
      <c r="A46" s="3062"/>
      <c r="B46" s="3062"/>
      <c r="C46" s="1237" t="s">
        <v>5264</v>
      </c>
      <c r="D46" s="2003"/>
      <c r="E46" s="2026"/>
      <c r="F46" s="2445" t="s">
        <v>4057</v>
      </c>
      <c r="G46" s="3041">
        <f>'Tax Calculation'!L1287</f>
        <v>0</v>
      </c>
      <c r="H46" s="3041"/>
      <c r="I46" s="3052"/>
      <c r="J46" s="1237"/>
      <c r="K46" s="3041">
        <f>'Tax Calculation'!P1287</f>
        <v>0</v>
      </c>
      <c r="L46" s="3041"/>
      <c r="M46" s="1350"/>
      <c r="N46" s="1374"/>
      <c r="O46" s="2136"/>
      <c r="P46" s="2003"/>
      <c r="Q46" s="2003"/>
      <c r="R46" s="2000"/>
      <c r="S46" s="2003"/>
      <c r="T46" s="2003" t="s">
        <v>3126</v>
      </c>
      <c r="U46" s="2003"/>
      <c r="V46" s="2003"/>
      <c r="W46" s="2003"/>
      <c r="X46" s="2003"/>
      <c r="Y46" s="2003"/>
      <c r="Z46" s="2025"/>
    </row>
    <row r="47" spans="1:26" s="1235" customFormat="1" ht="18" customHeight="1" thickTop="1" x14ac:dyDescent="0.15">
      <c r="A47" s="3060" t="s">
        <v>3127</v>
      </c>
      <c r="B47" s="3060"/>
      <c r="C47" s="1390"/>
      <c r="D47" s="2037"/>
      <c r="E47" s="2003"/>
      <c r="F47" s="1391"/>
      <c r="G47" s="1391"/>
      <c r="H47" s="1391"/>
      <c r="I47" s="1392"/>
      <c r="J47" s="1237"/>
      <c r="K47" s="2003"/>
      <c r="L47" s="2003"/>
      <c r="M47" s="2002"/>
      <c r="N47" s="2025"/>
      <c r="O47" s="2137"/>
      <c r="P47" s="2003"/>
      <c r="Q47" s="2003"/>
      <c r="R47" s="1253" t="s">
        <v>3128</v>
      </c>
      <c r="S47" s="2003"/>
      <c r="T47" s="2003"/>
      <c r="U47" s="2003"/>
      <c r="V47" s="2003"/>
      <c r="W47" s="2003"/>
      <c r="X47" s="2003"/>
      <c r="Y47" s="2003"/>
      <c r="Z47" s="2025"/>
    </row>
    <row r="48" spans="1:26" s="1235" customFormat="1" ht="12.75" customHeight="1" x14ac:dyDescent="0.15">
      <c r="A48" s="3061"/>
      <c r="B48" s="3061"/>
      <c r="C48" s="1237" t="s">
        <v>5265</v>
      </c>
      <c r="D48" s="2003"/>
      <c r="E48" s="2003"/>
      <c r="F48" s="2444" t="s">
        <v>4031</v>
      </c>
      <c r="G48" s="2923">
        <f>'Tax Calculation'!L1304</f>
        <v>0</v>
      </c>
      <c r="H48" s="2923"/>
      <c r="I48" s="2924"/>
      <c r="J48" s="1237"/>
      <c r="K48" s="2923">
        <f>'Tax Calculation'!P1304</f>
        <v>0</v>
      </c>
      <c r="L48" s="2923"/>
      <c r="M48" s="1350"/>
      <c r="N48" s="1374"/>
      <c r="O48" s="2136"/>
      <c r="P48" s="2003"/>
      <c r="Q48" s="2003"/>
      <c r="R48" s="2000"/>
      <c r="S48" s="2003"/>
      <c r="T48" s="2003"/>
      <c r="U48" s="2003"/>
      <c r="V48" s="2003"/>
      <c r="W48" s="2003"/>
      <c r="X48" s="2003"/>
      <c r="Y48" s="2003"/>
      <c r="Z48" s="2025"/>
    </row>
    <row r="49" spans="1:30" s="1235" customFormat="1" ht="15" customHeight="1" x14ac:dyDescent="0.15">
      <c r="A49" s="3061"/>
      <c r="B49" s="3061"/>
      <c r="C49" s="1237" t="s">
        <v>5266</v>
      </c>
      <c r="D49" s="2003"/>
      <c r="E49" s="2003"/>
      <c r="F49" s="2444" t="s">
        <v>4032</v>
      </c>
      <c r="G49" s="2923">
        <f>'Tax Calculation'!L1305</f>
        <v>0</v>
      </c>
      <c r="H49" s="2923"/>
      <c r="I49" s="2924"/>
      <c r="J49" s="1237"/>
      <c r="K49" s="2923">
        <f>'Tax Calculation'!P1305</f>
        <v>0</v>
      </c>
      <c r="L49" s="2923"/>
      <c r="M49" s="1350"/>
      <c r="N49" s="1374"/>
      <c r="O49" s="2136"/>
      <c r="P49" s="2003"/>
      <c r="Q49" s="2003"/>
      <c r="R49" s="2038"/>
      <c r="S49" s="2005"/>
      <c r="T49" s="2918" t="s">
        <v>3133</v>
      </c>
      <c r="U49" s="2918"/>
      <c r="V49" s="2918"/>
      <c r="W49" s="2918"/>
      <c r="X49" s="2005"/>
      <c r="Y49" s="2005"/>
      <c r="Z49" s="2031"/>
    </row>
    <row r="50" spans="1:30" s="1235" customFormat="1" ht="15" customHeight="1" x14ac:dyDescent="0.15">
      <c r="A50" s="3061"/>
      <c r="B50" s="3061"/>
      <c r="C50" s="1389" t="s">
        <v>5267</v>
      </c>
      <c r="D50" s="2032"/>
      <c r="E50" s="2032"/>
      <c r="F50" s="2448" t="s">
        <v>4033</v>
      </c>
      <c r="G50" s="3068">
        <f>'Tax Calculation'!L1297</f>
        <v>0</v>
      </c>
      <c r="H50" s="3068"/>
      <c r="I50" s="3069"/>
      <c r="J50" s="1237"/>
      <c r="K50" s="3068">
        <f>'Tax Calculation'!P1297</f>
        <v>0</v>
      </c>
      <c r="L50" s="3068"/>
      <c r="M50" s="1350"/>
      <c r="N50" s="1374"/>
      <c r="O50" s="2136"/>
      <c r="P50" s="2003"/>
      <c r="Q50" s="2003"/>
      <c r="R50" s="2000"/>
      <c r="S50" s="2003"/>
      <c r="T50" s="2003" t="s">
        <v>3136</v>
      </c>
      <c r="U50" s="2003"/>
      <c r="V50" s="2003"/>
      <c r="W50" s="2003"/>
      <c r="X50" s="2003"/>
      <c r="Y50" s="2003"/>
      <c r="Z50" s="2025"/>
    </row>
    <row r="51" spans="1:30" s="1235" customFormat="1" ht="15" customHeight="1" x14ac:dyDescent="0.15">
      <c r="A51" s="3061"/>
      <c r="B51" s="3061"/>
      <c r="C51" s="1237"/>
      <c r="D51" s="2003"/>
      <c r="E51" s="2003"/>
      <c r="F51" s="1373"/>
      <c r="G51" s="1373"/>
      <c r="H51" s="1373"/>
      <c r="I51" s="1374"/>
      <c r="J51" s="1237"/>
      <c r="K51" s="2003"/>
      <c r="L51" s="2003"/>
      <c r="M51" s="2002"/>
      <c r="N51" s="2025"/>
      <c r="O51" s="2137"/>
      <c r="P51" s="2003"/>
      <c r="Q51" s="2003"/>
      <c r="R51" s="2000"/>
      <c r="S51" s="2003"/>
      <c r="T51" s="2003" t="s">
        <v>3137</v>
      </c>
      <c r="U51" s="2003"/>
      <c r="V51" s="2003"/>
      <c r="W51" s="2003"/>
      <c r="X51" s="2003"/>
      <c r="Y51" s="2003"/>
      <c r="Z51" s="2025"/>
    </row>
    <row r="52" spans="1:30" s="1235" customFormat="1" ht="15" customHeight="1" x14ac:dyDescent="0.15">
      <c r="A52" s="3061"/>
      <c r="B52" s="3061"/>
      <c r="C52" s="2003"/>
      <c r="D52" s="2003"/>
      <c r="E52" s="2003"/>
      <c r="F52" s="2003"/>
      <c r="G52" s="2923"/>
      <c r="H52" s="2923"/>
      <c r="I52" s="2924"/>
      <c r="J52" s="1237"/>
      <c r="K52" s="2032"/>
      <c r="L52" s="2032"/>
      <c r="M52" s="2002"/>
      <c r="N52" s="2025"/>
      <c r="O52" s="2137"/>
      <c r="P52" s="2003"/>
      <c r="Q52" s="2003"/>
      <c r="R52" s="2917" t="s">
        <v>3138</v>
      </c>
      <c r="S52" s="2918"/>
      <c r="T52" s="2918"/>
      <c r="U52" s="2918"/>
      <c r="V52" s="2918"/>
      <c r="W52" s="2918"/>
      <c r="X52" s="2918"/>
      <c r="Y52" s="2918"/>
      <c r="Z52" s="2919"/>
      <c r="AA52" s="2003"/>
      <c r="AB52" s="2003"/>
      <c r="AC52" s="2003"/>
      <c r="AD52" s="2003"/>
    </row>
    <row r="53" spans="1:30" s="1235" customFormat="1" ht="15" customHeight="1" x14ac:dyDescent="0.15">
      <c r="A53" s="3061"/>
      <c r="B53" s="3061"/>
      <c r="C53" s="1388" t="s">
        <v>5268</v>
      </c>
      <c r="D53" s="2035"/>
      <c r="E53" s="2035"/>
      <c r="F53" s="2443" t="s">
        <v>4035</v>
      </c>
      <c r="G53" s="3050">
        <f>'Tax Calculation'!L1306</f>
        <v>0</v>
      </c>
      <c r="H53" s="3050"/>
      <c r="I53" s="3051"/>
      <c r="J53" s="1237"/>
      <c r="K53" s="3050">
        <f>'Tax Calculation'!P1306</f>
        <v>0</v>
      </c>
      <c r="L53" s="3050"/>
      <c r="M53" s="1350"/>
      <c r="N53" s="1374"/>
      <c r="O53" s="2136"/>
      <c r="P53" s="2003"/>
      <c r="Q53" s="2003"/>
      <c r="R53" s="2040" t="s">
        <v>3141</v>
      </c>
      <c r="S53" s="2032"/>
      <c r="T53" s="2032"/>
      <c r="U53" s="2032"/>
      <c r="V53" s="2032"/>
      <c r="W53" s="2032"/>
      <c r="X53" s="2032"/>
      <c r="Y53" s="2032"/>
      <c r="Z53" s="2034"/>
      <c r="AA53" s="2003"/>
      <c r="AB53" s="2003"/>
      <c r="AC53" s="2003"/>
      <c r="AD53" s="2003"/>
    </row>
    <row r="54" spans="1:30" s="1235" customFormat="1" ht="15" customHeight="1" x14ac:dyDescent="0.15">
      <c r="A54" s="3061"/>
      <c r="B54" s="3061"/>
      <c r="C54" s="1237" t="s">
        <v>5269</v>
      </c>
      <c r="D54" s="2003"/>
      <c r="E54" s="2003"/>
      <c r="F54" s="2444" t="s">
        <v>4037</v>
      </c>
      <c r="G54" s="2923">
        <f>'Tax Calculation'!L1307</f>
        <v>0</v>
      </c>
      <c r="H54" s="2923"/>
      <c r="I54" s="2924"/>
      <c r="J54" s="1237"/>
      <c r="K54" s="2923">
        <f>'Tax Calculation'!P1307</f>
        <v>0</v>
      </c>
      <c r="L54" s="2923"/>
      <c r="M54" s="1350"/>
      <c r="N54" s="1374"/>
      <c r="O54" s="2136"/>
      <c r="P54" s="2003"/>
      <c r="Q54" s="2003"/>
      <c r="R54" s="2003"/>
      <c r="S54" s="2003"/>
      <c r="T54" s="2003"/>
      <c r="U54" s="2003"/>
      <c r="V54" s="2003"/>
      <c r="W54" s="2003"/>
      <c r="X54" s="2003"/>
      <c r="Y54" s="2003"/>
      <c r="Z54" s="2003"/>
      <c r="AA54" s="2003"/>
      <c r="AB54" s="2003"/>
      <c r="AC54" s="2003"/>
      <c r="AD54" s="2003"/>
    </row>
    <row r="55" spans="1:30" s="1235" customFormat="1" ht="15" customHeight="1" thickBot="1" x14ac:dyDescent="0.2">
      <c r="A55" s="3061"/>
      <c r="B55" s="3061"/>
      <c r="C55" s="1237" t="s">
        <v>5270</v>
      </c>
      <c r="D55" s="2003"/>
      <c r="E55" s="2003"/>
      <c r="F55" s="2444" t="s">
        <v>4038</v>
      </c>
      <c r="G55" s="2923">
        <f>'Tax Calculation'!L1298</f>
        <v>0</v>
      </c>
      <c r="H55" s="2923"/>
      <c r="I55" s="2924"/>
      <c r="J55" s="1237"/>
      <c r="K55" s="2923">
        <f>'Tax Calculation'!P1298</f>
        <v>0</v>
      </c>
      <c r="L55" s="2923"/>
      <c r="M55" s="1350"/>
      <c r="N55" s="1374"/>
      <c r="O55" s="2136"/>
      <c r="P55" s="2003"/>
      <c r="Q55" s="2003"/>
      <c r="R55" s="2003"/>
      <c r="S55" s="2003"/>
      <c r="T55" s="2003"/>
      <c r="U55" s="2003"/>
      <c r="V55" s="2003"/>
      <c r="W55" s="2003"/>
      <c r="X55" s="2003"/>
      <c r="Y55" s="2003"/>
      <c r="Z55" s="2003"/>
      <c r="AA55" s="2003"/>
      <c r="AB55" s="2003"/>
      <c r="AC55" s="2003"/>
      <c r="AD55" s="2003"/>
    </row>
    <row r="56" spans="1:30" s="1235" customFormat="1" ht="15.75" customHeight="1" thickBot="1" x14ac:dyDescent="0.2">
      <c r="A56" s="3062"/>
      <c r="B56" s="3062"/>
      <c r="C56" s="1393" t="s">
        <v>5271</v>
      </c>
      <c r="D56" s="2026"/>
      <c r="E56" s="2026"/>
      <c r="F56" s="2449" t="s">
        <v>4039</v>
      </c>
      <c r="G56" s="3041">
        <f>'Tax Calculation'!L1299</f>
        <v>0</v>
      </c>
      <c r="H56" s="3041"/>
      <c r="I56" s="3052"/>
      <c r="J56" s="1237"/>
      <c r="K56" s="3041">
        <f>'Tax Calculation'!P1299</f>
        <v>0</v>
      </c>
      <c r="L56" s="3041"/>
      <c r="M56" s="1350"/>
      <c r="N56" s="1374"/>
      <c r="O56" s="2136"/>
      <c r="P56" s="2003"/>
      <c r="Q56" s="2003"/>
      <c r="R56" s="3072" t="s">
        <v>3148</v>
      </c>
      <c r="S56" s="3073"/>
      <c r="T56" s="3073"/>
      <c r="U56" s="3073"/>
      <c r="V56" s="3073"/>
      <c r="W56" s="3073"/>
      <c r="X56" s="3073"/>
      <c r="Y56" s="3073"/>
      <c r="Z56" s="3074"/>
      <c r="AA56" s="2003"/>
      <c r="AB56" s="1243"/>
      <c r="AC56" s="2003"/>
      <c r="AD56" s="2003"/>
    </row>
    <row r="57" spans="1:30" s="1235" customFormat="1" thickTop="1" x14ac:dyDescent="0.15">
      <c r="A57" s="3060" t="s">
        <v>3149</v>
      </c>
      <c r="B57" s="3060"/>
      <c r="C57" s="1390"/>
      <c r="D57" s="2037"/>
      <c r="E57" s="2037"/>
      <c r="F57" s="1391"/>
      <c r="G57" s="1391"/>
      <c r="H57" s="1391"/>
      <c r="I57" s="1392"/>
      <c r="J57" s="1237"/>
      <c r="K57" s="2003"/>
      <c r="L57" s="2003"/>
      <c r="M57" s="2002"/>
      <c r="N57" s="2025"/>
      <c r="O57" s="2137"/>
      <c r="P57" s="2003"/>
      <c r="Q57" s="2003"/>
      <c r="R57" s="3130"/>
      <c r="S57" s="2003"/>
      <c r="T57" s="2003"/>
      <c r="U57" s="2003"/>
      <c r="V57" s="2003"/>
      <c r="W57" s="2003"/>
      <c r="X57" s="2003"/>
      <c r="Y57" s="2003"/>
      <c r="Z57" s="2042"/>
      <c r="AA57" s="2003"/>
      <c r="AB57" s="2157"/>
      <c r="AC57" s="2003"/>
      <c r="AD57" s="2003"/>
    </row>
    <row r="58" spans="1:30" s="1235" customFormat="1" ht="12.75" customHeight="1" x14ac:dyDescent="0.15">
      <c r="A58" s="3061"/>
      <c r="B58" s="3061"/>
      <c r="C58" s="1237" t="s">
        <v>3150</v>
      </c>
      <c r="D58" s="2003"/>
      <c r="E58" s="2003"/>
      <c r="F58" s="2028" t="s">
        <v>3151</v>
      </c>
      <c r="G58" s="2923">
        <f>'Tax Calculation'!L1206</f>
        <v>0</v>
      </c>
      <c r="H58" s="2923"/>
      <c r="I58" s="2924"/>
      <c r="J58" s="1237"/>
      <c r="K58" s="2923">
        <f>'Tax Calculation'!P1206</f>
        <v>0</v>
      </c>
      <c r="L58" s="2923"/>
      <c r="M58" s="1350"/>
      <c r="N58" s="1374"/>
      <c r="O58" s="2136"/>
      <c r="P58" s="2003"/>
      <c r="Q58" s="2003"/>
      <c r="R58" s="3130"/>
      <c r="S58" s="2003"/>
      <c r="T58" s="2913" t="s">
        <v>3152</v>
      </c>
      <c r="U58" s="2913"/>
      <c r="V58" s="2044">
        <f>+'Overview Indexed Amounts'!$B$257</f>
        <v>13870</v>
      </c>
      <c r="W58" s="2003"/>
      <c r="X58" s="2003"/>
      <c r="Y58" s="2003"/>
      <c r="Z58" s="2045"/>
      <c r="AA58" s="2005"/>
      <c r="AB58" s="2157"/>
      <c r="AC58" s="2005"/>
      <c r="AD58" s="2005"/>
    </row>
    <row r="59" spans="1:30" s="1235" customFormat="1" ht="12.75" customHeight="1" x14ac:dyDescent="0.2">
      <c r="A59" s="3061"/>
      <c r="B59" s="3061"/>
      <c r="C59" s="1237" t="s">
        <v>3153</v>
      </c>
      <c r="D59" s="2003"/>
      <c r="E59" s="2003"/>
      <c r="F59" s="2028" t="s">
        <v>3154</v>
      </c>
      <c r="G59" s="2923">
        <f>'Tax Calculation'!L1207</f>
        <v>0</v>
      </c>
      <c r="H59" s="2923"/>
      <c r="I59" s="2924"/>
      <c r="J59" s="1237"/>
      <c r="K59" s="2923">
        <f>'Tax Calculation'!P1207</f>
        <v>0</v>
      </c>
      <c r="L59" s="2923"/>
      <c r="M59" s="1350"/>
      <c r="N59" s="1374"/>
      <c r="O59" s="2136"/>
      <c r="P59" s="2003"/>
      <c r="Q59" s="2003"/>
      <c r="R59" s="3130"/>
      <c r="S59" s="2003"/>
      <c r="T59" s="2913" t="s">
        <v>3155</v>
      </c>
      <c r="U59" s="2913"/>
      <c r="V59" s="2044">
        <f>+'Overview Indexed Amounts'!$B$258</f>
        <v>24480</v>
      </c>
      <c r="W59" s="1886" t="str">
        <f>IFERROR(SUM(X75:X79)/SUM(U63:U72),"NVT")</f>
        <v>NVT</v>
      </c>
      <c r="X59" s="132" t="s">
        <v>4990</v>
      </c>
      <c r="Y59" s="2003"/>
      <c r="Z59" s="2045"/>
      <c r="AA59" s="2005"/>
      <c r="AB59" s="2157"/>
      <c r="AC59" s="2005"/>
      <c r="AD59" s="2005"/>
    </row>
    <row r="60" spans="1:30" s="1235" customFormat="1" ht="12.75" customHeight="1" x14ac:dyDescent="0.15">
      <c r="A60" s="3061"/>
      <c r="B60" s="3061"/>
      <c r="C60" s="1237" t="s">
        <v>3156</v>
      </c>
      <c r="D60" s="2003"/>
      <c r="E60" s="2003"/>
      <c r="F60" s="2030" t="s">
        <v>3157</v>
      </c>
      <c r="G60" s="2923">
        <f>'Tax Calculation'!L1208</f>
        <v>0</v>
      </c>
      <c r="H60" s="2923"/>
      <c r="I60" s="2924"/>
      <c r="J60" s="1237"/>
      <c r="K60" s="2923">
        <f>'Tax Calculation'!P1208</f>
        <v>0</v>
      </c>
      <c r="L60" s="2923"/>
      <c r="M60" s="1350"/>
      <c r="N60" s="1374"/>
      <c r="O60" s="2136"/>
      <c r="P60" s="2003"/>
      <c r="Q60" s="2003"/>
      <c r="R60" s="3130"/>
      <c r="S60" s="2003"/>
      <c r="T60" s="2913" t="s">
        <v>3158</v>
      </c>
      <c r="U60" s="2913"/>
      <c r="V60" s="2044">
        <f>+'Overview Indexed Amounts'!B259</f>
        <v>42370</v>
      </c>
      <c r="W60" s="2003"/>
      <c r="X60" s="2003"/>
      <c r="Y60" s="2003"/>
      <c r="Z60" s="2045"/>
      <c r="AA60" s="2005"/>
      <c r="AB60" s="2157"/>
      <c r="AC60" s="2005"/>
      <c r="AD60" s="2005"/>
    </row>
    <row r="61" spans="1:30" s="1235" customFormat="1" ht="12.75" customHeight="1" thickBot="1" x14ac:dyDescent="0.2">
      <c r="A61" s="3061"/>
      <c r="B61" s="3061"/>
      <c r="C61" s="1237" t="s">
        <v>3159</v>
      </c>
      <c r="D61" s="2003"/>
      <c r="E61" s="2003"/>
      <c r="F61" s="2030" t="s">
        <v>3160</v>
      </c>
      <c r="G61" s="2923">
        <f>'Tax Calculation'!L1209</f>
        <v>0</v>
      </c>
      <c r="H61" s="2923"/>
      <c r="I61" s="2924"/>
      <c r="J61" s="1237"/>
      <c r="K61" s="2923">
        <f>'Tax Calculation'!P1209</f>
        <v>0</v>
      </c>
      <c r="L61" s="2923"/>
      <c r="M61" s="1350"/>
      <c r="N61" s="1374"/>
      <c r="O61" s="2136"/>
      <c r="P61" s="2003"/>
      <c r="Q61" s="2003"/>
      <c r="R61" s="2046"/>
      <c r="S61" s="2047"/>
      <c r="T61" s="3075" t="s">
        <v>3161</v>
      </c>
      <c r="U61" s="3075"/>
      <c r="V61" s="2044">
        <f>'Tax Calculation'!M590</f>
        <v>0</v>
      </c>
      <c r="W61" s="2003"/>
      <c r="X61" s="2003"/>
      <c r="Y61" s="2003"/>
      <c r="Z61" s="2045"/>
      <c r="AA61" s="2005"/>
      <c r="AB61" s="2157"/>
      <c r="AC61" s="2005"/>
      <c r="AD61" s="2005"/>
    </row>
    <row r="62" spans="1:30" s="1235" customFormat="1" ht="12.75" customHeight="1" x14ac:dyDescent="0.15">
      <c r="A62" s="3061"/>
      <c r="B62" s="3061"/>
      <c r="C62" s="1237" t="s">
        <v>3162</v>
      </c>
      <c r="D62" s="2003"/>
      <c r="E62" s="2003"/>
      <c r="F62" s="2030" t="s">
        <v>3163</v>
      </c>
      <c r="G62" s="2923">
        <f>'Tax Calculation'!L1210</f>
        <v>0</v>
      </c>
      <c r="H62" s="2923"/>
      <c r="I62" s="2924"/>
      <c r="J62" s="1237"/>
      <c r="K62" s="2923">
        <f>'Tax Calculation'!P1210</f>
        <v>0</v>
      </c>
      <c r="L62" s="2923"/>
      <c r="M62" s="1350"/>
      <c r="N62" s="1374"/>
      <c r="O62" s="2136"/>
      <c r="P62" s="2003"/>
      <c r="Q62" s="2003"/>
      <c r="R62" s="2048"/>
      <c r="S62" s="1887" t="s">
        <v>3164</v>
      </c>
      <c r="T62" s="1887" t="s">
        <v>3165</v>
      </c>
      <c r="U62" s="1296" t="s">
        <v>3166</v>
      </c>
      <c r="V62" s="1827" t="s">
        <v>3167</v>
      </c>
      <c r="W62" s="2003"/>
      <c r="X62" s="2044"/>
      <c r="Y62" s="2044"/>
      <c r="Z62" s="2045"/>
      <c r="AA62" s="2005"/>
      <c r="AB62" s="2157"/>
      <c r="AC62" s="2005"/>
      <c r="AD62" s="2005"/>
    </row>
    <row r="63" spans="1:30" s="1235" customFormat="1" ht="12.75" customHeight="1" x14ac:dyDescent="0.15">
      <c r="A63" s="3061"/>
      <c r="B63" s="3061"/>
      <c r="C63" s="1237" t="s">
        <v>3168</v>
      </c>
      <c r="D63" s="2003"/>
      <c r="E63" s="2003"/>
      <c r="F63" s="2030" t="s">
        <v>3169</v>
      </c>
      <c r="G63" s="2923">
        <f>'Tax Calculation'!L1211</f>
        <v>0</v>
      </c>
      <c r="H63" s="2923"/>
      <c r="I63" s="2924"/>
      <c r="J63" s="1237"/>
      <c r="K63" s="2923">
        <f>'Tax Calculation'!P1211</f>
        <v>0</v>
      </c>
      <c r="L63" s="2923"/>
      <c r="M63" s="1350"/>
      <c r="N63" s="1374"/>
      <c r="O63" s="2136"/>
      <c r="P63" s="2003"/>
      <c r="Q63" s="2003"/>
      <c r="R63" s="2049">
        <v>3370</v>
      </c>
      <c r="S63" s="1888">
        <f>'VAK IX BR P1 (Jana)'!D96</f>
        <v>0</v>
      </c>
      <c r="T63" s="2044">
        <f>2560+IF(G111=1,0,IF(AND(G110=1,G112=1,G113&lt;3),850,IF(AND(G110=1,G112=1,G113&gt;2),850+90,0)))</f>
        <v>2560</v>
      </c>
      <c r="U63" s="2050">
        <f>IF(S63=0,0,IF(S63&gt;T63,T63,S63))</f>
        <v>0</v>
      </c>
      <c r="V63" s="1889">
        <f t="shared" ref="V63:V69" si="0">IFERROR(($X$80*U63/$U$73),0)</f>
        <v>0</v>
      </c>
      <c r="W63" s="2003"/>
      <c r="X63" s="2005"/>
      <c r="Y63" s="2005"/>
      <c r="Z63" s="2045"/>
      <c r="AA63" s="2005"/>
      <c r="AB63" s="2157"/>
      <c r="AC63" s="2005"/>
      <c r="AD63" s="2005"/>
    </row>
    <row r="64" spans="1:30" s="1235" customFormat="1" ht="12.75" customHeight="1" thickBot="1" x14ac:dyDescent="0.2">
      <c r="A64" s="3062"/>
      <c r="B64" s="3062"/>
      <c r="C64" s="1393" t="s">
        <v>3170</v>
      </c>
      <c r="D64" s="2026"/>
      <c r="E64" s="2026"/>
      <c r="F64" s="2051" t="s">
        <v>3171</v>
      </c>
      <c r="G64" s="3041">
        <f>'Tax Calculation'!L1212</f>
        <v>0</v>
      </c>
      <c r="H64" s="3041"/>
      <c r="I64" s="3052"/>
      <c r="J64" s="1237"/>
      <c r="K64" s="3041">
        <f>'Tax Calculation'!P1212</f>
        <v>0</v>
      </c>
      <c r="L64" s="3041"/>
      <c r="M64" s="1350"/>
      <c r="N64" s="1374"/>
      <c r="O64" s="2136"/>
      <c r="P64" s="2003"/>
      <c r="Q64" s="2003"/>
      <c r="R64" s="2049">
        <v>3371</v>
      </c>
      <c r="S64" s="1888">
        <f>'VAK IX BR P1 (Jana)'!D97</f>
        <v>0</v>
      </c>
      <c r="T64" s="2044">
        <f>IF(S63=0,2560+IF(G111=1,0,IF(AND(G110=1,G112=1,G113&lt;3),850,IF(AND(G110=1,G112=1,G113&gt;2),850+90,0))),IF(AND(S63&lt;&gt;0,S63&lt;2560+IF(G111=1,0,IF(AND(G110=1,G112=1,G113&lt;3),850,IF(AND(G110=1,G112=1,G113&gt;2),850+90,0)))),2560+IF(G111=1,0,IF(AND(G110=1,G112=1,G113&lt;3),850,IF(AND(G110=1,G112=1,G113&gt;2),850+90,0)))-S63))</f>
        <v>2560</v>
      </c>
      <c r="U64" s="2050">
        <f>IF(S64=0,0,IF(S64&gt;T64,T64,S64))</f>
        <v>0</v>
      </c>
      <c r="V64" s="1889">
        <f t="shared" si="0"/>
        <v>0</v>
      </c>
      <c r="W64" s="2003"/>
      <c r="X64" s="2005"/>
      <c r="Y64" s="2005"/>
      <c r="Z64" s="2045"/>
      <c r="AA64" s="2005"/>
      <c r="AB64" s="2157"/>
      <c r="AC64" s="2005"/>
      <c r="AD64" s="2005"/>
    </row>
    <row r="65" spans="1:33" s="1235" customFormat="1" ht="12.75" customHeight="1" thickTop="1" thickBot="1" x14ac:dyDescent="0.2">
      <c r="A65" s="3060" t="s">
        <v>3172</v>
      </c>
      <c r="B65" s="3060"/>
      <c r="C65" s="2003"/>
      <c r="D65" s="2003"/>
      <c r="E65" s="2003"/>
      <c r="F65" s="2003"/>
      <c r="G65" s="1373"/>
      <c r="H65" s="1373"/>
      <c r="I65" s="1374"/>
      <c r="J65" s="1237"/>
      <c r="K65" s="2003"/>
      <c r="L65" s="2003"/>
      <c r="M65" s="2002"/>
      <c r="N65" s="2025"/>
      <c r="O65" s="2137"/>
      <c r="P65" s="2003"/>
      <c r="Q65" s="2003"/>
      <c r="R65" s="2049">
        <v>3355</v>
      </c>
      <c r="S65" s="1246">
        <f>G48</f>
        <v>0</v>
      </c>
      <c r="T65" s="2044">
        <f>MAX(IF(F11="NO",MAX(IFERROR(IF($H$99&gt;0,0,2350)-IF($H$98="geïntegreerde woonbonus",0,IF(SUM(S63:S64)+$H$119&gt;0,SUM($S$63:$S$64,$G$103:$G$104,-V114),IF(SUM(G89:G90,G103:G104,S63:S64)=0,0,IF(AND(SUM(G89:G90)&gt;0,SUM(G103:G104,S63:S64)=0),0,IF(AND(SUM(G89:G90)&gt;0,SUM(G103:G104,S63:S64)&gt;0,C97="geïntegreerde woonbonus"),0,IF(AND(SUM(G103:G104)&gt;0,SUM(S63:S64)=0),'VAK IX BR P1 (Jana)'!G47,0)))))),0),0),D11-IF($H$98="geïntegreerde woonbonus",0,IF(SUM(S63:S64)+$H$119&gt;0,SUM($S$63:$S$64,$G$103:$G$104,-V114),IF(SUM(G89:G90,G103:G104,S63:S64)=0,0,IF(AND(SUM(G89:G90)&gt;0,SUM(G103:G104,S63:S64)=0),'VAK IX VL P1 (fleve)'!F45,IF(AND(SUM(G89:G90)&gt;0,SUM(G103:G104,S63:S64)&gt;0,C97="geïntegreerde woonbonus"),0,IF(AND(SUM(G103:G104)&gt;0,SUM(S63:S64)=0),'VAK IX BR P1 (Jana)'!G47,0))))))),0)</f>
        <v>192.6</v>
      </c>
      <c r="U65" s="2050">
        <f>IF(S65=0,0,IF(S65&gt;T65,T65,S65))</f>
        <v>0</v>
      </c>
      <c r="V65" s="1889">
        <f t="shared" si="0"/>
        <v>0</v>
      </c>
      <c r="W65" s="2003"/>
      <c r="X65" s="2005"/>
      <c r="Y65" s="2005"/>
      <c r="Z65" s="2045"/>
      <c r="AA65" s="2005"/>
      <c r="AB65" s="3036" t="s">
        <v>5042</v>
      </c>
      <c r="AC65" s="3037"/>
      <c r="AD65" s="3037"/>
      <c r="AE65" s="3037"/>
      <c r="AF65" s="3037"/>
      <c r="AG65" s="3038"/>
    </row>
    <row r="66" spans="1:33" s="1235" customFormat="1" ht="15" customHeight="1" x14ac:dyDescent="0.15">
      <c r="A66" s="3061"/>
      <c r="B66" s="3061"/>
      <c r="C66" s="1237" t="s">
        <v>3173</v>
      </c>
      <c r="D66" s="2003"/>
      <c r="E66" s="2003"/>
      <c r="F66" s="2028" t="s">
        <v>3174</v>
      </c>
      <c r="G66" s="2923">
        <f>'Tax Calculation'!L1203</f>
        <v>0</v>
      </c>
      <c r="H66" s="2923"/>
      <c r="I66" s="2924"/>
      <c r="J66" s="1237"/>
      <c r="K66" s="2923">
        <f>'Tax Calculation'!P1203</f>
        <v>0</v>
      </c>
      <c r="L66" s="2923"/>
      <c r="M66" s="1350"/>
      <c r="N66" s="1374"/>
      <c r="O66" s="2136"/>
      <c r="P66" s="2003"/>
      <c r="Q66" s="2003"/>
      <c r="R66" s="2049">
        <v>3356</v>
      </c>
      <c r="S66" s="1246">
        <f>G49</f>
        <v>0</v>
      </c>
      <c r="T66" s="2050">
        <f>IFERROR(IF(SUM($G$48:$I$56)&lt;P159,$G$49,IF(OR($G$48=0,$G$48&lt;P159),MIN($G$49,P159-$G$48),0)),0)</f>
        <v>0</v>
      </c>
      <c r="U66" s="2050">
        <f>IF(S66=0,0,IF(S66&gt;T66,T66,S66))</f>
        <v>0</v>
      </c>
      <c r="V66" s="1889">
        <f t="shared" si="0"/>
        <v>0</v>
      </c>
      <c r="W66" s="2003"/>
      <c r="X66" s="2005"/>
      <c r="Y66" s="2005"/>
      <c r="Z66" s="2045"/>
      <c r="AA66" s="2005"/>
      <c r="AB66" s="2247" t="s">
        <v>5038</v>
      </c>
      <c r="AC66" s="2248"/>
      <c r="AD66" s="2248"/>
      <c r="AE66" s="2249"/>
      <c r="AF66" s="2249"/>
      <c r="AG66" s="2250">
        <f>2350</f>
        <v>2350</v>
      </c>
    </row>
    <row r="67" spans="1:33" s="1235" customFormat="1" ht="15" customHeight="1" x14ac:dyDescent="0.15">
      <c r="A67" s="3061"/>
      <c r="B67" s="3061"/>
      <c r="C67" s="1237" t="s">
        <v>3175</v>
      </c>
      <c r="D67" s="2003"/>
      <c r="E67" s="2003"/>
      <c r="F67" s="2028" t="s">
        <v>3176</v>
      </c>
      <c r="G67" s="2923">
        <f>'Tax Calculation'!L1198</f>
        <v>0</v>
      </c>
      <c r="H67" s="2923"/>
      <c r="I67" s="2924"/>
      <c r="J67" s="1237"/>
      <c r="K67" s="2923">
        <f>'Tax Calculation'!P1198</f>
        <v>0</v>
      </c>
      <c r="L67" s="2923"/>
      <c r="M67" s="1350"/>
      <c r="N67" s="1374"/>
      <c r="O67" s="2136"/>
      <c r="P67" s="2003"/>
      <c r="Q67" s="2003"/>
      <c r="R67" s="2049">
        <v>3351</v>
      </c>
      <c r="S67" s="1246">
        <f>G53</f>
        <v>0</v>
      </c>
      <c r="T67" s="2044">
        <f>IF(F11="NO",MAX(IFERROR(IF(SUM($G$48:$I$56)&lt;P159,G53,MIN(G53,P159-$G$134-$G$135)),0),0),MAX(IFERROR(IF(SUM($G$48:$I$56)&lt;D11,G53,MIN(G53,D11-$G$134-$G$135)),0),0))</f>
        <v>0</v>
      </c>
      <c r="U67" s="2050">
        <f t="shared" ref="U67" si="1">IF(S67=0,0,IF(S67&lt;T67,T67,S67))</f>
        <v>0</v>
      </c>
      <c r="V67" s="1889">
        <f t="shared" si="0"/>
        <v>0</v>
      </c>
      <c r="W67" s="2003"/>
      <c r="X67" s="2005"/>
      <c r="Y67" s="2005"/>
      <c r="Z67" s="2045"/>
      <c r="AA67" s="2005"/>
      <c r="AB67" s="2251"/>
      <c r="AC67" s="2252"/>
      <c r="AD67" s="2252"/>
      <c r="AE67" s="952"/>
      <c r="AF67" s="952"/>
      <c r="AG67" s="2253">
        <f>IF(AND(G174=1,G176=1),780,0)</f>
        <v>0</v>
      </c>
    </row>
    <row r="68" spans="1:33" s="1235" customFormat="1" ht="15" customHeight="1" x14ac:dyDescent="0.15">
      <c r="A68" s="3061"/>
      <c r="B68" s="3061"/>
      <c r="C68" s="1389" t="s">
        <v>3177</v>
      </c>
      <c r="D68" s="2032"/>
      <c r="E68" s="2032"/>
      <c r="F68" s="2039" t="s">
        <v>3178</v>
      </c>
      <c r="G68" s="3068">
        <f>'Tax Calculation'!L1199</f>
        <v>0</v>
      </c>
      <c r="H68" s="3068"/>
      <c r="I68" s="3069"/>
      <c r="J68" s="1237"/>
      <c r="K68" s="3068">
        <f>'Tax Calculation'!P1199</f>
        <v>0</v>
      </c>
      <c r="L68" s="3068"/>
      <c r="M68" s="1350"/>
      <c r="N68" s="1374"/>
      <c r="O68" s="2136"/>
      <c r="P68" s="2003"/>
      <c r="Q68" s="2003"/>
      <c r="R68" s="2049">
        <v>3352</v>
      </c>
      <c r="S68" s="1246">
        <f>G54</f>
        <v>0</v>
      </c>
      <c r="T68" s="2044">
        <f>IF(F11="NO",MAX(IFERROR(IF(SUM($G$48:$I$56)&lt;P159,$G$54,MIN($G$54,P159-U65-U66-U67)),0),0),MAX(IFERROR(IF(SUM($G$48:$I$56)&lt;D11,$G$54,MIN($G$54,D11-U65-U66-U67)),0),0))</f>
        <v>0</v>
      </c>
      <c r="U68" s="2050">
        <f>IF(S68=0,0,IF(S68&gt;T68,T68,S68))</f>
        <v>0</v>
      </c>
      <c r="V68" s="1889">
        <f t="shared" si="0"/>
        <v>0</v>
      </c>
      <c r="W68" s="2003"/>
      <c r="X68" s="2005"/>
      <c r="Y68" s="2005"/>
      <c r="Z68" s="2045"/>
      <c r="AA68" s="2005"/>
      <c r="AB68" s="2251"/>
      <c r="AC68" s="2252"/>
      <c r="AD68" s="2252"/>
      <c r="AE68" s="952"/>
      <c r="AF68" s="952"/>
      <c r="AG68" s="2254">
        <f>IF(AND(G174=1,G176=1,G178&gt;2),80,0)</f>
        <v>0</v>
      </c>
    </row>
    <row r="69" spans="1:33" s="1235" customFormat="1" ht="15" customHeight="1" x14ac:dyDescent="0.15">
      <c r="A69" s="3061"/>
      <c r="B69" s="3061"/>
      <c r="C69" s="1237"/>
      <c r="D69" s="2003"/>
      <c r="E69" s="2003"/>
      <c r="F69" s="2003"/>
      <c r="G69" s="1373"/>
      <c r="H69" s="1373"/>
      <c r="I69" s="1374"/>
      <c r="J69" s="1237"/>
      <c r="K69" s="2003"/>
      <c r="L69" s="2003"/>
      <c r="M69" s="2002"/>
      <c r="N69" s="2025"/>
      <c r="O69" s="2137"/>
      <c r="P69" s="2003"/>
      <c r="Q69" s="2003"/>
      <c r="R69" s="2049">
        <v>1370</v>
      </c>
      <c r="S69" s="3070">
        <f>G58+G59</f>
        <v>0</v>
      </c>
      <c r="T69" s="3116">
        <f>IF((IF($H$98="geïntegreerde woonbonus",0,IF(SUM(S63:S64)+$H$119&gt;0,MIN(SUM($S$63:$S$64,$G$103:$G$104),SUM(G103:G104,$S$63:$S$64)-V114),0)))-IF(G106=1,SUM('KORF BXL'!G42:I43)-'VAK IX BR P1 (Jana)'!G47)&lt;2350,MAX(2350-((IF($H$98="geïntegreerde woonbonus",0,IF(SUM(S63:S64)+$H$119&gt;0,MIN(SUM($S$63:$S$64,$G$103:$G$104),SUM(G103:G104,$S$63:$S$64)-V114),0)-IF(G106=1,SUM('KORF BXL'!G42:I43)-'VAK IX BR P1 (Jana)'!G47))))-(IF(OR(SUM(G48:I56)=0,IF(AND(H96="YES",H98="geïntegreerde woonbonus"),"NO",IF(AND(SUM(G103:G104,S63:S64)=0,SUM(G89:G90)&gt;0),"NO",IF(P159="NO","NO",IF(SUM(G48:I56)&gt;0,"YES","NVT"))))="NO",IF(AND(H96="YES",H98="geïntegreerde woonbonus"),0,IF(AND(SUM(G103:G104,S63:S64)=0,SUM(G89:G90)&gt;0),0,IF(P159="NO",0,IF(SUM(G48:I56)&gt;0,"YES","NVT"))))="NVT"),0,MIN(SUM(G48:I56),P159)))+(S155-V114),0),2350-(1520+V114))</f>
        <v>2350</v>
      </c>
      <c r="U69" s="3128">
        <f>IF(S69=0,0,IF(S69&gt;T69,T69,S69))</f>
        <v>0</v>
      </c>
      <c r="V69" s="3129">
        <f t="shared" si="0"/>
        <v>0</v>
      </c>
      <c r="W69" s="2003"/>
      <c r="X69" s="2204"/>
      <c r="Y69" s="2029"/>
      <c r="Z69" s="2054"/>
      <c r="AA69" s="2029"/>
      <c r="AB69" s="2251"/>
      <c r="AC69" s="2255"/>
      <c r="AD69" s="2255"/>
      <c r="AE69" s="952"/>
      <c r="AF69" s="952"/>
      <c r="AG69" s="2253">
        <f>SUM(AG66:AG68)</f>
        <v>2350</v>
      </c>
    </row>
    <row r="70" spans="1:33" s="1235" customFormat="1" ht="15" customHeight="1" x14ac:dyDescent="0.15">
      <c r="A70" s="3061"/>
      <c r="B70" s="3061"/>
      <c r="C70" s="1237"/>
      <c r="D70" s="2003"/>
      <c r="E70" s="2003"/>
      <c r="F70" s="2003"/>
      <c r="G70" s="1373"/>
      <c r="H70" s="1373"/>
      <c r="I70" s="1374"/>
      <c r="J70" s="1237"/>
      <c r="K70" s="2003"/>
      <c r="L70" s="2003"/>
      <c r="M70" s="2002"/>
      <c r="N70" s="2025"/>
      <c r="O70" s="2156"/>
      <c r="P70" s="2003"/>
      <c r="Q70" s="2003"/>
      <c r="R70" s="2049">
        <v>1371</v>
      </c>
      <c r="S70" s="3071"/>
      <c r="T70" s="3116"/>
      <c r="U70" s="3128"/>
      <c r="V70" s="3129"/>
      <c r="W70" s="2003"/>
      <c r="X70" s="2029"/>
      <c r="Y70" s="2029"/>
      <c r="Z70" s="2054"/>
      <c r="AA70" s="2029"/>
      <c r="AB70" s="3033" t="s">
        <v>5039</v>
      </c>
      <c r="AC70" s="3034"/>
      <c r="AD70" s="3034"/>
      <c r="AE70" s="3034"/>
      <c r="AF70" s="3034"/>
      <c r="AG70" s="2253"/>
    </row>
    <row r="71" spans="1:33" s="1235" customFormat="1" ht="15" customHeight="1" x14ac:dyDescent="0.15">
      <c r="A71" s="3061"/>
      <c r="B71" s="3061"/>
      <c r="C71" s="1237" t="s">
        <v>3179</v>
      </c>
      <c r="D71" s="2003"/>
      <c r="E71" s="2003"/>
      <c r="F71" s="2028" t="s">
        <v>3180</v>
      </c>
      <c r="G71" s="2923">
        <f>'Tax Calculation'!L1204</f>
        <v>0</v>
      </c>
      <c r="H71" s="2923"/>
      <c r="I71" s="2924"/>
      <c r="J71" s="1237"/>
      <c r="K71" s="2923">
        <f>'Tax Calculation'!P1204</f>
        <v>0</v>
      </c>
      <c r="L71" s="2923"/>
      <c r="M71" s="1350"/>
      <c r="N71" s="1374"/>
      <c r="O71" s="2144"/>
      <c r="P71" s="2003"/>
      <c r="Q71" s="2003"/>
      <c r="R71" s="2049">
        <v>1355</v>
      </c>
      <c r="S71" s="1246">
        <f>G66</f>
        <v>0</v>
      </c>
      <c r="T71" s="2044">
        <f>IF(F10="NO",2350,D10)-(MIN(SUM(G48:I56),P159)-(IF(SUM(G42:I43,G33:I34)&lt;&gt;0,IF(IF(2560&gt;G78,G78,2560)-(IF(SUM(G42:I43,G33:I34)&gt;0,MAX(SUM(G102:G104,G108:G109)-V114,0),0)-IF(G106=1,SUM(G42:I43)-'VAK IX BR P1 (Jana)'!G47,0)),0))-(IF(U69&lt;S155,0,U69-S155))))</f>
        <v>176.4</v>
      </c>
      <c r="U71" s="2055">
        <f>IF(S71=0,0,IF(S71&gt;T71,T71,S71))</f>
        <v>0</v>
      </c>
      <c r="V71" s="1889">
        <f>IFERROR(($X$80*U71/$U$73),0)</f>
        <v>0</v>
      </c>
      <c r="W71" s="2003"/>
      <c r="X71" s="2050"/>
      <c r="Y71" s="2003"/>
      <c r="Z71" s="2042"/>
      <c r="AA71" s="2003"/>
      <c r="AB71" s="3035"/>
      <c r="AC71" s="3034"/>
      <c r="AD71" s="3034"/>
      <c r="AE71" s="3034"/>
      <c r="AF71" s="3034"/>
      <c r="AG71" s="2256">
        <f>-SUM(U63:U64,G103:G104)</f>
        <v>0</v>
      </c>
    </row>
    <row r="72" spans="1:33" s="1235" customFormat="1" ht="15" customHeight="1" x14ac:dyDescent="0.15">
      <c r="A72" s="3061"/>
      <c r="B72" s="3061"/>
      <c r="C72" s="1237" t="s">
        <v>3181</v>
      </c>
      <c r="D72" s="2003"/>
      <c r="E72" s="2003"/>
      <c r="F72" s="2028" t="s">
        <v>3182</v>
      </c>
      <c r="G72" s="2923">
        <f>'Tax Calculation'!L1200</f>
        <v>0</v>
      </c>
      <c r="H72" s="2923"/>
      <c r="I72" s="2924"/>
      <c r="J72" s="1237"/>
      <c r="K72" s="2923">
        <f>'Tax Calculation'!P1200</f>
        <v>0</v>
      </c>
      <c r="L72" s="2923"/>
      <c r="M72" s="1350"/>
      <c r="N72" s="1374"/>
      <c r="O72" s="2136"/>
      <c r="P72" s="2003"/>
      <c r="Q72" s="2003"/>
      <c r="R72" s="2049">
        <v>1351</v>
      </c>
      <c r="S72" s="1246">
        <f>G71</f>
        <v>0</v>
      </c>
      <c r="T72" s="2044">
        <f>MAX(IF(S71=0,T71,IF(AND(S71&lt;&gt;0,S71&lt;T71),T71-S71,0)),0)</f>
        <v>176.4</v>
      </c>
      <c r="U72" s="2055">
        <f>IF(S72=0,0,IF(S72&gt;T72,T72,S72))</f>
        <v>0</v>
      </c>
      <c r="V72" s="1975">
        <f>IFERROR(($X$80*U72/$U$73),0)</f>
        <v>0</v>
      </c>
      <c r="W72" s="2003"/>
      <c r="X72" s="2003"/>
      <c r="Y72" s="2003"/>
      <c r="Z72" s="2042"/>
      <c r="AA72" s="2003"/>
      <c r="AB72" s="2251"/>
      <c r="AC72" s="952"/>
      <c r="AD72" s="952"/>
      <c r="AE72" s="952"/>
      <c r="AF72" s="952"/>
      <c r="AG72" s="2253"/>
    </row>
    <row r="73" spans="1:33" s="1235" customFormat="1" ht="15.75" customHeight="1" thickBot="1" x14ac:dyDescent="0.2">
      <c r="A73" s="3062"/>
      <c r="B73" s="3062"/>
      <c r="C73" s="1393" t="s">
        <v>3183</v>
      </c>
      <c r="D73" s="2026"/>
      <c r="E73" s="2026"/>
      <c r="F73" s="2041" t="s">
        <v>3184</v>
      </c>
      <c r="G73" s="3041">
        <f>'Tax Calculation'!L1201</f>
        <v>0</v>
      </c>
      <c r="H73" s="3041"/>
      <c r="I73" s="3052"/>
      <c r="J73" s="1237"/>
      <c r="K73" s="3041">
        <f>'Tax Calculation'!P1201</f>
        <v>0</v>
      </c>
      <c r="L73" s="3041"/>
      <c r="M73" s="1350"/>
      <c r="N73" s="1374"/>
      <c r="O73" s="2136"/>
      <c r="P73" s="2003"/>
      <c r="Q73" s="2003"/>
      <c r="R73" s="2048"/>
      <c r="S73" s="2056">
        <f>SUM(S63:S72)</f>
        <v>0</v>
      </c>
      <c r="T73" s="2057"/>
      <c r="U73" s="2056">
        <f>SUM(U63:U72)</f>
        <v>0</v>
      </c>
      <c r="V73" s="2058">
        <f>SUM(V63:V72)</f>
        <v>0</v>
      </c>
      <c r="W73" s="2003"/>
      <c r="X73" s="2003"/>
      <c r="Y73" s="2003"/>
      <c r="Z73" s="2042"/>
      <c r="AA73" s="2003"/>
      <c r="AB73" s="2251" t="s">
        <v>5040</v>
      </c>
      <c r="AC73" s="952"/>
      <c r="AD73" s="952"/>
      <c r="AE73" s="952"/>
      <c r="AF73" s="952"/>
      <c r="AG73" s="2257">
        <f>AG69+AG71</f>
        <v>2350</v>
      </c>
    </row>
    <row r="74" spans="1:33" s="1235" customFormat="1" thickTop="1" x14ac:dyDescent="0.15">
      <c r="A74" s="2003"/>
      <c r="B74" s="2003"/>
      <c r="C74" s="2003"/>
      <c r="D74" s="2003"/>
      <c r="E74" s="2003"/>
      <c r="F74" s="2003"/>
      <c r="G74" s="2044"/>
      <c r="H74" s="2044"/>
      <c r="I74" s="2059"/>
      <c r="J74" s="2003"/>
      <c r="K74" s="2003"/>
      <c r="L74" s="2003"/>
      <c r="M74" s="2002"/>
      <c r="N74" s="2025"/>
      <c r="O74" s="2137"/>
      <c r="P74" s="2003"/>
      <c r="Q74" s="2003"/>
      <c r="R74" s="2060"/>
      <c r="S74" s="2003"/>
      <c r="T74" s="2003"/>
      <c r="U74" s="2003"/>
      <c r="V74" s="2061"/>
      <c r="W74" s="2003"/>
      <c r="X74" s="2003"/>
      <c r="Y74" s="2003"/>
      <c r="Z74" s="2042"/>
      <c r="AA74" s="2003"/>
      <c r="AB74" s="2251"/>
      <c r="AC74" s="952"/>
      <c r="AD74" s="952"/>
      <c r="AE74" s="952"/>
      <c r="AF74" s="952"/>
      <c r="AG74" s="2253"/>
    </row>
    <row r="75" spans="1:33" s="1235" customFormat="1" ht="13" x14ac:dyDescent="0.15">
      <c r="A75" s="2003"/>
      <c r="B75" s="2003"/>
      <c r="C75" s="2003"/>
      <c r="D75" s="2003"/>
      <c r="E75" s="2003"/>
      <c r="F75" s="2003"/>
      <c r="G75" s="2044"/>
      <c r="H75" s="2044"/>
      <c r="I75" s="2059"/>
      <c r="J75" s="2003"/>
      <c r="K75" s="2003"/>
      <c r="L75" s="2003"/>
      <c r="M75" s="2002"/>
      <c r="N75" s="2025"/>
      <c r="O75" s="2137"/>
      <c r="P75" s="2003"/>
      <c r="R75" s="2048"/>
      <c r="S75" s="2003" t="s">
        <v>3185</v>
      </c>
      <c r="T75" s="2003"/>
      <c r="U75" s="2003"/>
      <c r="V75" s="2003"/>
      <c r="W75" s="2003"/>
      <c r="X75" s="2044">
        <f>IF('Tax Calculation'!$M$590&lt;'Overview Indexed Amounts'!$B$257,(U73)*0.3,0)</f>
        <v>0</v>
      </c>
      <c r="Y75" s="2003"/>
      <c r="Z75" s="2042"/>
      <c r="AA75" s="2003"/>
      <c r="AB75" s="2258" t="s">
        <v>5041</v>
      </c>
      <c r="AC75" s="952"/>
      <c r="AD75" s="952"/>
      <c r="AE75" s="952"/>
      <c r="AF75" s="952"/>
      <c r="AG75" s="2259">
        <f>-G136</f>
        <v>0</v>
      </c>
    </row>
    <row r="76" spans="1:33" s="1235" customFormat="1" ht="13" x14ac:dyDescent="0.15">
      <c r="A76" s="2003"/>
      <c r="B76" s="1243" t="s">
        <v>3186</v>
      </c>
      <c r="C76" s="2003"/>
      <c r="D76" s="2003"/>
      <c r="E76" s="2003"/>
      <c r="F76" s="2003"/>
      <c r="G76" s="2044"/>
      <c r="H76" s="2044"/>
      <c r="I76" s="2059"/>
      <c r="J76" s="2003"/>
      <c r="K76" s="2003"/>
      <c r="L76" s="2003"/>
      <c r="M76" s="2002"/>
      <c r="N76" s="2025"/>
      <c r="O76" s="2137"/>
      <c r="P76" s="2003"/>
      <c r="Q76" s="2003"/>
      <c r="R76" s="2048"/>
      <c r="S76" s="2003" t="s">
        <v>3187</v>
      </c>
      <c r="T76" s="2003"/>
      <c r="U76" s="2003"/>
      <c r="V76" s="2062">
        <v>0.3</v>
      </c>
      <c r="W76" s="2044">
        <f>+IF('Tax Calculation'!$M$590&lt;'Overview Indexed Amounts'!$B$257,0,IF('Tax Calculation'!$M$590&gt;='Overview Indexed Amounts'!$B$258,0,((U73)-W77)))</f>
        <v>0</v>
      </c>
      <c r="X76" s="2044">
        <f>+W76*V76</f>
        <v>0</v>
      </c>
      <c r="Y76" s="2003"/>
      <c r="Z76" s="2042"/>
      <c r="AA76" s="2003"/>
      <c r="AB76" s="2251"/>
      <c r="AC76" s="952"/>
      <c r="AD76" s="952"/>
      <c r="AE76" s="952"/>
      <c r="AF76" s="952"/>
      <c r="AG76" s="2253"/>
    </row>
    <row r="77" spans="1:33" s="1235" customFormat="1" ht="12" customHeight="1" x14ac:dyDescent="0.15">
      <c r="A77" s="2003"/>
      <c r="B77" s="2003"/>
      <c r="C77" s="2892" t="s">
        <v>3188</v>
      </c>
      <c r="D77" s="2898"/>
      <c r="E77" s="2898"/>
      <c r="F77" s="2003"/>
      <c r="G77" s="2885">
        <f>IFERROR(IF('Tax Calculation'!$M$535&lt;1900,'Tax Calculation'!M535*15%,(('Tax Calculation'!M535-1900)*6%)+(1900*15%)),0)</f>
        <v>0</v>
      </c>
      <c r="H77" s="2885"/>
      <c r="I77" s="2059"/>
      <c r="J77" s="2003"/>
      <c r="K77" s="3117">
        <f>IF('Tax Calculation'!$Q$535&lt;1900,'Tax Calculation'!Q535*15%,(('Tax Calculation'!Q535-1900)*6%)+(1900*15%))</f>
        <v>0</v>
      </c>
      <c r="L77" s="3117"/>
      <c r="M77" s="2159"/>
      <c r="N77" s="2112"/>
      <c r="O77" s="2138"/>
      <c r="P77" s="2003"/>
      <c r="Q77" s="2003"/>
      <c r="R77" s="2048"/>
      <c r="S77" s="2003"/>
      <c r="T77" s="2003"/>
      <c r="U77" s="2003"/>
      <c r="V77" s="2062">
        <v>0.4</v>
      </c>
      <c r="W77" s="2044">
        <f>+IF('Tax Calculation'!$M$590&gt;='Overview Indexed Amounts'!$B$258,0,IF((('Tax Calculation'!$M$590-'Overview Indexed Amounts'!$B$257)+('Tax Calculation'!$M$590-(U73)-'Overview Indexed Amounts'!$B$257)*0.5)&lt;=0,0,IF(('Tax Calculation'!$M$590-'Overview Indexed Amounts'!$B$257)&gt;=(U73),(U73),('Tax Calculation'!$M$590-'Overview Indexed Amounts'!$B$257)+('Tax Calculation'!$M$590-(U73)-'Overview Indexed Amounts'!$B$257)*0.5)))</f>
        <v>0</v>
      </c>
      <c r="X77" s="2044">
        <f>+W77*V77</f>
        <v>0</v>
      </c>
      <c r="Y77" s="2003"/>
      <c r="Z77" s="2042"/>
      <c r="AA77" s="2003"/>
      <c r="AB77" s="2251" t="s">
        <v>5072</v>
      </c>
      <c r="AC77" s="952"/>
      <c r="AD77" s="952"/>
      <c r="AE77" s="952"/>
      <c r="AF77" s="952"/>
      <c r="AG77" s="2257">
        <f>AG73+AG75</f>
        <v>2350</v>
      </c>
    </row>
    <row r="78" spans="1:33" s="1235" customFormat="1" thickBot="1" x14ac:dyDescent="0.2">
      <c r="A78" s="2003"/>
      <c r="B78" s="2003"/>
      <c r="C78" s="2898"/>
      <c r="D78" s="2898"/>
      <c r="E78" s="2898"/>
      <c r="F78" s="2003"/>
      <c r="G78" s="2885"/>
      <c r="H78" s="2885"/>
      <c r="I78" s="2059"/>
      <c r="J78" s="2044"/>
      <c r="K78" s="3117"/>
      <c r="L78" s="3117"/>
      <c r="M78" s="2159"/>
      <c r="N78" s="2112"/>
      <c r="O78" s="2138"/>
      <c r="P78" s="2044"/>
      <c r="Q78" s="2044"/>
      <c r="R78" s="2048"/>
      <c r="S78" s="2003" t="s">
        <v>3189</v>
      </c>
      <c r="T78" s="2003"/>
      <c r="U78" s="2003"/>
      <c r="V78" s="2003"/>
      <c r="W78" s="2003"/>
      <c r="X78" s="2003"/>
      <c r="Y78" s="2003"/>
      <c r="Z78" s="2042"/>
      <c r="AA78" s="2003"/>
      <c r="AB78" s="2260"/>
      <c r="AC78" s="2261"/>
      <c r="AD78" s="2261"/>
      <c r="AE78" s="2261"/>
      <c r="AF78" s="2261"/>
      <c r="AG78" s="2262"/>
    </row>
    <row r="79" spans="1:33" s="1235" customFormat="1" ht="13" x14ac:dyDescent="0.15">
      <c r="A79" s="2003"/>
      <c r="B79" s="2003"/>
      <c r="C79" s="2898"/>
      <c r="D79" s="2898"/>
      <c r="E79" s="2898"/>
      <c r="F79" s="2003"/>
      <c r="G79" s="2885"/>
      <c r="H79" s="2885"/>
      <c r="I79" s="2059"/>
      <c r="J79" s="2003"/>
      <c r="K79" s="3117"/>
      <c r="L79" s="3117"/>
      <c r="M79" s="2159"/>
      <c r="N79" s="2112"/>
      <c r="O79" s="2138"/>
      <c r="P79" s="2003"/>
      <c r="Q79" s="2003"/>
      <c r="R79" s="2048"/>
      <c r="S79" s="2003" t="s">
        <v>3190</v>
      </c>
      <c r="T79" s="2003"/>
      <c r="U79" s="2003"/>
      <c r="V79" s="2003"/>
      <c r="W79" s="2003"/>
      <c r="X79" s="2065">
        <f>IF('Tax Calculation'!$M$590&lt;'Overview Indexed Amounts'!$B$258,0,IF(AND('Tax Calculation'!$M$590&gt;='Overview Indexed Amounts'!$B$258,('Tax Calculation'!$M$590-(U73))&lt;'Overview Indexed Amounts'!$B$258),('Tax Calculation'!$M$590-'Overview Indexed Amounts'!$B$258)*0.45+((U73)-('Tax Calculation'!$M$590-'Overview Indexed Amounts'!$B$258))*0.4,IF(AND('Tax Calculation'!$M$590&lt;='Overview Indexed Amounts'!$B$259,('Tax Calculation'!$M$590-(U73))&gt;='Overview Indexed Amounts'!$B$258),(U73)*0.45,IF(AND('Tax Calculation'!$M$590&gt;='Overview Indexed Amounts'!$B$259,('Tax Calculation'!$M$590-(U73))&lt;'Overview Indexed Amounts'!$B$259),('Tax Calculation'!$M$590-'Overview Indexed Amounts'!$B$259)*0.5+((U73)-('Tax Calculation'!$M$590-'Overview Indexed Amounts'!$B$259))*0.45,(U73)*0.5))))</f>
        <v>0</v>
      </c>
      <c r="Y79" s="2003"/>
      <c r="Z79" s="2042"/>
      <c r="AA79" s="2003"/>
      <c r="AB79" s="2003"/>
      <c r="AC79" s="2003"/>
      <c r="AD79" s="2003"/>
    </row>
    <row r="80" spans="1:33" s="1235" customFormat="1" ht="13" x14ac:dyDescent="0.15">
      <c r="A80" s="2003"/>
      <c r="B80" s="2003"/>
      <c r="C80" s="2003"/>
      <c r="D80" s="2003"/>
      <c r="E80" s="2003"/>
      <c r="F80" s="2003"/>
      <c r="G80" s="2044"/>
      <c r="H80" s="2044"/>
      <c r="I80" s="2059"/>
      <c r="J80" s="2003"/>
      <c r="K80" s="2003"/>
      <c r="L80" s="2003"/>
      <c r="M80" s="2002"/>
      <c r="N80" s="2025"/>
      <c r="O80" s="2137"/>
      <c r="P80" s="2003"/>
      <c r="Q80" s="2003"/>
      <c r="R80" s="2048"/>
      <c r="S80" s="2066" t="s">
        <v>3191</v>
      </c>
      <c r="T80" s="2003"/>
      <c r="U80" s="2003"/>
      <c r="V80" s="2003"/>
      <c r="W80" s="2003"/>
      <c r="X80" s="2044">
        <f>SUM(X75:X79)</f>
        <v>0</v>
      </c>
      <c r="Y80" s="2003"/>
      <c r="Z80" s="2042"/>
      <c r="AA80" s="2003"/>
      <c r="AB80" s="2003"/>
      <c r="AC80" s="2003"/>
      <c r="AD80" s="2003"/>
    </row>
    <row r="81" spans="1:33" s="1235" customFormat="1" ht="13" x14ac:dyDescent="0.15">
      <c r="A81" s="2003"/>
      <c r="B81" s="2003"/>
      <c r="C81" s="2003"/>
      <c r="D81" s="2003"/>
      <c r="E81" s="2003"/>
      <c r="F81" s="2003"/>
      <c r="G81" s="2044"/>
      <c r="H81" s="2044"/>
      <c r="I81" s="2059"/>
      <c r="J81" s="2003"/>
      <c r="K81" s="2003"/>
      <c r="L81" s="2003"/>
      <c r="M81" s="2002"/>
      <c r="N81" s="2025"/>
      <c r="O81" s="2137"/>
      <c r="P81" s="2003"/>
      <c r="Q81" s="2003"/>
      <c r="R81" s="2048"/>
      <c r="S81" s="2003"/>
      <c r="T81" s="2003"/>
      <c r="U81" s="2003"/>
      <c r="V81" s="2003"/>
      <c r="W81" s="2003"/>
      <c r="X81" s="2003"/>
      <c r="Y81" s="2003"/>
      <c r="Z81" s="2042"/>
      <c r="AA81" s="2003"/>
      <c r="AB81" s="2003"/>
      <c r="AC81" s="2003"/>
      <c r="AD81" s="2003"/>
    </row>
    <row r="82" spans="1:33" s="1235" customFormat="1" ht="12.75" customHeight="1" x14ac:dyDescent="0.15">
      <c r="A82" s="2003"/>
      <c r="B82" s="2003"/>
      <c r="C82" s="3147" t="s">
        <v>5272</v>
      </c>
      <c r="D82" s="3112"/>
      <c r="E82" s="3112"/>
      <c r="F82" s="2003"/>
      <c r="G82" s="2044"/>
      <c r="H82" s="2044"/>
      <c r="I82" s="2059"/>
      <c r="J82" s="2003"/>
      <c r="K82" s="2003"/>
      <c r="L82" s="2003"/>
      <c r="M82" s="2002"/>
      <c r="N82" s="2025"/>
      <c r="O82" s="2137"/>
      <c r="P82" s="2003"/>
      <c r="Q82" s="2003"/>
      <c r="R82" s="2048"/>
      <c r="S82" s="2003"/>
      <c r="T82" s="2003"/>
      <c r="U82" s="2003"/>
      <c r="V82" s="2003"/>
      <c r="W82" s="2003"/>
      <c r="X82" s="2003"/>
      <c r="Y82" s="2003"/>
      <c r="Z82" s="2042"/>
      <c r="AA82" s="2003"/>
      <c r="AB82" s="2003"/>
      <c r="AC82" s="2003"/>
      <c r="AD82" s="2003"/>
    </row>
    <row r="83" spans="1:33" s="1235" customFormat="1" ht="13.5" customHeight="1" thickBot="1" x14ac:dyDescent="0.2">
      <c r="A83" s="2003"/>
      <c r="B83" s="2003"/>
      <c r="C83" s="3112"/>
      <c r="D83" s="3112"/>
      <c r="E83" s="3112"/>
      <c r="F83" s="2003"/>
      <c r="G83" s="2881">
        <f>IF(SUM(S63:S64)&gt;0,'VAK IX BR P1 (Jana)'!H96,IF(SUM(G103:G104)&gt;0,'VAK IX BR P1 (Jana)'!G47,0))</f>
        <v>0</v>
      </c>
      <c r="H83" s="2881"/>
      <c r="I83" s="2059"/>
      <c r="J83" s="1246"/>
      <c r="K83" s="2881">
        <f>IF(SUM(K89:K90,K103:K104,S92:S93)=0,0,IF(AND(SUM(K89:K90)&gt;0,SUM(K103:K104,S92:S93)=0),0,IF(AND(SUM(K89:K90)&gt;0,SUM(K103:K104,S92:S93)&gt;0,K97="geïntegreerde woonbonus"),0,IF(SUM(S92:S93)&gt;0,'VAK IX BR P2 (Jana)'!H96,IF(SUM(K103:K104)&gt;0,'VAK IX BR P2 (Jana)'!G47)))))</f>
        <v>0</v>
      </c>
      <c r="L83" s="2881"/>
      <c r="M83" s="2160"/>
      <c r="N83" s="2113"/>
      <c r="O83" s="2136"/>
      <c r="P83" s="2044"/>
      <c r="Q83" s="2044"/>
      <c r="R83" s="2067"/>
      <c r="S83" s="2068"/>
      <c r="T83" s="2068"/>
      <c r="U83" s="2068"/>
      <c r="V83" s="2068"/>
      <c r="W83" s="2068"/>
      <c r="X83" s="2068"/>
      <c r="Y83" s="2068"/>
      <c r="Z83" s="2069"/>
      <c r="AA83" s="2003"/>
      <c r="AB83" s="2003"/>
      <c r="AC83" s="2003"/>
      <c r="AD83" s="2003"/>
    </row>
    <row r="84" spans="1:33" s="1235" customFormat="1" thickBot="1" x14ac:dyDescent="0.2">
      <c r="B84" s="2003"/>
      <c r="C84" s="3112"/>
      <c r="D84" s="3112"/>
      <c r="E84" s="3112"/>
      <c r="F84" s="2003"/>
      <c r="G84" s="2003"/>
      <c r="H84" s="2003"/>
      <c r="I84" s="2059"/>
      <c r="J84" s="2003"/>
      <c r="K84" s="2003"/>
      <c r="L84" s="2003"/>
      <c r="M84" s="2002"/>
      <c r="N84" s="2025"/>
      <c r="O84" s="2137"/>
      <c r="P84" s="2003"/>
      <c r="Q84" s="2003"/>
      <c r="R84" s="2003"/>
      <c r="S84" s="2003"/>
      <c r="T84" s="2003"/>
      <c r="U84" s="2003"/>
      <c r="V84" s="2003"/>
      <c r="W84" s="2003"/>
      <c r="X84" s="2003"/>
      <c r="Y84" s="2003"/>
      <c r="Z84" s="2003"/>
      <c r="AA84" s="2003"/>
      <c r="AB84" s="2003"/>
      <c r="AC84" s="2003"/>
      <c r="AD84" s="2003"/>
      <c r="AE84" s="2003"/>
      <c r="AF84" s="2003"/>
      <c r="AG84" s="2003"/>
    </row>
    <row r="85" spans="1:33" s="1235" customFormat="1" ht="13" x14ac:dyDescent="0.15">
      <c r="B85" s="2003"/>
      <c r="C85" s="2003"/>
      <c r="D85" s="2003"/>
      <c r="E85" s="2003"/>
      <c r="F85" s="2003"/>
      <c r="G85" s="2003"/>
      <c r="H85" s="2003"/>
      <c r="I85" s="2059"/>
      <c r="J85" s="2003"/>
      <c r="K85" s="2003"/>
      <c r="L85" s="2003"/>
      <c r="M85" s="2002"/>
      <c r="N85" s="2025"/>
      <c r="O85" s="2137"/>
      <c r="P85" s="2003"/>
      <c r="Q85" s="2003"/>
      <c r="R85" s="3072" t="s">
        <v>3193</v>
      </c>
      <c r="S85" s="3073"/>
      <c r="T85" s="3073"/>
      <c r="U85" s="3073"/>
      <c r="V85" s="3073"/>
      <c r="W85" s="3073"/>
      <c r="X85" s="3073"/>
      <c r="Y85" s="3073"/>
      <c r="Z85" s="3074"/>
      <c r="AA85" s="2003"/>
      <c r="AB85" s="2003"/>
      <c r="AC85" s="2003"/>
      <c r="AD85" s="2003"/>
      <c r="AE85" s="2003"/>
      <c r="AF85" s="2003"/>
      <c r="AG85" s="1237" t="s">
        <v>3194</v>
      </c>
    </row>
    <row r="86" spans="1:33" s="1235" customFormat="1" ht="12.75" customHeight="1" x14ac:dyDescent="0.15">
      <c r="E86" s="2005"/>
      <c r="F86" s="2005"/>
      <c r="G86" s="2882"/>
      <c r="H86" s="2882"/>
      <c r="I86" s="2059"/>
      <c r="J86" s="2003"/>
      <c r="K86" s="2003"/>
      <c r="L86" s="2003"/>
      <c r="M86" s="2002"/>
      <c r="N86" s="2025"/>
      <c r="O86" s="2137"/>
      <c r="P86" s="2003"/>
      <c r="Q86" s="2003"/>
      <c r="R86" s="2048"/>
      <c r="S86" s="2003"/>
      <c r="T86" s="2003"/>
      <c r="U86" s="2003"/>
      <c r="V86" s="2003"/>
      <c r="W86" s="2003"/>
      <c r="X86" s="2003"/>
      <c r="Y86" s="2003"/>
      <c r="Z86" s="2042"/>
      <c r="AA86" s="2003"/>
      <c r="AB86" s="2003"/>
      <c r="AC86" s="2003"/>
      <c r="AD86" s="2003"/>
      <c r="AE86" s="2003"/>
      <c r="AF86" s="2003"/>
      <c r="AG86" s="1237" t="s">
        <v>3196</v>
      </c>
    </row>
    <row r="87" spans="1:33" s="1235" customFormat="1" ht="12.75" customHeight="1" x14ac:dyDescent="0.15">
      <c r="B87" s="1316"/>
      <c r="C87" s="1318"/>
      <c r="D87" s="1318"/>
      <c r="E87" s="2005"/>
      <c r="F87" s="2005"/>
      <c r="G87" s="1242"/>
      <c r="H87" s="1242"/>
      <c r="I87" s="2059"/>
      <c r="J87" s="2003"/>
      <c r="K87" s="2003"/>
      <c r="L87" s="2025"/>
      <c r="M87" s="2002"/>
      <c r="N87" s="2002"/>
      <c r="O87" s="2137"/>
      <c r="P87" s="2003"/>
      <c r="Q87" s="2003"/>
      <c r="R87" s="2048"/>
      <c r="S87" s="2003"/>
      <c r="T87" s="2913" t="s">
        <v>3152</v>
      </c>
      <c r="U87" s="2913"/>
      <c r="V87" s="2044">
        <f>+'Overview Indexed Amounts'!$B$257</f>
        <v>13870</v>
      </c>
      <c r="W87" s="2003"/>
      <c r="X87" s="2003"/>
      <c r="Y87" s="2003"/>
      <c r="Z87" s="2045"/>
      <c r="AA87" s="2003"/>
      <c r="AB87" s="2003"/>
      <c r="AC87" s="2003"/>
      <c r="AD87" s="2003"/>
      <c r="AE87" s="2003"/>
      <c r="AF87" s="2003"/>
      <c r="AG87" s="1237" t="s">
        <v>3197</v>
      </c>
    </row>
    <row r="88" spans="1:33" s="1235" customFormat="1" ht="15" customHeight="1" x14ac:dyDescent="0.2">
      <c r="B88" s="2003"/>
      <c r="C88" s="3115"/>
      <c r="D88" s="3115"/>
      <c r="E88" s="2070"/>
      <c r="F88" s="2070"/>
      <c r="G88" s="1242"/>
      <c r="H88" s="1242"/>
      <c r="I88" s="2059"/>
      <c r="J88" s="2003"/>
      <c r="K88" s="2003"/>
      <c r="L88" s="2025"/>
      <c r="M88" s="2002"/>
      <c r="N88" s="2002"/>
      <c r="O88" s="2452"/>
      <c r="P88" s="2003"/>
      <c r="Q88" s="2003"/>
      <c r="R88" s="2048"/>
      <c r="S88" s="2003"/>
      <c r="T88" s="2913" t="s">
        <v>3155</v>
      </c>
      <c r="U88" s="2913"/>
      <c r="V88" s="2044">
        <f>+'Overview Indexed Amounts'!$B$258</f>
        <v>24480</v>
      </c>
      <c r="W88" s="1890" t="str">
        <f>IFERROR(SUM(X104:X108)/SUM(U92:U101),"NVT")</f>
        <v>NVT</v>
      </c>
      <c r="X88" s="132" t="s">
        <v>4990</v>
      </c>
      <c r="Y88" s="2003"/>
      <c r="Z88" s="2045"/>
      <c r="AA88" s="2003"/>
      <c r="AB88" s="2003"/>
      <c r="AC88" s="2003"/>
      <c r="AD88" s="2003"/>
      <c r="AE88" s="2003"/>
      <c r="AF88" s="2003"/>
      <c r="AG88" s="1237" t="s">
        <v>3199</v>
      </c>
    </row>
    <row r="89" spans="1:33" s="1235" customFormat="1" ht="15" x14ac:dyDescent="0.2">
      <c r="B89" s="2003"/>
      <c r="C89" s="2003"/>
      <c r="D89" s="2070"/>
      <c r="E89" s="2070"/>
      <c r="F89" s="2089"/>
      <c r="G89" s="1373"/>
      <c r="H89" s="2910"/>
      <c r="I89" s="2880"/>
      <c r="J89" s="2003"/>
      <c r="K89" s="1373"/>
      <c r="L89" s="1317"/>
      <c r="M89" s="2451"/>
      <c r="N89" s="2119"/>
      <c r="O89" s="2453"/>
      <c r="P89" s="1798"/>
      <c r="Q89" s="1409"/>
      <c r="R89" s="2048"/>
      <c r="S89" s="2003"/>
      <c r="T89" s="2913" t="s">
        <v>3158</v>
      </c>
      <c r="U89" s="2913"/>
      <c r="V89" s="2044">
        <f>+'Overview Indexed Amounts'!B259</f>
        <v>42370</v>
      </c>
      <c r="W89" s="2003"/>
      <c r="X89" s="2003"/>
      <c r="Y89" s="2003"/>
      <c r="Z89" s="2045"/>
      <c r="AA89" s="2003"/>
      <c r="AB89" s="2003"/>
      <c r="AC89" s="2003"/>
      <c r="AD89" s="2003"/>
      <c r="AE89" s="2003"/>
      <c r="AF89" s="2003"/>
      <c r="AG89" s="1237" t="s">
        <v>3200</v>
      </c>
    </row>
    <row r="90" spans="1:33" s="1235" customFormat="1" ht="16" thickBot="1" x14ac:dyDescent="0.25">
      <c r="B90" s="2003"/>
      <c r="C90" s="2003"/>
      <c r="D90" s="2070"/>
      <c r="E90" s="2070"/>
      <c r="F90" s="2089"/>
      <c r="G90" s="1373"/>
      <c r="H90" s="2910"/>
      <c r="I90" s="2880"/>
      <c r="J90" s="2003"/>
      <c r="K90" s="1373"/>
      <c r="L90" s="1317"/>
      <c r="M90" s="2451"/>
      <c r="N90" s="2119"/>
      <c r="O90" s="2453"/>
      <c r="P90" s="1409"/>
      <c r="Q90" s="1409"/>
      <c r="R90" s="2046"/>
      <c r="S90" s="2047"/>
      <c r="T90" s="3075" t="s">
        <v>3161</v>
      </c>
      <c r="U90" s="3075"/>
      <c r="V90" s="2044">
        <f>'Tax Calculation'!Q590</f>
        <v>0</v>
      </c>
      <c r="W90" s="2003"/>
      <c r="X90" s="2003"/>
      <c r="Y90" s="2003"/>
      <c r="Z90" s="2045"/>
      <c r="AA90" s="2003"/>
      <c r="AB90" s="2003"/>
      <c r="AC90" s="2003"/>
      <c r="AD90" s="2003"/>
      <c r="AE90" s="2003"/>
      <c r="AF90" s="2003"/>
      <c r="AG90" s="1237" t="s">
        <v>3201</v>
      </c>
    </row>
    <row r="91" spans="1:33" s="1235" customFormat="1" ht="13" x14ac:dyDescent="0.15">
      <c r="B91" s="2003"/>
      <c r="C91" s="2003"/>
      <c r="D91" s="2070"/>
      <c r="E91" s="2070"/>
      <c r="F91" s="2089"/>
      <c r="G91" s="2450"/>
      <c r="H91" s="3053"/>
      <c r="I91" s="3054"/>
      <c r="J91" s="2003"/>
      <c r="K91" s="1373"/>
      <c r="L91" s="2434"/>
      <c r="M91" s="2119"/>
      <c r="N91" s="2119"/>
      <c r="O91" s="2453"/>
      <c r="P91" s="1409"/>
      <c r="Q91" s="1409"/>
      <c r="R91" s="2048"/>
      <c r="S91" s="1887" t="s">
        <v>3164</v>
      </c>
      <c r="T91" s="1887" t="s">
        <v>3165</v>
      </c>
      <c r="U91" s="1296" t="s">
        <v>3166</v>
      </c>
      <c r="V91" s="1827" t="s">
        <v>3202</v>
      </c>
      <c r="W91" s="2003"/>
      <c r="X91" s="2044"/>
      <c r="Y91" s="2044"/>
      <c r="Z91" s="2045"/>
      <c r="AA91" s="2003"/>
      <c r="AB91" s="2003"/>
      <c r="AC91" s="2003"/>
      <c r="AD91" s="2003"/>
      <c r="AE91" s="2003"/>
      <c r="AF91" s="2003"/>
      <c r="AG91" s="1237" t="s">
        <v>3203</v>
      </c>
    </row>
    <row r="92" spans="1:33" s="1235" customFormat="1" ht="13" x14ac:dyDescent="0.15">
      <c r="B92" s="2003"/>
      <c r="C92" s="2003"/>
      <c r="D92" s="2070"/>
      <c r="E92" s="2070"/>
      <c r="F92" s="2089"/>
      <c r="G92" s="2450"/>
      <c r="H92" s="3053"/>
      <c r="I92" s="3054"/>
      <c r="J92" s="2003"/>
      <c r="K92" s="1373"/>
      <c r="L92" s="2434"/>
      <c r="M92" s="2119"/>
      <c r="N92" s="2119"/>
      <c r="O92" s="2453"/>
      <c r="P92" s="1409"/>
      <c r="Q92" s="1409"/>
      <c r="R92" s="2049">
        <v>4370</v>
      </c>
      <c r="S92" s="1888">
        <f>'VAK IX VL P2 (fleve)'!$E$141</f>
        <v>0</v>
      </c>
      <c r="T92" s="2044">
        <f>2560+IF(K111=1,0,IF(AND(K110=1,K112=1,K113&lt;3),850,IF(AND(K110=1,K112=1,K113&gt;2),850+90,0)))</f>
        <v>2560</v>
      </c>
      <c r="U92" s="2050">
        <f>IF(S92=0,0,IF(S92&lt;T92,T92,S92))</f>
        <v>0</v>
      </c>
      <c r="V92" s="1889">
        <f t="shared" ref="V92:V98" si="2">IFERROR(($X$80*U92/$U$73),0)</f>
        <v>0</v>
      </c>
      <c r="W92" s="2003"/>
      <c r="X92" s="2005"/>
      <c r="Y92" s="2005"/>
      <c r="Z92" s="2045"/>
      <c r="AA92" s="2003"/>
      <c r="AB92" s="2003"/>
      <c r="AC92" s="2003"/>
      <c r="AD92" s="2003"/>
      <c r="AE92" s="2003"/>
      <c r="AF92" s="2003"/>
      <c r="AG92" s="1237" t="s">
        <v>3204</v>
      </c>
    </row>
    <row r="93" spans="1:33" s="1235" customFormat="1" ht="13" x14ac:dyDescent="0.15">
      <c r="B93" s="2003"/>
      <c r="C93" s="2003"/>
      <c r="D93" s="2070"/>
      <c r="E93" s="2070"/>
      <c r="F93" s="2089"/>
      <c r="G93" s="2450"/>
      <c r="H93" s="3053"/>
      <c r="I93" s="3054"/>
      <c r="J93" s="1237"/>
      <c r="K93" s="1373"/>
      <c r="L93" s="2434"/>
      <c r="M93" s="2119"/>
      <c r="N93" s="2119"/>
      <c r="O93" s="2453"/>
      <c r="P93" s="1409"/>
      <c r="Q93" s="1409"/>
      <c r="R93" s="2049">
        <v>4371</v>
      </c>
      <c r="S93" s="1888">
        <f>'VAK IX VL P2 (fleve)'!$E$142</f>
        <v>0</v>
      </c>
      <c r="T93" s="2044">
        <f>IF(S92=0,2560+IF(K111=1,0,IF(AND(K110=1,K112=1,K113&lt;3),850,IF(AND(K110=1,K112=1,K113&gt;2),850+90,0))),IF(AND(S92&lt;&gt;0,S92&lt;2560+IF(K111=1,0,IF(AND(K110=1,K112=1,K113&lt;3),850,IF(AND(K110=1,K112=1,K113&gt;2),850+90,0)))),2560+IF(K111=1,0,IF(AND(K110=1,K112=1,K113&lt;3),850,IF(AND(K110=1,K112=1,K113&gt;2),850+90,0)))-S92))</f>
        <v>2560</v>
      </c>
      <c r="U93" s="2050">
        <f>IF(S93=0,0,IF(S93&lt;T93,T93,S93))</f>
        <v>0</v>
      </c>
      <c r="V93" s="1889">
        <f t="shared" si="2"/>
        <v>0</v>
      </c>
      <c r="W93" s="2003"/>
      <c r="X93" s="2005"/>
      <c r="Y93" s="2005"/>
      <c r="Z93" s="2045"/>
      <c r="AA93" s="2003"/>
      <c r="AB93" s="2003"/>
      <c r="AC93" s="2003"/>
      <c r="AD93" s="2003"/>
      <c r="AE93" s="2003"/>
      <c r="AF93" s="2003"/>
      <c r="AG93" s="1237"/>
    </row>
    <row r="94" spans="1:33" s="1235" customFormat="1" ht="13" x14ac:dyDescent="0.15">
      <c r="B94" s="2003"/>
      <c r="C94" s="2003"/>
      <c r="D94" s="2070"/>
      <c r="E94" s="2070"/>
      <c r="F94" s="2089"/>
      <c r="G94" s="2450"/>
      <c r="H94" s="3053"/>
      <c r="I94" s="3054"/>
      <c r="J94" s="1237"/>
      <c r="K94" s="1373"/>
      <c r="L94" s="2434"/>
      <c r="M94" s="2119"/>
      <c r="N94" s="2119"/>
      <c r="O94" s="2453"/>
      <c r="P94" s="1409"/>
      <c r="Q94" s="1409"/>
      <c r="R94" s="2049">
        <v>4355</v>
      </c>
      <c r="S94" s="1246">
        <f>K48</f>
        <v>0</v>
      </c>
      <c r="T94" s="2044">
        <f>MAX(IF(M11="NO",MAX(IFERROR(IF($L$99&gt;0,0,2350)-IF($L$98="geïntegreerde woonbonus",0,IF(SUM(S92:S93)+$L$119&gt;0,SUM($S$92:$S$93,$K$103:$K$104,-V121),IF(SUM(K89:K90,K103:K104,S92:S93)=0,0,IF(AND(SUM(K89:K90)&gt;0,SUM(K103:K104,S92:S93)=0),0,IF(AND(SUM(K89:K90)&gt;0,SUM(K103:K104,S92:S93)&gt;0,K97="geïntegreerde woonbonus"),0,IF(AND(SUM(K103:K104)&gt;0,SUM(S92:S93)=0),'VAK IX BR P2 (Jana)'!G47,0)))))),0),0),K11-IF($L$98="geïntegreerde woonbonus",0,IF(SUM(S92:S93)+$L$119&gt;0,SUM($S$63:$S$64,$G$103:$G$104,-V114),IF(SUM(G89:G90,G103:G104,S63:S64)=0,0,IF(AND(SUM(G89:G90)&gt;0,SUM(G103:G104,S63:S64)=0),'VAK IX VL P1 (fleve)'!F45,IF(AND(SUM(G89:G90)&gt;0,SUM(G103:G104,S63:S64)&gt;0,C97="geïntegreerde woonbonus"),0,IF(AND(SUM(K103:K104)&gt;0,SUM(S92:S93)=0),'VAK IX BR P2 (Jana)'!G47,0))))))),0)</f>
        <v>192.6</v>
      </c>
      <c r="U94" s="2050">
        <f>IF(S94=0,0,IF(S94&gt;T94,T94,S94))</f>
        <v>0</v>
      </c>
      <c r="V94" s="1889">
        <f t="shared" si="2"/>
        <v>0</v>
      </c>
      <c r="W94" s="2003"/>
      <c r="X94" s="2005"/>
      <c r="Y94" s="2005"/>
      <c r="Z94" s="2045"/>
      <c r="AA94" s="2003"/>
      <c r="AB94" s="2003"/>
      <c r="AC94" s="2003"/>
      <c r="AD94" s="2003"/>
      <c r="AE94" s="2003"/>
      <c r="AF94" s="2003"/>
      <c r="AG94" s="1237"/>
    </row>
    <row r="95" spans="1:33" s="1235" customFormat="1" ht="13" x14ac:dyDescent="0.15">
      <c r="B95" s="2003"/>
      <c r="C95" s="2003"/>
      <c r="D95" s="2070"/>
      <c r="E95" s="2070"/>
      <c r="F95" s="2070"/>
      <c r="G95" s="2070"/>
      <c r="H95" s="2070"/>
      <c r="I95" s="2073"/>
      <c r="J95" s="2003"/>
      <c r="K95" s="1409"/>
      <c r="L95" s="1891"/>
      <c r="M95" s="2162"/>
      <c r="N95" s="2162"/>
      <c r="O95" s="2454"/>
      <c r="P95" s="1409"/>
      <c r="Q95" s="1409"/>
      <c r="R95" s="2049">
        <v>4356</v>
      </c>
      <c r="S95" s="1246">
        <f>K49</f>
        <v>0</v>
      </c>
      <c r="T95" s="2050">
        <f>IFERROR(IF(SUM($K$48:$L$56)&lt;Q159,$K$49,IF(OR($K$48=0,$K$48&lt;Q159),MIN($K$49,Q159-$K$48),0)),0)</f>
        <v>0</v>
      </c>
      <c r="U95" s="2050">
        <f>IF(S95=0,0,IF(S95&gt;T95,T95,S95))</f>
        <v>0</v>
      </c>
      <c r="V95" s="1889">
        <f t="shared" si="2"/>
        <v>0</v>
      </c>
      <c r="W95" s="2003"/>
      <c r="X95" s="2005"/>
      <c r="Y95" s="2005"/>
      <c r="Z95" s="2045"/>
      <c r="AA95" s="2003"/>
      <c r="AB95" s="2003"/>
      <c r="AC95" s="2003"/>
      <c r="AD95" s="2003"/>
      <c r="AE95" s="2003"/>
      <c r="AF95" s="2003"/>
      <c r="AG95" s="1237"/>
    </row>
    <row r="96" spans="1:33" s="1235" customFormat="1" ht="12.75" customHeight="1" x14ac:dyDescent="0.15">
      <c r="B96" s="2003"/>
      <c r="C96" s="2894"/>
      <c r="D96" s="2894"/>
      <c r="E96" s="2894"/>
      <c r="F96" s="2894"/>
      <c r="G96" s="2003"/>
      <c r="H96" s="2909"/>
      <c r="I96" s="3089"/>
      <c r="J96" s="2003"/>
      <c r="K96" s="2909"/>
      <c r="L96" s="3089"/>
      <c r="M96" s="2163"/>
      <c r="N96" s="2163"/>
      <c r="O96" s="2455"/>
      <c r="P96" s="1409"/>
      <c r="Q96" s="1409"/>
      <c r="R96" s="2049">
        <v>4351</v>
      </c>
      <c r="S96" s="1246">
        <f>K53</f>
        <v>0</v>
      </c>
      <c r="T96" s="2044">
        <f>IF(M11="NO",MAX(IFERROR(IF(SUM($K$48:$L$56)&lt;Q159,K53,MIN(G53,Q159-$K$134-$K$135)),0),0),MAX(IFERROR(IF(SUM($K$48:$L$56)&lt;K11,K53,MIN(K53,K11-$K$134-$K$135)),0),0))</f>
        <v>0</v>
      </c>
      <c r="U96" s="2050">
        <f>IF(S96=0,0,IF(S96&lt;T96,T96,S96))</f>
        <v>0</v>
      </c>
      <c r="V96" s="1889">
        <f t="shared" si="2"/>
        <v>0</v>
      </c>
      <c r="W96" s="2003"/>
      <c r="X96" s="2005"/>
      <c r="Y96" s="2005"/>
      <c r="Z96" s="2045"/>
      <c r="AA96" s="2003"/>
      <c r="AB96" s="2003"/>
      <c r="AC96" s="2003"/>
      <c r="AD96" s="2003"/>
      <c r="AE96" s="2003"/>
      <c r="AF96" s="2003"/>
      <c r="AG96" s="1237"/>
    </row>
    <row r="97" spans="2:33" s="1235" customFormat="1" ht="15" x14ac:dyDescent="0.15">
      <c r="B97" s="2003"/>
      <c r="C97" s="2891"/>
      <c r="D97" s="2891"/>
      <c r="E97" s="2891"/>
      <c r="F97" s="2891"/>
      <c r="G97" s="2003"/>
      <c r="H97" s="3087"/>
      <c r="I97" s="3088"/>
      <c r="J97" s="2003"/>
      <c r="K97" s="1409"/>
      <c r="L97" s="1855"/>
      <c r="M97" s="2164"/>
      <c r="N97" s="2164"/>
      <c r="O97" s="2456"/>
      <c r="P97" s="1854"/>
      <c r="Q97" s="1409"/>
      <c r="R97" s="2049">
        <v>4352</v>
      </c>
      <c r="S97" s="1246">
        <f>K54</f>
        <v>0</v>
      </c>
      <c r="T97" s="2044">
        <f>IF(M11="NO",MAX(IFERROR(IF(SUM($K$48:$L$56)&lt;Q159,$K$54,MIN($K$54,Q159-U94-U95-U96)),0),0),MAX(IFERROR(IF(SUM($K$48:$L$56)&lt;K11,$K$54,MIN($K$54,K11-U94-U95-U96)),0),0))</f>
        <v>0</v>
      </c>
      <c r="U97" s="2050">
        <f>IF(S97=0,0,IF(S97&lt;T97,T97,S97))</f>
        <v>0</v>
      </c>
      <c r="V97" s="1889">
        <f t="shared" si="2"/>
        <v>0</v>
      </c>
      <c r="W97" s="2003"/>
      <c r="X97" s="2005"/>
      <c r="Y97" s="2005"/>
      <c r="Z97" s="2045"/>
      <c r="AA97" s="2003"/>
      <c r="AB97" s="2003"/>
      <c r="AC97" s="2003"/>
      <c r="AD97" s="2003"/>
      <c r="AE97" s="2003"/>
      <c r="AF97" s="2003"/>
      <c r="AG97" s="1237"/>
    </row>
    <row r="98" spans="2:33" s="1235" customFormat="1" ht="13" x14ac:dyDescent="0.15">
      <c r="B98" s="2003"/>
      <c r="C98" s="2894"/>
      <c r="D98" s="2894"/>
      <c r="E98" s="2894"/>
      <c r="F98" s="2894"/>
      <c r="G98" s="2003"/>
      <c r="H98" s="3085"/>
      <c r="I98" s="3086"/>
      <c r="J98" s="2003"/>
      <c r="K98" s="1409"/>
      <c r="L98" s="1803"/>
      <c r="M98" s="2165"/>
      <c r="N98" s="2165"/>
      <c r="O98" s="2457"/>
      <c r="P98" s="1409"/>
      <c r="Q98" s="1409"/>
      <c r="R98" s="2049">
        <v>2370</v>
      </c>
      <c r="S98" s="3070">
        <f>K58</f>
        <v>0</v>
      </c>
      <c r="T98" s="3116">
        <f>IF((IF($L$98="geïntegreerde woonbonus",0,IF(SUM(S92:S93)+$L$119&gt;0,MIN(SUM($S$92:$S$93,$K$103:$K$104),SUM(K103:K104,$S$92:$S$93)-V121),0)))-IF(K106=1,SUM('KORF BXL'!K42:L43)-'VAK IX BR P2 (Jana)'!G47)&lt;2350,MAX(2350-((IF($L$98="geïntegreerde woonbonus",0,IF(SUM(S92:S93)+$L$119&gt;0,MIN(SUM($S$92:$S934,$K$103:$K$104),SUM(K103:K104,$S$92:$S$93)-V121),0)-IF(K106=1,SUM('KORF BXL'!K42:L43)-'VAK IX BR P2 (Jana)'!G47))))-(IF(OR(SUM(K48:L56)=0,IF(AND(L96="YES",L98="geïntegreerde woonbonus"),"NO",IF(AND(SUM(G103:G104,S63:S64)=0,SUM(G89:G90)&gt;0),"NO",IF(P159="NO","NO",IF(SUM(G48:I56)&gt;0,"YES","NVT"))))="NO",IF(AND(H96="YES",H98="geïntegreerde woonbonus"),0,IF(AND(SUM(G103:G104,S63:S64)=0,SUM(G89:G90)&gt;0),0,IF(Q159="NO",0,IF(SUM(K48:L56)&gt;0,"YES","NVT"))))="NVT"),0,MIN(SUM(K48:L56),Q159)))+(S156-V121),0),2350-(1520+V121))</f>
        <v>2350</v>
      </c>
      <c r="U98" s="3128">
        <f>IF(S98=0,0,IF(S98&gt;T98,T98,S98))</f>
        <v>0</v>
      </c>
      <c r="V98" s="3129">
        <f t="shared" si="2"/>
        <v>0</v>
      </c>
      <c r="W98" s="2003"/>
      <c r="X98" s="2029"/>
      <c r="Y98" s="2029"/>
      <c r="Z98" s="2054"/>
      <c r="AA98" s="2003"/>
      <c r="AB98" s="2003"/>
      <c r="AC98" s="2003"/>
      <c r="AD98" s="2003"/>
      <c r="AE98" s="2003"/>
      <c r="AF98" s="2003"/>
      <c r="AG98" s="1237" t="s">
        <v>3208</v>
      </c>
    </row>
    <row r="99" spans="2:33" s="1235" customFormat="1" ht="13" x14ac:dyDescent="0.15">
      <c r="B99" s="3100"/>
      <c r="C99" s="3100"/>
      <c r="D99" s="3100"/>
      <c r="E99" s="3100"/>
      <c r="F99" s="3100"/>
      <c r="G99" s="2070"/>
      <c r="H99" s="3148"/>
      <c r="I99" s="3149"/>
      <c r="J99" s="2003"/>
      <c r="K99" s="1409"/>
      <c r="L99" s="2117"/>
      <c r="M99" s="2166"/>
      <c r="N99" s="2166"/>
      <c r="O99" s="2458"/>
      <c r="P99" s="1409"/>
      <c r="Q99" s="1409"/>
      <c r="R99" s="2049">
        <v>2371</v>
      </c>
      <c r="S99" s="3071"/>
      <c r="T99" s="3116"/>
      <c r="U99" s="3128"/>
      <c r="V99" s="3129"/>
      <c r="W99" s="2003"/>
      <c r="X99" s="2029"/>
      <c r="Y99" s="2029"/>
      <c r="Z99" s="2054"/>
      <c r="AA99" s="2003"/>
      <c r="AB99" s="2003"/>
      <c r="AC99" s="2003"/>
      <c r="AD99" s="2003"/>
      <c r="AE99" s="2003"/>
      <c r="AF99" s="2003"/>
      <c r="AG99" s="1237" t="s">
        <v>3210</v>
      </c>
    </row>
    <row r="100" spans="2:33" s="1235" customFormat="1" ht="13" x14ac:dyDescent="0.15">
      <c r="C100" s="2003"/>
      <c r="D100" s="2003"/>
      <c r="E100" s="2003"/>
      <c r="F100" s="2003"/>
      <c r="G100" s="2003"/>
      <c r="H100" s="2003"/>
      <c r="I100" s="2059"/>
      <c r="J100" s="2003"/>
      <c r="K100" s="2003"/>
      <c r="L100" s="2025"/>
      <c r="M100" s="2025"/>
      <c r="N100" s="2025"/>
      <c r="O100" s="2452"/>
      <c r="P100" s="2003"/>
      <c r="Q100" s="2003"/>
      <c r="R100" s="2049">
        <v>2355</v>
      </c>
      <c r="S100" s="1246">
        <f>K66</f>
        <v>0</v>
      </c>
      <c r="T100" s="2044">
        <f>IF(M10="NO",2350,K10)-(MIN(SUM(K48:L56),Q159)-(IF(SUM(K42:L43,K33:L34)&lt;&gt;0,IF(IF(2560&gt;K78,K78,2560)-(IF(SUM(I42:K43,G33:L34)&gt;0,MAX(SUM(K102:K104,K108:K109)-V121,0),0)-IF(K106=1,SUM(K42:L43)-'VAK IX BR P2 (Jana)'!G47,0)),0))-(IF(U98&lt;S156,0,U98-S156))))</f>
        <v>176.4</v>
      </c>
      <c r="U100" s="2055">
        <f>IF(S100=0,0,IF(S100&gt;T100,T100,S100))</f>
        <v>0</v>
      </c>
      <c r="V100" s="1889">
        <f>IFERROR(($X$80*U100/$U$73),0)</f>
        <v>0</v>
      </c>
      <c r="W100" s="2003"/>
      <c r="X100" s="2003"/>
      <c r="Y100" s="2003"/>
      <c r="Z100" s="2042"/>
      <c r="AA100" s="2003"/>
      <c r="AB100" s="2003"/>
      <c r="AC100" s="2003"/>
      <c r="AD100" s="2003"/>
      <c r="AE100" s="2003"/>
      <c r="AF100" s="2003"/>
      <c r="AG100" s="2003"/>
    </row>
    <row r="101" spans="2:33" s="1235" customFormat="1" ht="13" x14ac:dyDescent="0.15">
      <c r="B101" s="2915" t="s">
        <v>3195</v>
      </c>
      <c r="C101" s="3113"/>
      <c r="D101" s="3113"/>
      <c r="E101" s="2003"/>
      <c r="F101" s="2003"/>
      <c r="G101" s="2003"/>
      <c r="H101" s="2003"/>
      <c r="I101" s="2059"/>
      <c r="J101" s="2003"/>
      <c r="K101" s="2003"/>
      <c r="L101" s="2003"/>
      <c r="M101" s="2002"/>
      <c r="N101" s="2025"/>
      <c r="O101" s="2452"/>
      <c r="P101" s="2003"/>
      <c r="Q101" s="2003"/>
      <c r="R101" s="2049">
        <v>2351</v>
      </c>
      <c r="S101" s="1246">
        <f>K71</f>
        <v>0</v>
      </c>
      <c r="T101" s="2044">
        <f>MAX(IF(S100=0,T100,IF(AND(S100&lt;&gt;0,S100&lt;T100),T100-S100,0)),0)</f>
        <v>176.4</v>
      </c>
      <c r="U101" s="2055">
        <f>IF(S101=0,0,IF(S101&gt;T101,T101,S101))</f>
        <v>0</v>
      </c>
      <c r="V101" s="1975">
        <f>IFERROR(($X$80*U101/$U$73),0)</f>
        <v>0</v>
      </c>
      <c r="W101" s="2003"/>
      <c r="X101" s="2003"/>
      <c r="Y101" s="2003"/>
      <c r="Z101" s="2042"/>
      <c r="AA101" s="2003"/>
      <c r="AB101" s="2003"/>
      <c r="AC101" s="2003"/>
      <c r="AD101" s="2003"/>
      <c r="AE101" s="2003"/>
      <c r="AF101" s="2003"/>
      <c r="AG101" s="1237"/>
    </row>
    <row r="102" spans="2:33" s="1235" customFormat="1" thickBot="1" x14ac:dyDescent="0.2">
      <c r="C102" s="2003"/>
      <c r="D102" s="2003"/>
      <c r="E102" s="2003"/>
      <c r="F102" s="2003"/>
      <c r="G102" s="2003"/>
      <c r="H102" s="2003"/>
      <c r="I102" s="2059"/>
      <c r="J102" s="2003"/>
      <c r="K102" s="2003"/>
      <c r="L102" s="2003"/>
      <c r="M102" s="2002"/>
      <c r="N102" s="2025"/>
      <c r="O102" s="2452"/>
      <c r="P102" s="2003"/>
      <c r="Q102" s="2003"/>
      <c r="R102" s="2048"/>
      <c r="S102" s="2056">
        <f>SUM(S92:S101)</f>
        <v>0</v>
      </c>
      <c r="T102" s="2057"/>
      <c r="U102" s="2056">
        <f>SUM(U92:U101)</f>
        <v>0</v>
      </c>
      <c r="V102" s="2058">
        <f>SUM(V92:V101)</f>
        <v>0</v>
      </c>
      <c r="W102" s="2003"/>
      <c r="X102" s="2003"/>
      <c r="Y102" s="2003"/>
      <c r="Z102" s="2042"/>
      <c r="AA102" s="2003"/>
      <c r="AB102" s="2003"/>
      <c r="AC102" s="2003"/>
      <c r="AD102" s="2003"/>
      <c r="AE102" s="2003"/>
      <c r="AF102" s="2003"/>
      <c r="AG102" s="1237"/>
    </row>
    <row r="103" spans="2:33" s="1235" customFormat="1" ht="16" thickBot="1" x14ac:dyDescent="0.25">
      <c r="C103" s="2003"/>
      <c r="D103" s="2070"/>
      <c r="E103" s="2070"/>
      <c r="F103" s="2460" t="s">
        <v>4052</v>
      </c>
      <c r="G103" s="1350">
        <f>G42</f>
        <v>0</v>
      </c>
      <c r="H103" s="2879">
        <f>IF(H115="NO",IFERROR((IF(SUM(G108:G109)=0,MIN(G103,'VAK IX VL P1 (fleve)'!F92),IF(G83-SUM(G108:G109)&gt;0,MIN(MIN('KORF BXL'!G103,'VAK IX VL P1 (fleve)'!F92),'KORF BXL'!G83-SUM('KORF BXL'!G108:G109)),0))*M103),0),IF(H115="YES",MIN('KORF BXL'!G103,H116)*M103,0))</f>
        <v>0</v>
      </c>
      <c r="I103" s="2880"/>
      <c r="J103" s="2003"/>
      <c r="K103" s="1350">
        <f>K42</f>
        <v>0</v>
      </c>
      <c r="L103" s="2121">
        <f>IF(L115="NO",IFERROR((IF(SUM(K108:K109)=0,MIN(K103,'VAK IX VL P2 (fleve)'!F92),IF(K83-SUM(K108:K109)&gt;0,MIN(MIN('KORF BXL'!K103,'VAK IX VL P2 (fleve)'!F92),'KORF BXL'!K83-SUM('KORF BXL'!K108:K109)),0))*M103),0),IF(L115="YES",MIN('KORF BXL'!K103,L116)*M103,0))</f>
        <v>0</v>
      </c>
      <c r="M103" s="2167">
        <v>0.4</v>
      </c>
      <c r="N103" s="2134" t="s">
        <v>1805</v>
      </c>
      <c r="O103" s="2459"/>
      <c r="P103" s="2074"/>
      <c r="Q103" s="2074"/>
      <c r="R103" s="2060"/>
      <c r="S103" s="2003"/>
      <c r="T103" s="2003"/>
      <c r="U103" s="2003"/>
      <c r="V103" s="2061"/>
      <c r="W103" s="2003"/>
      <c r="X103" s="2003"/>
      <c r="Y103" s="2003"/>
      <c r="Z103" s="2042"/>
      <c r="AA103" s="2003"/>
      <c r="AB103" s="2003"/>
      <c r="AC103" s="2003"/>
      <c r="AD103" s="2003"/>
      <c r="AE103" s="2003"/>
      <c r="AF103" s="2003"/>
      <c r="AG103" s="1287" t="s">
        <v>3212</v>
      </c>
    </row>
    <row r="104" spans="2:33" s="1235" customFormat="1" ht="15" customHeight="1" thickBot="1" x14ac:dyDescent="0.25">
      <c r="C104" s="2003"/>
      <c r="D104" s="2070"/>
      <c r="E104" s="2070"/>
      <c r="F104" s="2460" t="s">
        <v>4054</v>
      </c>
      <c r="G104" s="1350">
        <f>G43</f>
        <v>0</v>
      </c>
      <c r="H104" s="2879">
        <f>IF(H115="NO",IFERROR(IF(SUM(G108:G109)=0,MIN(G104,MAX('VAK IX VL P1 (fleve)'!F92-G103,0)),IF(G83-SUM(G108:G109)&gt;0,MIN(MIN('KORF BXL'!G104,'VAK IX VL P1 (fleve)'!F92-G103),MAX('KORF BXL'!G83-SUM('KORF BXL'!G108:G109)-G103,0))*M104,IF(AND(G103&lt;&gt;0,G103&lt;'VAK IX VL P1 (fleve)'!F92),MIN(G104,MAX('VAK IX VL P1 (fleve)'!F92-G103,0))*40%,0))),0),MIN(G104,H116-G103)*40%)</f>
        <v>0</v>
      </c>
      <c r="I104" s="2880"/>
      <c r="J104" s="2003"/>
      <c r="K104" s="1350">
        <f>K43</f>
        <v>0</v>
      </c>
      <c r="L104" s="2121">
        <f>IF(L115="NO",IFERROR(IF(SUM(K108:K109)=0,MIN(K104,MAX('VAK IX VL P2 (fleve)'!F92-K103,0)),IF(K83-SUM(K108:K109)&gt;0,MIN(MIN('KORF BXL'!K104,'VAK IX VL P2 (fleve)'!F92-K103),MAX('KORF BXL'!K83-SUM('KORF BXL'!K108:K109)-K103,0))*M104,IF(AND(K103&lt;&gt;0,K103&lt;'VAK IX VL P2 (fleve)'!F92),MIN(K104,MAX('VAK IX VL P2 (fleve)'!F92-K103,0))*40%,0))),0),MIN(K104,L116-K103)*M104)</f>
        <v>0</v>
      </c>
      <c r="M104" s="2167">
        <v>0.4</v>
      </c>
      <c r="N104" s="2134" t="s">
        <v>1805</v>
      </c>
      <c r="O104" s="2144"/>
      <c r="P104" s="2003"/>
      <c r="Q104" s="2003"/>
      <c r="R104" s="2048"/>
      <c r="S104" s="2003" t="s">
        <v>3185</v>
      </c>
      <c r="T104" s="2003"/>
      <c r="U104" s="2003"/>
      <c r="V104" s="1826">
        <f>IF(AND(OR(G103&gt;0,G104&gt;0,G110=1),AND(G107&lt;3,G113&lt;3)),760,IF(AND(OR(G103&gt;0,G104&gt;0,G110=1),OR(G107&gt;3,G113&gt;3)),(760+80),0))</f>
        <v>0</v>
      </c>
      <c r="W104" s="2003"/>
      <c r="X104" s="2044">
        <f>IF('Tax Calculation'!$Q$590&lt;'Overview Indexed Amounts'!$B$257,(U102)*0.3,0)</f>
        <v>0</v>
      </c>
      <c r="Y104" s="2003"/>
      <c r="Z104" s="2042"/>
      <c r="AA104" s="2003"/>
      <c r="AB104" s="2003"/>
      <c r="AC104" s="2003"/>
      <c r="AD104" s="2003"/>
      <c r="AE104" s="2003"/>
      <c r="AF104" s="2003"/>
      <c r="AG104" s="1287" t="s">
        <v>3213</v>
      </c>
    </row>
    <row r="105" spans="2:33" s="1235" customFormat="1" ht="24" customHeight="1" x14ac:dyDescent="0.15">
      <c r="C105" s="2003"/>
      <c r="D105" s="2070"/>
      <c r="E105" s="2070"/>
      <c r="F105" s="2461" t="s">
        <v>4056</v>
      </c>
      <c r="G105" s="1350">
        <f>G44</f>
        <v>0</v>
      </c>
      <c r="H105" s="3056">
        <v>0</v>
      </c>
      <c r="I105" s="3057"/>
      <c r="J105" s="2003"/>
      <c r="K105" s="1350">
        <f>K44</f>
        <v>0</v>
      </c>
      <c r="L105" s="2433">
        <v>0</v>
      </c>
      <c r="M105" s="2168"/>
      <c r="N105" s="1804"/>
      <c r="O105" s="2145"/>
      <c r="P105" s="2044"/>
      <c r="Q105" s="2003"/>
      <c r="R105" s="2048"/>
      <c r="S105" s="2003" t="s">
        <v>3187</v>
      </c>
      <c r="T105" s="2003"/>
      <c r="U105" s="2003"/>
      <c r="V105" s="2075">
        <v>0.3</v>
      </c>
      <c r="W105" s="2044">
        <f>+IF('Tax Calculation'!$Q$590&lt;'Overview Indexed Amounts'!$B$257,0,IF('Tax Calculation'!$Q$590&gt;='Overview Indexed Amounts'!$B$258,0,((U102)-W106)))</f>
        <v>0</v>
      </c>
      <c r="X105" s="2044">
        <f>+W105*V105</f>
        <v>0</v>
      </c>
      <c r="Y105" s="2003"/>
      <c r="Z105" s="2042"/>
      <c r="AA105" s="2003"/>
      <c r="AB105" s="2003"/>
      <c r="AC105" s="2003"/>
      <c r="AD105" s="2003"/>
      <c r="AE105" s="2003"/>
      <c r="AF105" s="2003"/>
      <c r="AG105" s="1287" t="s">
        <v>3203</v>
      </c>
    </row>
    <row r="106" spans="2:33" s="1235" customFormat="1" ht="24" customHeight="1" x14ac:dyDescent="0.15">
      <c r="C106" s="2003"/>
      <c r="D106" s="2070"/>
      <c r="E106" s="2070"/>
      <c r="F106" s="2461" t="s">
        <v>5259</v>
      </c>
      <c r="G106" s="1350">
        <f>G45</f>
        <v>0</v>
      </c>
      <c r="H106" s="3056">
        <v>0</v>
      </c>
      <c r="I106" s="3057"/>
      <c r="J106" s="2003"/>
      <c r="K106" s="1350">
        <f>K45</f>
        <v>0</v>
      </c>
      <c r="L106" s="2433">
        <v>0</v>
      </c>
      <c r="M106" s="2168"/>
      <c r="N106" s="1804"/>
      <c r="O106" s="2145"/>
      <c r="P106" s="2003"/>
      <c r="Q106" s="2003"/>
      <c r="R106" s="2048"/>
      <c r="S106" s="2003"/>
      <c r="T106" s="2003"/>
      <c r="U106" s="2003"/>
      <c r="V106" s="2075">
        <v>0.4</v>
      </c>
      <c r="W106" s="2044">
        <f>+IF('Tax Calculation'!$Q$590&gt;='Overview Indexed Amounts'!$B$258,0,IF((('Tax Calculation'!$Q$590-'Overview Indexed Amounts'!$B$257)+('Tax Calculation'!$Q$590-(U102)-'Overview Indexed Amounts'!$B$257)*0.5)&lt;=0,0,IF(('Tax Calculation'!$Q$590-'Overview Indexed Amounts'!$B$257)&gt;=(U102),(U102),('Tax Calculation'!$Q$590-'Overview Indexed Amounts'!$B$257)+('Tax Calculation'!$Q$590-(U102)-'Overview Indexed Amounts'!$B$257)*0.5)))</f>
        <v>0</v>
      </c>
      <c r="X106" s="2044">
        <f>+W106*V106</f>
        <v>0</v>
      </c>
      <c r="Y106" s="2003"/>
      <c r="Z106" s="2042"/>
      <c r="AA106" s="2003"/>
      <c r="AB106" s="2003"/>
      <c r="AC106" s="2003"/>
      <c r="AD106" s="2003"/>
      <c r="AE106" s="2003"/>
      <c r="AF106" s="2003"/>
      <c r="AG106" s="1287"/>
    </row>
    <row r="107" spans="2:33" s="1235" customFormat="1" x14ac:dyDescent="0.15">
      <c r="C107" s="2003"/>
      <c r="D107" s="2070"/>
      <c r="E107" s="2070"/>
      <c r="F107" s="2461" t="s">
        <v>4057</v>
      </c>
      <c r="G107" s="1350">
        <f>G46</f>
        <v>0</v>
      </c>
      <c r="H107" s="3056">
        <v>0</v>
      </c>
      <c r="I107" s="3057"/>
      <c r="J107" s="2003"/>
      <c r="K107" s="1350">
        <f>K46</f>
        <v>0</v>
      </c>
      <c r="L107" s="2433">
        <v>0</v>
      </c>
      <c r="M107" s="2168"/>
      <c r="N107" s="1804"/>
      <c r="O107" s="2145"/>
      <c r="P107" s="2003"/>
      <c r="Q107" s="2003"/>
      <c r="R107" s="2048"/>
      <c r="S107" s="2003" t="s">
        <v>3189</v>
      </c>
      <c r="T107" s="2003"/>
      <c r="U107" s="2003"/>
      <c r="V107" s="2003"/>
      <c r="W107" s="2003"/>
      <c r="X107" s="2003"/>
      <c r="Y107" s="2003"/>
      <c r="Z107" s="2042"/>
      <c r="AA107" s="2003"/>
      <c r="AB107" s="2003"/>
      <c r="AC107" s="2003"/>
      <c r="AD107" s="2003"/>
      <c r="AE107" s="2003"/>
      <c r="AF107" s="2003"/>
      <c r="AG107" s="1237" t="s">
        <v>3214</v>
      </c>
    </row>
    <row r="108" spans="2:33" s="1235" customFormat="1" ht="18" customHeight="1" x14ac:dyDescent="0.2">
      <c r="C108" s="2003"/>
      <c r="D108" s="2070"/>
      <c r="E108" s="2895" t="s">
        <v>3215</v>
      </c>
      <c r="F108" s="2460" t="s">
        <v>4043</v>
      </c>
      <c r="G108" s="1350">
        <f>G33</f>
        <v>0</v>
      </c>
      <c r="H108" s="2879">
        <f>IFERROR($X$80*U63/$U$73,)</f>
        <v>0</v>
      </c>
      <c r="I108" s="2880"/>
      <c r="J108" s="2003"/>
      <c r="K108" s="1350">
        <f>K33</f>
        <v>0</v>
      </c>
      <c r="L108" s="2121">
        <f>IFERROR(X109*U92/U102,0)</f>
        <v>0</v>
      </c>
      <c r="M108" s="2169" t="s">
        <v>3215</v>
      </c>
      <c r="N108" s="2134" t="s">
        <v>1805</v>
      </c>
      <c r="O108" s="2144"/>
      <c r="P108" s="2003"/>
      <c r="Q108" s="2003"/>
      <c r="R108" s="2048"/>
      <c r="S108" s="2003" t="s">
        <v>3190</v>
      </c>
      <c r="T108" s="2003"/>
      <c r="U108" s="2003"/>
      <c r="V108" s="2003"/>
      <c r="W108" s="2003"/>
      <c r="X108" s="2065">
        <f>IF('Tax Calculation'!$Q$590&lt;'Overview Indexed Amounts'!$B$258,0,IF(AND('Tax Calculation'!$Q$590&gt;='Overview Indexed Amounts'!$B$258,('Tax Calculation'!$Q$590-(U102))&lt;'Overview Indexed Amounts'!$B$258),('Tax Calculation'!$Q$590-'Overview Indexed Amounts'!$B$258)*0.45+((U102)-('Tax Calculation'!$Q$590-'Overview Indexed Amounts'!$B$258))*0.4,IF(AND('Tax Calculation'!$Q$590&lt;='Overview Indexed Amounts'!$B$259,('Tax Calculation'!$Q$590-(U102))&gt;='Overview Indexed Amounts'!$B$258),(U102)*0.45,IF(AND('Tax Calculation'!$Q$590&gt;='Overview Indexed Amounts'!$B$259,('Tax Calculation'!$Q$590-(U102))&lt;'Overview Indexed Amounts'!$B$259),('Tax Calculation'!$Q$590-'Overview Indexed Amounts'!$B$259)*0.5+((U102)-('Tax Calculation'!$Q$590-'Overview Indexed Amounts'!$B$259))*0.45,(U102)*0.5))))</f>
        <v>0</v>
      </c>
      <c r="Y108" s="2003"/>
      <c r="Z108" s="2042"/>
      <c r="AA108" s="2003"/>
      <c r="AB108" s="2003"/>
      <c r="AC108" s="2003"/>
      <c r="AD108" s="2003"/>
      <c r="AE108" s="2003"/>
      <c r="AF108" s="2003"/>
      <c r="AG108" s="1237" t="s">
        <v>3216</v>
      </c>
    </row>
    <row r="109" spans="2:33" s="1235" customFormat="1" ht="15" x14ac:dyDescent="0.2">
      <c r="C109" s="2003"/>
      <c r="D109" s="2070"/>
      <c r="E109" s="2895"/>
      <c r="F109" s="2460" t="s">
        <v>4045</v>
      </c>
      <c r="G109" s="1350">
        <f>G34</f>
        <v>0</v>
      </c>
      <c r="H109" s="2879">
        <f>IFERROR($X$80*U64/$U$73,)</f>
        <v>0</v>
      </c>
      <c r="I109" s="2880"/>
      <c r="J109" s="2003"/>
      <c r="K109" s="1350">
        <f>K34</f>
        <v>0</v>
      </c>
      <c r="L109" s="2121">
        <f>IFERROR(X109*U93/U102,0)</f>
        <v>0</v>
      </c>
      <c r="M109" s="2169" t="s">
        <v>3215</v>
      </c>
      <c r="N109" s="2134" t="s">
        <v>1805</v>
      </c>
      <c r="O109" s="2144"/>
      <c r="P109" s="2003"/>
      <c r="Q109" s="2003"/>
      <c r="R109" s="2048"/>
      <c r="S109" s="2066" t="s">
        <v>3191</v>
      </c>
      <c r="T109" s="2003"/>
      <c r="U109" s="2003"/>
      <c r="V109" s="2003"/>
      <c r="W109" s="2003"/>
      <c r="X109" s="2044">
        <f>SUM(X104:X108)</f>
        <v>0</v>
      </c>
      <c r="Y109" s="2003"/>
      <c r="Z109" s="2042"/>
      <c r="AA109" s="2003"/>
      <c r="AB109" s="2003"/>
      <c r="AC109" s="2003"/>
      <c r="AD109" s="2003"/>
      <c r="AE109" s="2003"/>
      <c r="AF109" s="2003"/>
      <c r="AG109" s="1237" t="s">
        <v>3217</v>
      </c>
    </row>
    <row r="110" spans="2:33" s="1235" customFormat="1" x14ac:dyDescent="0.15">
      <c r="C110" s="2003"/>
      <c r="D110" s="2070"/>
      <c r="E110" s="2070"/>
      <c r="F110" s="2461" t="s">
        <v>4047</v>
      </c>
      <c r="G110" s="1350">
        <f>G35</f>
        <v>0</v>
      </c>
      <c r="H110" s="3055">
        <v>0</v>
      </c>
      <c r="I110" s="3054"/>
      <c r="J110" s="2003"/>
      <c r="K110" s="1350">
        <f>K35</f>
        <v>0</v>
      </c>
      <c r="L110" s="2433">
        <v>0</v>
      </c>
      <c r="M110" s="2168"/>
      <c r="N110" s="1804"/>
      <c r="O110" s="2145"/>
      <c r="P110" s="2003"/>
      <c r="Q110" s="2003"/>
      <c r="R110" s="2048"/>
      <c r="S110" s="2003"/>
      <c r="T110" s="2003"/>
      <c r="U110" s="2003"/>
      <c r="V110" s="2003"/>
      <c r="W110" s="2003"/>
      <c r="X110" s="2003"/>
      <c r="Y110" s="2003"/>
      <c r="Z110" s="2042"/>
      <c r="AA110" s="2003"/>
      <c r="AB110" s="2003"/>
      <c r="AC110" s="2003"/>
      <c r="AD110" s="2003"/>
      <c r="AE110" s="2003"/>
      <c r="AF110" s="2003"/>
      <c r="AG110" s="1237" t="s">
        <v>3218</v>
      </c>
    </row>
    <row r="111" spans="2:33" s="1235" customFormat="1" x14ac:dyDescent="0.15">
      <c r="C111" s="2003"/>
      <c r="D111" s="2070"/>
      <c r="E111" s="2070"/>
      <c r="F111" s="2461" t="s">
        <v>4048</v>
      </c>
      <c r="G111" s="1350">
        <f>G36</f>
        <v>0</v>
      </c>
      <c r="H111" s="3055">
        <v>0</v>
      </c>
      <c r="I111" s="3054"/>
      <c r="J111" s="2003"/>
      <c r="K111" s="1350">
        <f>K36</f>
        <v>0</v>
      </c>
      <c r="L111" s="2433">
        <v>0</v>
      </c>
      <c r="M111" s="2168"/>
      <c r="N111" s="1804"/>
      <c r="O111" s="2145"/>
      <c r="P111" s="2003"/>
      <c r="Q111" s="2003"/>
      <c r="R111" s="2048"/>
      <c r="S111" s="2003"/>
      <c r="T111" s="2003"/>
      <c r="U111" s="2003"/>
      <c r="V111" s="2003"/>
      <c r="W111" s="2003"/>
      <c r="X111" s="2003"/>
      <c r="Y111" s="2003"/>
      <c r="Z111" s="2042"/>
      <c r="AA111" s="2003"/>
      <c r="AB111" s="2003"/>
      <c r="AC111" s="2003"/>
      <c r="AD111" s="2003"/>
      <c r="AE111" s="2003"/>
      <c r="AF111" s="2003"/>
      <c r="AG111" s="1237" t="s">
        <v>3219</v>
      </c>
    </row>
    <row r="112" spans="2:33" s="1235" customFormat="1" ht="12.75" customHeight="1" thickBot="1" x14ac:dyDescent="0.2">
      <c r="C112" s="2003"/>
      <c r="D112" s="2070"/>
      <c r="E112" s="2070"/>
      <c r="F112" s="2461" t="s">
        <v>4050</v>
      </c>
      <c r="G112" s="1350">
        <f>G37</f>
        <v>0</v>
      </c>
      <c r="H112" s="3055">
        <v>0</v>
      </c>
      <c r="I112" s="3054"/>
      <c r="J112" s="2003"/>
      <c r="K112" s="1350">
        <f>K37</f>
        <v>0</v>
      </c>
      <c r="L112" s="2433">
        <v>0</v>
      </c>
      <c r="M112" s="2168"/>
      <c r="N112" s="1804"/>
      <c r="O112" s="2145"/>
      <c r="P112" s="2044"/>
      <c r="Q112" s="2003"/>
      <c r="R112" s="2067"/>
      <c r="S112" s="2068"/>
      <c r="T112" s="2068"/>
      <c r="U112" s="2068"/>
      <c r="V112" s="2068"/>
      <c r="W112" s="2068"/>
      <c r="X112" s="2068"/>
      <c r="Y112" s="2068"/>
      <c r="Z112" s="2069"/>
      <c r="AA112" s="2003"/>
      <c r="AB112" s="2003"/>
      <c r="AC112" s="2003"/>
      <c r="AD112" s="2003"/>
      <c r="AE112" s="2003"/>
      <c r="AF112" s="2003"/>
      <c r="AG112" s="1237" t="s">
        <v>3203</v>
      </c>
    </row>
    <row r="113" spans="2:33" s="1235" customFormat="1" ht="12.75" customHeight="1" thickBot="1" x14ac:dyDescent="0.2">
      <c r="C113" s="2003"/>
      <c r="D113" s="2070"/>
      <c r="E113" s="2070"/>
      <c r="F113" s="2461" t="s">
        <v>4049</v>
      </c>
      <c r="G113" s="1350">
        <f>G39</f>
        <v>0</v>
      </c>
      <c r="H113" s="3055">
        <v>0</v>
      </c>
      <c r="I113" s="3054"/>
      <c r="J113" s="2003"/>
      <c r="K113" s="1350">
        <f>K39</f>
        <v>0</v>
      </c>
      <c r="L113" s="2433">
        <v>0</v>
      </c>
      <c r="M113" s="2168"/>
      <c r="N113" s="1804"/>
      <c r="O113" s="2145"/>
      <c r="P113" s="2003"/>
      <c r="Q113" s="2003"/>
      <c r="R113" s="2076"/>
      <c r="S113" s="2076"/>
      <c r="T113" s="2076"/>
      <c r="U113" s="2076"/>
      <c r="V113" s="2076"/>
      <c r="W113" s="2076"/>
      <c r="X113" s="2043"/>
      <c r="Y113" s="2043"/>
      <c r="Z113" s="2043"/>
      <c r="AA113" s="2003"/>
      <c r="AB113" s="2003"/>
      <c r="AC113" s="2003"/>
      <c r="AD113" s="2003"/>
      <c r="AE113" s="2003"/>
      <c r="AF113" s="2003"/>
      <c r="AG113" s="1237" t="s">
        <v>3214</v>
      </c>
    </row>
    <row r="114" spans="2:33" s="1235" customFormat="1" ht="12.75" customHeight="1" thickTop="1" x14ac:dyDescent="0.15">
      <c r="C114" s="2003"/>
      <c r="D114" s="2070"/>
      <c r="E114" s="2070"/>
      <c r="F114" s="2070"/>
      <c r="G114" s="1246"/>
      <c r="H114" s="1319"/>
      <c r="I114" s="1317"/>
      <c r="J114" s="2003"/>
      <c r="K114" s="2003"/>
      <c r="L114" s="2003"/>
      <c r="M114" s="2002"/>
      <c r="N114" s="2025"/>
      <c r="O114" s="2137"/>
      <c r="P114" s="2003"/>
      <c r="Q114" s="2077"/>
      <c r="R114" s="10" t="s">
        <v>3221</v>
      </c>
      <c r="S114" s="10"/>
      <c r="T114" s="10"/>
      <c r="U114" s="10"/>
      <c r="V114" s="3118">
        <f>IF(AND(OR(G103&gt;0,G104&gt;0,G110=1),AND(G107&lt;3,G113&lt;3)),850,IF(AND(OR(G103&gt;0,G104&gt;0,G110=1),OR(G107&gt;3,G113&gt;3)),(850+90),0))</f>
        <v>0</v>
      </c>
      <c r="W114" s="3119"/>
      <c r="X114" s="2043"/>
      <c r="Y114" s="2043"/>
      <c r="Z114" s="2043"/>
      <c r="AA114" s="2003"/>
      <c r="AB114" s="2003"/>
      <c r="AC114" s="2003"/>
      <c r="AD114" s="2003"/>
      <c r="AE114" s="2003"/>
      <c r="AF114" s="2003"/>
      <c r="AG114" s="2003"/>
    </row>
    <row r="115" spans="2:33" s="1235" customFormat="1" ht="12.75" customHeight="1" x14ac:dyDescent="0.15">
      <c r="D115" s="2070"/>
      <c r="E115" s="2066" t="s">
        <v>5015</v>
      </c>
      <c r="F115" s="2070"/>
      <c r="H115" s="2435" t="str">
        <f>IF(AND(SUM(G103:G104)&gt;0,SUM(G108:G109)&gt;0),"YES","NO")</f>
        <v>NO</v>
      </c>
      <c r="I115" s="2185"/>
      <c r="J115" s="2003"/>
      <c r="K115" s="1821" t="str">
        <f>IF(AND(SUM(K103:K104)&gt;0,SUM(K108:K109)&gt;0),"YES","NO")</f>
        <v>NO</v>
      </c>
      <c r="L115" s="2003"/>
      <c r="M115" s="2002"/>
      <c r="N115" s="2025"/>
      <c r="O115" s="2137"/>
      <c r="P115" s="2003"/>
      <c r="Q115" s="2077"/>
      <c r="R115" s="10"/>
      <c r="S115" s="10"/>
      <c r="T115" s="10"/>
      <c r="U115" s="10"/>
      <c r="V115" s="1806"/>
      <c r="W115" s="1807"/>
      <c r="X115" s="2043"/>
      <c r="Y115" s="2043"/>
      <c r="Z115" s="2043"/>
      <c r="AA115" s="2003"/>
      <c r="AB115" s="2003"/>
      <c r="AC115" s="2003"/>
      <c r="AD115" s="2003"/>
      <c r="AE115" s="2003"/>
      <c r="AF115" s="2003"/>
      <c r="AG115" s="2003"/>
    </row>
    <row r="116" spans="2:33" s="1235" customFormat="1" ht="12.75" customHeight="1" x14ac:dyDescent="0.15">
      <c r="D116" s="2070"/>
      <c r="E116" s="2066" t="s">
        <v>5016</v>
      </c>
      <c r="F116" s="2070"/>
      <c r="G116" s="1246"/>
      <c r="H116" s="2424">
        <f>(IF(OR(G108+G109=2280,G108+G109&gt;2280),760-(G108-G109-2280),IF(AND(SUM(G108:G109)&lt;2280,SUM(G108:G109)&gt;760),2280-SUM(G108:G109),IF(SUM(G108:G109)&lt;760,1520))+760+IF(AND(G91=1,G92&gt;2),80,0)))</f>
        <v>2280</v>
      </c>
      <c r="I116" s="1317"/>
      <c r="J116" s="2003"/>
      <c r="K116" s="2485">
        <f>(IF(OR(K108+K109=2280,K108+K109&gt;2280),760-(K108-K109-2280),IF(AND(SUM(K108:K109)&lt;2280,SUM(K108:K109)&gt;760),2280-SUM(K108:K109),IF(SUM(K108:K109)&lt;760,1520))+760+IF(AND(K91=1,K92&gt;2),80,0)))</f>
        <v>2280</v>
      </c>
      <c r="L116" s="2003"/>
      <c r="M116" s="2002"/>
      <c r="N116" s="2025"/>
      <c r="O116" s="2137"/>
      <c r="P116" s="2003"/>
      <c r="Q116" s="2077"/>
      <c r="R116" s="10"/>
      <c r="S116" s="10"/>
      <c r="T116" s="10"/>
      <c r="U116" s="10"/>
      <c r="V116" s="1806"/>
      <c r="W116" s="1807"/>
      <c r="X116" s="2043"/>
      <c r="Y116" s="2043"/>
      <c r="Z116" s="2043"/>
      <c r="AA116" s="2003"/>
      <c r="AB116" s="2003"/>
      <c r="AC116" s="2003"/>
      <c r="AD116" s="2003"/>
      <c r="AE116" s="2003"/>
      <c r="AF116" s="2003"/>
      <c r="AG116" s="2003"/>
    </row>
    <row r="117" spans="2:33" s="1235" customFormat="1" ht="13.5" customHeight="1" thickBot="1" x14ac:dyDescent="0.2">
      <c r="C117" s="2003"/>
      <c r="D117" s="2070"/>
      <c r="E117" s="2070"/>
      <c r="F117" s="2070"/>
      <c r="G117" s="1246"/>
      <c r="H117" s="1319"/>
      <c r="I117" s="1317"/>
      <c r="J117" s="2003"/>
      <c r="K117" s="2003"/>
      <c r="L117" s="2003"/>
      <c r="M117" s="2002"/>
      <c r="N117" s="2025"/>
      <c r="O117" s="2137"/>
      <c r="P117" s="2003"/>
      <c r="Q117" s="2077"/>
      <c r="R117" s="1808" t="s">
        <v>3222</v>
      </c>
      <c r="S117" s="934"/>
      <c r="T117" s="934"/>
      <c r="U117" s="1892"/>
      <c r="V117" s="3118" t="str">
        <f>IF(SUM($K$48:$L$56)&lt;MIN(('Tax Calculation'!$Q$535*6%)+192.6,2560)-(SUM(K103:K104,K108:K109)-V121),"YES","NO")</f>
        <v>YES</v>
      </c>
      <c r="W117" s="3119"/>
      <c r="X117" s="2043"/>
      <c r="Y117" s="2043"/>
      <c r="Z117" s="2043"/>
      <c r="AA117" s="2003"/>
      <c r="AB117" s="2003"/>
      <c r="AC117" s="2003"/>
      <c r="AD117" s="2003"/>
      <c r="AE117" s="2003"/>
      <c r="AF117" s="2003"/>
      <c r="AG117" s="2003"/>
    </row>
    <row r="118" spans="2:33" s="1235" customFormat="1" ht="15.75" customHeight="1" thickBot="1" x14ac:dyDescent="0.2">
      <c r="B118" s="3100" t="s">
        <v>3223</v>
      </c>
      <c r="C118" s="2894"/>
      <c r="D118" s="2894"/>
      <c r="E118" s="2894"/>
      <c r="F118" s="2070"/>
      <c r="G118" s="1242"/>
      <c r="H118" s="2911">
        <f>IF(D7="NO",0,IF(H98="geïntegreerde woonbonus",0,H108+H109))</f>
        <v>0</v>
      </c>
      <c r="I118" s="2912"/>
      <c r="J118" s="1237"/>
      <c r="K118" s="1237"/>
      <c r="L118" s="2124">
        <f>IF(D7="NO",0,IF(L98="geïntegreerde woonbonus",0,L108+L109))</f>
        <v>0</v>
      </c>
      <c r="M118" s="2166"/>
      <c r="N118" s="2117"/>
      <c r="O118" s="2143"/>
      <c r="P118" s="2003"/>
      <c r="Q118" s="2077"/>
      <c r="R118" s="934"/>
      <c r="S118" s="934"/>
      <c r="T118" s="934"/>
      <c r="U118" s="1892"/>
      <c r="V118" s="1806"/>
      <c r="W118" s="1807"/>
      <c r="X118" s="2043"/>
      <c r="Y118" s="2043"/>
      <c r="Z118" s="2043"/>
    </row>
    <row r="119" spans="2:33" s="1235" customFormat="1" ht="15" customHeight="1" thickBot="1" x14ac:dyDescent="0.2">
      <c r="B119" s="3100" t="s">
        <v>3224</v>
      </c>
      <c r="C119" s="2894"/>
      <c r="D119" s="2894"/>
      <c r="E119" s="2894"/>
      <c r="F119" s="2003"/>
      <c r="G119" s="1327"/>
      <c r="H119" s="2911">
        <f>IF(D7="NO",0,IF(H98="geïntegreerde woonbonus",0,H103+H104))</f>
        <v>0</v>
      </c>
      <c r="I119" s="2912"/>
      <c r="J119" s="2044"/>
      <c r="K119" s="1237"/>
      <c r="L119" s="2123">
        <f>IF(D7="NO",0,IF(L98="geïntegreerde woonbonus",0,L103+L104))</f>
        <v>0</v>
      </c>
      <c r="M119" s="2166"/>
      <c r="N119" s="2117"/>
      <c r="O119" s="2143"/>
      <c r="P119" s="2003"/>
      <c r="Q119" s="2077"/>
      <c r="R119" s="3120" t="s">
        <v>3225</v>
      </c>
      <c r="S119" s="3120"/>
      <c r="T119" s="3120"/>
      <c r="U119" s="12"/>
      <c r="V119" s="3121">
        <f>MAX(IF(V117="NO",0,IF(G77&lt;2560,(G77+V114)-SUM($G$103:$G$104,G108:G109),(2560+V114)-SUM($G$103:$G$104,G108:G109))),0)</f>
        <v>0</v>
      </c>
      <c r="W119" s="3122"/>
      <c r="X119" s="2043"/>
      <c r="Y119" s="2043"/>
      <c r="Z119" s="2043"/>
    </row>
    <row r="120" spans="2:33" s="1235" customFormat="1" ht="15" customHeight="1" thickTop="1" x14ac:dyDescent="0.15">
      <c r="B120" s="1999"/>
      <c r="C120" s="1999"/>
      <c r="D120" s="2893" t="s">
        <v>3226</v>
      </c>
      <c r="E120" s="2913"/>
      <c r="F120" s="2003"/>
      <c r="G120" s="2881">
        <f>IF(2350&gt;G77,G77,2350)</f>
        <v>0</v>
      </c>
      <c r="H120" s="2881"/>
      <c r="I120" s="2059"/>
      <c r="J120" s="2044"/>
      <c r="K120" s="1824">
        <f>IF(2350&gt;K77,K77,2350)</f>
        <v>0</v>
      </c>
      <c r="L120" s="2003"/>
      <c r="M120" s="2002"/>
      <c r="N120" s="2025"/>
      <c r="O120" s="2137"/>
      <c r="P120" s="1246"/>
      <c r="Q120" s="2044"/>
      <c r="R120" s="2079"/>
      <c r="S120" s="2080"/>
      <c r="T120" s="2081"/>
      <c r="U120" s="2081"/>
      <c r="V120" s="2081"/>
      <c r="W120" s="2082"/>
      <c r="X120" s="2043"/>
      <c r="Y120" s="2043"/>
      <c r="Z120" s="2043"/>
    </row>
    <row r="121" spans="2:33" s="1235" customFormat="1" ht="15" customHeight="1" x14ac:dyDescent="0.25">
      <c r="B121" s="2003"/>
      <c r="C121" s="2892" t="s">
        <v>3227</v>
      </c>
      <c r="D121" s="2898"/>
      <c r="E121" s="2898"/>
      <c r="F121" s="2003"/>
      <c r="G121" s="3109">
        <f>IF($H$118+$H$119&gt;0,MAX(SUM(G103:G104,G108:G109)-V114,0))-IF(G106=1,SUM('KORF BXL'!G42:I43)-'VAK IX BR P1 (Jana)'!G47,0)</f>
        <v>0</v>
      </c>
      <c r="H121" s="3110"/>
      <c r="I121" s="1788">
        <f>G121</f>
        <v>0</v>
      </c>
      <c r="J121" s="1349"/>
      <c r="K121" s="1825">
        <f>IF($L$98="geïntegreerde woonbonus",0,IF($L$118+$L$119&gt;0,MAX(SUM(K103:K104,K108:K109)-V121,0),0))-IF(K106=1,SUM('KORF BXL'!K42:L43)-'VAK IX BR P2 (Jana)'!G47,0)</f>
        <v>0</v>
      </c>
      <c r="L121" s="2182">
        <f>K121</f>
        <v>0</v>
      </c>
      <c r="M121" s="2170"/>
      <c r="N121" s="1788"/>
      <c r="O121" s="2146"/>
      <c r="P121" s="1246"/>
      <c r="Q121" s="2044"/>
      <c r="R121" s="1893" t="s">
        <v>3228</v>
      </c>
      <c r="S121" s="10"/>
      <c r="T121" s="10"/>
      <c r="U121" s="10"/>
      <c r="V121" s="3118">
        <f>IF(AND(OR(K103&gt;0,K104&gt;0,K110=1),AND(K107&lt;3,K113&lt;3)),850,IF(AND(OR(K103&gt;0,K104&gt;0,K110=1),OR(K107&gt;3,K113&gt;3)),(850+90),0))</f>
        <v>0</v>
      </c>
      <c r="W121" s="3119"/>
      <c r="X121" s="2043"/>
      <c r="Y121" s="2043"/>
      <c r="Z121" s="2043"/>
    </row>
    <row r="122" spans="2:33" s="1235" customFormat="1" ht="12.75" customHeight="1" x14ac:dyDescent="0.2">
      <c r="B122" s="2003"/>
      <c r="C122" s="2892" t="s">
        <v>3229</v>
      </c>
      <c r="D122" s="2898"/>
      <c r="E122" s="2898"/>
      <c r="F122" s="2003"/>
      <c r="G122" s="2881">
        <f>MAX(G120-G121,0)</f>
        <v>0</v>
      </c>
      <c r="H122" s="2881"/>
      <c r="I122" s="2059"/>
      <c r="J122" s="2003"/>
      <c r="K122" s="2155">
        <f>MAX(K120-K121,0)</f>
        <v>0</v>
      </c>
      <c r="L122" s="1410"/>
      <c r="M122" s="2171"/>
      <c r="N122" s="1894"/>
      <c r="O122" s="2147"/>
      <c r="P122" s="1410"/>
      <c r="Q122" s="1410"/>
      <c r="R122" s="1809" t="s">
        <v>3222</v>
      </c>
      <c r="S122" s="934"/>
      <c r="T122" s="934"/>
      <c r="U122" s="1892"/>
      <c r="V122" s="3118" t="str">
        <f>IF(SUM($G$48:$I$56)&lt;MIN(('Tax Calculation'!$M$535*6%)+192.6,2560)-(SUM(G108:G109,G113:G114)-T109),"YES","NO")</f>
        <v>YES</v>
      </c>
      <c r="W122" s="3119"/>
      <c r="X122" s="2043"/>
      <c r="Y122" s="2043"/>
      <c r="Z122" s="2043"/>
    </row>
    <row r="123" spans="2:33" s="1235" customFormat="1" ht="12.75" customHeight="1" x14ac:dyDescent="0.15">
      <c r="B123" s="2003"/>
      <c r="C123" s="2892" t="s">
        <v>3230</v>
      </c>
      <c r="D123" s="2898"/>
      <c r="E123" s="2898"/>
      <c r="F123" s="2003"/>
      <c r="G123" s="1242"/>
      <c r="H123" s="1242"/>
      <c r="I123" s="2059"/>
      <c r="J123" s="1237"/>
      <c r="K123" s="2003"/>
      <c r="L123" s="2003"/>
      <c r="M123" s="2002"/>
      <c r="N123" s="2025"/>
      <c r="O123" s="2137"/>
      <c r="P123" s="2003"/>
      <c r="Q123" s="2003"/>
      <c r="R123" s="1895"/>
      <c r="S123" s="934"/>
      <c r="T123" s="934"/>
      <c r="U123" s="1892"/>
      <c r="V123" s="1806"/>
      <c r="W123" s="1807"/>
      <c r="X123" s="2043"/>
      <c r="Y123" s="2043"/>
      <c r="Z123" s="2043"/>
    </row>
    <row r="124" spans="2:33" s="1235" customFormat="1" thickBot="1" x14ac:dyDescent="0.2">
      <c r="B124" s="2003"/>
      <c r="C124" s="2898"/>
      <c r="D124" s="2898"/>
      <c r="E124" s="2898"/>
      <c r="F124" s="2003"/>
      <c r="G124" s="2885" t="str">
        <f>IF(G122=0,"NO",G122)</f>
        <v>NO</v>
      </c>
      <c r="H124" s="2885"/>
      <c r="I124" s="2059"/>
      <c r="J124" s="2003"/>
      <c r="K124" s="3134" t="str">
        <f>IF(K122=0,"NO",K122)</f>
        <v>NO</v>
      </c>
      <c r="L124" s="2003"/>
      <c r="M124" s="2002"/>
      <c r="N124" s="2025"/>
      <c r="O124" s="2137"/>
      <c r="P124" s="2044"/>
      <c r="Q124" s="2003"/>
      <c r="R124" s="3123" t="s">
        <v>3225</v>
      </c>
      <c r="S124" s="3120"/>
      <c r="T124" s="3120"/>
      <c r="U124" s="12"/>
      <c r="V124" s="3124">
        <f>MAX(IF(V122="NO",0,IF(K77&lt;2560,(K77+V121)-SUM($K$103:$K$104,K108:K109),(2560+V121)-SUM($K$103:$K$104,K108:K109))),0)</f>
        <v>0</v>
      </c>
      <c r="W124" s="3125"/>
      <c r="X124" s="2003"/>
      <c r="Y124" s="2003"/>
      <c r="Z124" s="2003"/>
    </row>
    <row r="125" spans="2:33" s="1235" customFormat="1" ht="16" thickTop="1" x14ac:dyDescent="0.2">
      <c r="B125" s="2003"/>
      <c r="C125" s="2898"/>
      <c r="D125" s="2898"/>
      <c r="E125" s="2898"/>
      <c r="F125" s="2003"/>
      <c r="G125" s="2885"/>
      <c r="H125" s="2885"/>
      <c r="I125" s="2059"/>
      <c r="J125" s="1237"/>
      <c r="K125" s="3134"/>
      <c r="L125" s="2003"/>
      <c r="M125" s="2002"/>
      <c r="N125" s="2025"/>
      <c r="O125" s="2137"/>
      <c r="P125" s="2003"/>
      <c r="Q125" s="2044"/>
      <c r="R125" s="1288"/>
      <c r="S125" s="2003"/>
      <c r="T125" s="2003"/>
      <c r="U125" s="2003"/>
      <c r="V125" s="2003"/>
      <c r="W125" s="2003"/>
      <c r="X125" s="2003"/>
      <c r="Y125" s="2003"/>
      <c r="Z125" s="2003"/>
    </row>
    <row r="126" spans="2:33" s="1235" customFormat="1" ht="13" x14ac:dyDescent="0.15">
      <c r="B126" s="2003"/>
      <c r="C126" s="2064"/>
      <c r="D126" s="2064"/>
      <c r="E126" s="2064"/>
      <c r="F126" s="2003"/>
      <c r="G126" s="1248"/>
      <c r="H126" s="1248"/>
      <c r="I126" s="2059"/>
      <c r="J126" s="1237"/>
      <c r="K126" s="2003"/>
      <c r="L126" s="2003"/>
      <c r="M126" s="2002"/>
      <c r="N126" s="2025"/>
      <c r="O126" s="2137"/>
      <c r="P126" s="2003"/>
      <c r="Q126" s="2044"/>
      <c r="R126" s="2003"/>
      <c r="S126" s="2003"/>
      <c r="T126" s="2003"/>
      <c r="U126" s="2003"/>
      <c r="V126" s="2003"/>
      <c r="W126" s="2003"/>
      <c r="X126" s="2003"/>
      <c r="Y126" s="2003"/>
      <c r="Z126" s="2003"/>
    </row>
    <row r="127" spans="2:33" s="1235" customFormat="1" ht="18" customHeight="1" x14ac:dyDescent="0.15">
      <c r="B127" s="2003"/>
      <c r="C127" s="2064"/>
      <c r="D127" s="2064"/>
      <c r="E127" s="2064"/>
      <c r="F127" s="2003"/>
      <c r="G127" s="1248"/>
      <c r="H127" s="1248"/>
      <c r="I127" s="2059"/>
      <c r="J127" s="1237"/>
      <c r="K127" s="2003"/>
      <c r="L127" s="2003"/>
      <c r="M127" s="2002"/>
      <c r="N127" s="2025"/>
      <c r="O127" s="2137"/>
      <c r="P127" s="2003"/>
      <c r="Q127" s="2003"/>
      <c r="R127" s="2043"/>
      <c r="S127" s="2043"/>
      <c r="T127" s="2043"/>
      <c r="U127" s="2043"/>
      <c r="V127" s="2043"/>
      <c r="W127" s="2043"/>
      <c r="X127" s="2043"/>
      <c r="Y127" s="2003"/>
      <c r="Z127" s="2003"/>
    </row>
    <row r="128" spans="2:33" s="1235" customFormat="1" ht="13" x14ac:dyDescent="0.15">
      <c r="B128" s="2003"/>
      <c r="C128" s="2003"/>
      <c r="D128" s="2070"/>
      <c r="E128" s="2070"/>
      <c r="F128" s="2070"/>
      <c r="G128" s="1242"/>
      <c r="H128" s="1242"/>
      <c r="I128" s="2059"/>
      <c r="J128" s="1237"/>
      <c r="K128" s="2003"/>
      <c r="L128" s="2003"/>
      <c r="M128" s="2002"/>
      <c r="N128" s="2025"/>
      <c r="O128" s="2137"/>
      <c r="P128" s="2003"/>
      <c r="Q128" s="2003"/>
      <c r="R128" s="2043"/>
      <c r="S128" s="2043"/>
      <c r="T128" s="2043"/>
      <c r="U128" s="2043"/>
      <c r="V128" s="2043"/>
      <c r="W128" s="2043"/>
      <c r="X128" s="2043"/>
      <c r="Y128" s="2003"/>
      <c r="Z128" s="2003"/>
    </row>
    <row r="129" spans="2:26" s="1235" customFormat="1" ht="13" x14ac:dyDescent="0.15">
      <c r="B129" s="1243" t="s">
        <v>3231</v>
      </c>
      <c r="C129" s="2003"/>
      <c r="D129" s="2070"/>
      <c r="E129" s="2070"/>
      <c r="F129" s="2070"/>
      <c r="G129" s="1242"/>
      <c r="H129" s="1242"/>
      <c r="I129" s="2059"/>
      <c r="J129" s="1237"/>
      <c r="K129" s="2003"/>
      <c r="L129" s="2003"/>
      <c r="M129" s="2002"/>
      <c r="N129" s="2025"/>
      <c r="O129" s="2137"/>
      <c r="P129" s="2003"/>
      <c r="Q129" s="2003"/>
      <c r="R129" s="2043"/>
      <c r="S129" s="2043"/>
      <c r="T129" s="2043"/>
      <c r="U129" s="2043"/>
      <c r="V129" s="2043"/>
      <c r="W129" s="2043"/>
      <c r="X129" s="2043"/>
      <c r="Y129" s="2003"/>
      <c r="Z129" s="2003"/>
    </row>
    <row r="130" spans="2:26" s="1235" customFormat="1" ht="13" x14ac:dyDescent="0.15">
      <c r="B130" s="1243"/>
      <c r="C130" s="2003"/>
      <c r="D130" s="2070"/>
      <c r="E130" s="2070"/>
      <c r="F130" s="2070"/>
      <c r="G130" s="1242"/>
      <c r="H130" s="1242"/>
      <c r="I130" s="2059"/>
      <c r="J130" s="1287"/>
      <c r="K130" s="2003"/>
      <c r="L130" s="2003"/>
      <c r="M130" s="2002"/>
      <c r="N130" s="2025"/>
      <c r="O130" s="2137"/>
      <c r="P130" s="2003"/>
      <c r="Q130" s="2003"/>
      <c r="R130" s="2043"/>
      <c r="S130" s="2043"/>
      <c r="T130" s="2043"/>
      <c r="U130" s="2043"/>
      <c r="V130" s="2043"/>
      <c r="W130" s="2043"/>
      <c r="X130" s="2043"/>
      <c r="Y130" s="2003"/>
      <c r="Z130" s="2003"/>
    </row>
    <row r="131" spans="2:26" s="1235" customFormat="1" ht="12.75" customHeight="1" x14ac:dyDescent="0.15">
      <c r="B131" s="1243"/>
      <c r="C131" s="2906" t="s">
        <v>3232</v>
      </c>
      <c r="D131" s="2894"/>
      <c r="E131" s="2894"/>
      <c r="F131" s="3107" t="str">
        <f>IF(G124="NO","NO",IF(SUM(G48:I56)&gt;0,"YES","NVT"))</f>
        <v>NO</v>
      </c>
      <c r="G131" s="3107"/>
      <c r="H131" s="3107"/>
      <c r="I131" s="3108"/>
      <c r="J131" s="1237"/>
      <c r="K131" s="3097" t="str">
        <f>IF(K124="NO","NO",IF(SUM(K48:K56)&gt;0,"YES","NVT"))</f>
        <v>NO</v>
      </c>
      <c r="L131" s="3097"/>
      <c r="M131" s="2172"/>
      <c r="N131" s="2114"/>
      <c r="O131" s="2140"/>
      <c r="P131" s="2003"/>
      <c r="Q131" s="2003"/>
      <c r="R131" s="2043"/>
      <c r="S131" s="2043"/>
      <c r="T131" s="2043"/>
      <c r="U131" s="2043"/>
      <c r="V131" s="2043"/>
      <c r="W131" s="2043"/>
      <c r="X131" s="2043"/>
      <c r="Y131" s="2003"/>
      <c r="Z131" s="2003"/>
    </row>
    <row r="132" spans="2:26" s="2206" customFormat="1" ht="13" x14ac:dyDescent="0.15">
      <c r="B132" s="2207"/>
      <c r="C132" s="3090" t="s">
        <v>5031</v>
      </c>
      <c r="D132" s="3103"/>
      <c r="E132" s="3103"/>
      <c r="F132" s="3104">
        <f>MAX(MIN(('Tax Calculation'!$M$535*6%)+192.6,2350)-(SUM(G103:G104,G108:G109)-V114),0)</f>
        <v>192.6</v>
      </c>
      <c r="G132" s="3105"/>
      <c r="H132" s="3105"/>
      <c r="I132" s="3106"/>
      <c r="J132" s="2208"/>
      <c r="K132" s="3137">
        <f>MAX(MIN(('Tax Calculation'!$Q$535*6%)+192.6,2350)-(SUM(K103:K104,K108:K109)-V114),0)</f>
        <v>192.6</v>
      </c>
      <c r="L132" s="3138"/>
      <c r="M132" s="2209"/>
      <c r="N132" s="2210"/>
      <c r="O132" s="2211"/>
      <c r="R132" s="2212"/>
      <c r="S132" s="2212"/>
      <c r="T132" s="2212"/>
      <c r="U132" s="2212"/>
      <c r="V132" s="2212"/>
      <c r="W132" s="2212"/>
      <c r="X132" s="2212"/>
    </row>
    <row r="133" spans="2:26" s="1235" customFormat="1" ht="13" x14ac:dyDescent="0.15">
      <c r="B133" s="1243"/>
      <c r="C133" s="2003"/>
      <c r="D133" s="2070"/>
      <c r="E133" s="2070"/>
      <c r="F133" s="2003"/>
      <c r="G133" s="1246"/>
      <c r="H133" s="2910"/>
      <c r="I133" s="2880"/>
      <c r="J133" s="1237"/>
      <c r="K133" s="1322"/>
      <c r="L133" s="2003"/>
      <c r="M133" s="2002"/>
      <c r="N133" s="2025"/>
      <c r="O133" s="2137"/>
      <c r="P133" s="2003"/>
      <c r="Q133" s="2003"/>
      <c r="R133" s="2043"/>
      <c r="S133" s="2043"/>
      <c r="T133" s="2043"/>
      <c r="U133" s="2043"/>
      <c r="V133" s="2043"/>
      <c r="W133" s="2043"/>
      <c r="X133" s="2043"/>
      <c r="Y133" s="2003"/>
      <c r="Z133" s="2003"/>
    </row>
    <row r="134" spans="2:26" s="1235" customFormat="1" ht="17" x14ac:dyDescent="0.2">
      <c r="B134" s="2003"/>
      <c r="C134" s="2003"/>
      <c r="D134" s="2070"/>
      <c r="E134" s="1379" t="s">
        <v>3215</v>
      </c>
      <c r="F134" s="2083" t="s">
        <v>3130</v>
      </c>
      <c r="G134" s="1245">
        <f>MIN(G48,G124)</f>
        <v>0</v>
      </c>
      <c r="H134" s="2879">
        <f>V65</f>
        <v>0</v>
      </c>
      <c r="I134" s="2880"/>
      <c r="J134" s="1237"/>
      <c r="K134" s="1800">
        <f>MIN(K48,K124)</f>
        <v>0</v>
      </c>
      <c r="L134" s="2121">
        <f>V94</f>
        <v>0</v>
      </c>
      <c r="M134" s="2169" t="s">
        <v>3215</v>
      </c>
      <c r="N134" s="2134" t="s">
        <v>5005</v>
      </c>
      <c r="O134" s="2144"/>
      <c r="P134" s="2003"/>
      <c r="Q134" s="2003"/>
      <c r="R134" s="2043"/>
      <c r="S134" s="2043"/>
      <c r="T134" s="2043"/>
      <c r="U134" s="2084"/>
      <c r="V134" s="2043"/>
      <c r="W134" s="2043"/>
      <c r="X134" s="2043"/>
      <c r="Y134" s="2003"/>
      <c r="Z134" s="2003"/>
    </row>
    <row r="135" spans="2:26" s="1235" customFormat="1" ht="17" x14ac:dyDescent="0.2">
      <c r="B135" s="2003"/>
      <c r="C135" s="2003"/>
      <c r="D135" s="2070"/>
      <c r="E135" s="1379" t="s">
        <v>3215</v>
      </c>
      <c r="F135" s="2083" t="s">
        <v>3132</v>
      </c>
      <c r="G135" s="1245">
        <f>IF(SUM($G$48:$I$56)&lt;$G$124,$G$49,IF(OR($G$48=0,$G$48&lt;$G$124),MIN($G$49,G124-$G$48),0))</f>
        <v>0</v>
      </c>
      <c r="H135" s="2879">
        <f>V66</f>
        <v>0</v>
      </c>
      <c r="I135" s="2880"/>
      <c r="J135" s="1237"/>
      <c r="K135" s="1800">
        <f>IF(SUM($K$48:$L$56)&lt;$K$124,$K$49,IF(OR($K$48=0,$K$48&lt;$K$124),MIN($K$49,K124-$K$48),0))</f>
        <v>0</v>
      </c>
      <c r="L135" s="2121">
        <f>V95</f>
        <v>0</v>
      </c>
      <c r="M135" s="2169" t="s">
        <v>3215</v>
      </c>
      <c r="N135" s="2134" t="s">
        <v>5005</v>
      </c>
      <c r="O135" s="2144"/>
      <c r="P135" s="2003"/>
      <c r="Q135" s="2003"/>
      <c r="R135" s="2043"/>
      <c r="S135" s="2043"/>
      <c r="T135" s="2043"/>
      <c r="U135" s="2043"/>
      <c r="V135" s="2043"/>
      <c r="W135" s="2043"/>
      <c r="X135" s="2043"/>
    </row>
    <row r="136" spans="2:26" s="1235" customFormat="1" ht="15" x14ac:dyDescent="0.2">
      <c r="B136" s="2003"/>
      <c r="C136" s="2003"/>
      <c r="D136" s="2070"/>
      <c r="E136" s="2070"/>
      <c r="F136" s="2083" t="s">
        <v>3135</v>
      </c>
      <c r="G136" s="1245">
        <f>IF(SUM($G$48:$I$56)&lt;$G$124,G50,IF(OR(($G$134+$G$135+$G$138+$G$139)=0,($G$134+$G$135+$G$138+$G$139)&lt;$G$124),MIN(G50,$G$124-($G$134+$G$135+$G$138+$G$139)),0))</f>
        <v>0</v>
      </c>
      <c r="H136" s="2879">
        <f>G136*M136</f>
        <v>0</v>
      </c>
      <c r="I136" s="2880"/>
      <c r="J136" s="1237"/>
      <c r="K136" s="1800">
        <f>IF(SUM($K$48:$L$56)&lt;$K$124,K50,IF(OR(($K$134+$K$135+$K$138+$K$139)=0,($K$134+$K$135+$K$138+$K$139)&lt;$K$124),MIN(K50,$K$124-($K$134+$K$135+$K$138+$K$139)),0))</f>
        <v>0</v>
      </c>
      <c r="L136" s="2121">
        <f>K136*M136</f>
        <v>0</v>
      </c>
      <c r="M136" s="2169">
        <v>0.3</v>
      </c>
      <c r="N136" s="2134" t="s">
        <v>5005</v>
      </c>
      <c r="O136" s="2144"/>
      <c r="P136" s="2003"/>
      <c r="Q136" s="2003"/>
      <c r="R136" s="2043"/>
      <c r="S136" s="2043"/>
      <c r="T136" s="2043"/>
      <c r="U136" s="2043"/>
      <c r="V136" s="2043"/>
      <c r="W136" s="2043"/>
      <c r="X136" s="2043"/>
    </row>
    <row r="137" spans="2:26" s="1235" customFormat="1" ht="13" x14ac:dyDescent="0.15">
      <c r="B137" s="2003"/>
      <c r="C137" s="2003"/>
      <c r="D137" s="2070"/>
      <c r="E137" s="2070"/>
      <c r="F137" s="2025"/>
      <c r="G137" s="1245"/>
      <c r="H137" s="2879"/>
      <c r="I137" s="2880"/>
      <c r="J137" s="1237"/>
      <c r="K137" s="1799"/>
      <c r="L137" s="2121"/>
      <c r="M137" s="2168"/>
      <c r="N137" s="2134"/>
      <c r="O137" s="2144"/>
      <c r="P137" s="2003"/>
      <c r="Q137" s="2003"/>
      <c r="R137" s="2043"/>
      <c r="S137" s="2043"/>
      <c r="T137" s="2043"/>
      <c r="U137" s="2043"/>
      <c r="V137" s="2043"/>
      <c r="W137" s="2043"/>
      <c r="X137" s="2043"/>
    </row>
    <row r="138" spans="2:26" s="1235" customFormat="1" ht="17" x14ac:dyDescent="0.2">
      <c r="B138" s="2003"/>
      <c r="C138" s="2003"/>
      <c r="D138" s="2070"/>
      <c r="E138" s="1379" t="s">
        <v>3215</v>
      </c>
      <c r="F138" s="2083" t="s">
        <v>3140</v>
      </c>
      <c r="G138" s="1245">
        <f>MAX(IF(SUM($G$48:$I$56)&lt;$G$124,$G$53,MIN($G$53,$G$124-$G$134-$G$135)),0)</f>
        <v>0</v>
      </c>
      <c r="H138" s="2879">
        <f>V67</f>
        <v>0</v>
      </c>
      <c r="I138" s="2880"/>
      <c r="J138" s="1237"/>
      <c r="K138" s="1800">
        <f>MAX(IF(SUM($K$48:$L$56)&lt;$K$124,$K$53,MIN($K$53,$K$124-$K$134-$K$135)),0)</f>
        <v>0</v>
      </c>
      <c r="L138" s="2121">
        <f>V96</f>
        <v>0</v>
      </c>
      <c r="M138" s="2169" t="s">
        <v>3215</v>
      </c>
      <c r="N138" s="2134" t="s">
        <v>5005</v>
      </c>
      <c r="O138" s="2144"/>
      <c r="P138" s="2044"/>
      <c r="Q138" s="2044"/>
      <c r="R138" s="2043"/>
      <c r="S138" s="2043"/>
      <c r="T138" s="2043"/>
      <c r="U138" s="2043"/>
      <c r="V138" s="2043"/>
      <c r="W138" s="2043"/>
      <c r="X138" s="2043"/>
    </row>
    <row r="139" spans="2:26" s="1235" customFormat="1" ht="17" x14ac:dyDescent="0.2">
      <c r="B139" s="2003"/>
      <c r="C139" s="2003"/>
      <c r="D139" s="2070"/>
      <c r="E139" s="1379" t="s">
        <v>3215</v>
      </c>
      <c r="F139" s="2083" t="s">
        <v>3143</v>
      </c>
      <c r="G139" s="1245">
        <f>MAX(IF(SUM($G$48:$I$56)&lt;$G$124,$G$54,MIN($G$54,$G$124-$G$134-$G$135-$G$138)),0)</f>
        <v>0</v>
      </c>
      <c r="H139" s="2879">
        <f>V68</f>
        <v>0</v>
      </c>
      <c r="I139" s="2880"/>
      <c r="J139" s="1237"/>
      <c r="K139" s="1800">
        <f>MAX(IF(SUM($K$48:$L$56)&lt;$K$124,$K$54,MIN($K$54,$K$124-$K$134-$K$135-$K$138)),0)</f>
        <v>0</v>
      </c>
      <c r="L139" s="2121">
        <f>V97</f>
        <v>0</v>
      </c>
      <c r="M139" s="2169" t="s">
        <v>3215</v>
      </c>
      <c r="N139" s="2134" t="s">
        <v>5005</v>
      </c>
      <c r="O139" s="2144"/>
      <c r="P139" s="2003"/>
      <c r="Q139" s="2003"/>
      <c r="R139" s="2043"/>
      <c r="S139" s="2043"/>
      <c r="T139" s="2043"/>
      <c r="U139" s="2043"/>
      <c r="V139" s="2043"/>
      <c r="W139" s="2043"/>
      <c r="X139" s="2043"/>
    </row>
    <row r="140" spans="2:26" s="1235" customFormat="1" ht="15" x14ac:dyDescent="0.2">
      <c r="B140" s="2003"/>
      <c r="C140" s="2003"/>
      <c r="D140" s="2070"/>
      <c r="E140" s="2070"/>
      <c r="F140" s="2083" t="s">
        <v>3145</v>
      </c>
      <c r="G140" s="1245">
        <f>IF(SUM($G$48:$I$56)&lt;$G$124,G55,IF(OR(($G$134+$G$135+$G$138+$G$139+G136)=0,($G$134+$G$135+$G$138+$G$139+G136)&lt;$G$124),MIN(G55,$G$124-($G$134+$G$135+$G$138+$G$139+G136)),0))</f>
        <v>0</v>
      </c>
      <c r="H140" s="2879">
        <f>G140*M140</f>
        <v>0</v>
      </c>
      <c r="I140" s="2880"/>
      <c r="J140" s="1237"/>
      <c r="K140" s="1800">
        <f>IF(SUM($K$48:$IL$56)&lt;$K$124,K55,IF(OR(($K$134+$K$135+$K$138+$K$139+K136)=0,($K$134+$K$135+$GK$138+$K$139+K136)&lt;$K$124),MIN(K55,$K$124-($K$134+$K$135+$K$138+$K$139+K136)),0))</f>
        <v>0</v>
      </c>
      <c r="L140" s="2121">
        <f>K140*M140</f>
        <v>0</v>
      </c>
      <c r="M140" s="2173">
        <v>0.3</v>
      </c>
      <c r="N140" s="2134" t="s">
        <v>5005</v>
      </c>
      <c r="O140" s="2144"/>
      <c r="P140" s="2003"/>
      <c r="Q140" s="2003"/>
      <c r="R140" s="2043"/>
      <c r="S140" s="2043"/>
      <c r="T140" s="2043"/>
      <c r="U140" s="2043"/>
      <c r="V140" s="2043"/>
      <c r="W140" s="2043"/>
      <c r="X140" s="2043"/>
    </row>
    <row r="141" spans="2:26" s="1235" customFormat="1" ht="15" x14ac:dyDescent="0.2">
      <c r="B141" s="2003"/>
      <c r="C141" s="2003"/>
      <c r="D141" s="2070"/>
      <c r="E141" s="2070"/>
      <c r="F141" s="2083" t="s">
        <v>3147</v>
      </c>
      <c r="G141" s="1245">
        <f>IF(SUM($G$48:$I$56)&lt;$G$124,G56,IF(OR(($G$134+$G$135+$G$138+$G$140+G136+G140)=0,($G$134+$G$135+$G$138+$G$139+G136+G140)&lt;$G$124),MIN(G56,$G$124-($G$134+$G$135+$G$138+$G$139+G136+G140)),0))</f>
        <v>0</v>
      </c>
      <c r="H141" s="2879">
        <f>G141*M141</f>
        <v>0</v>
      </c>
      <c r="I141" s="2880"/>
      <c r="J141" s="1237"/>
      <c r="K141" s="1800">
        <f>IF(SUM($K$48:$L$56)&lt;$K$124,K56,IF(OR(($K$134+$K$135+$K$138+$K$140+K136+K140)=0,($K$134+$K$135+$K$138+$K$139+K136+K140)&lt;$K$124),MIN(K56,$K$124-($K$134+$K$135+$K$138+$K$139+K136+K140)),0))</f>
        <v>0</v>
      </c>
      <c r="L141" s="2121">
        <f>K141*M141</f>
        <v>0</v>
      </c>
      <c r="M141" s="2173">
        <v>0.3</v>
      </c>
      <c r="N141" s="2134" t="s">
        <v>5005</v>
      </c>
      <c r="O141" s="2144"/>
      <c r="P141" s="2003"/>
      <c r="Q141" s="2003"/>
      <c r="R141" s="2043"/>
      <c r="S141" s="2043"/>
      <c r="T141" s="2043"/>
      <c r="U141" s="2043"/>
      <c r="V141" s="2043"/>
      <c r="W141" s="2043"/>
      <c r="X141" s="2043"/>
    </row>
    <row r="142" spans="2:26" s="1235" customFormat="1" ht="10.5" customHeight="1" x14ac:dyDescent="0.15">
      <c r="B142" s="2003"/>
      <c r="C142" s="2003"/>
      <c r="D142" s="2005"/>
      <c r="E142" s="2005"/>
      <c r="F142" s="2005"/>
      <c r="G142" s="2881"/>
      <c r="H142" s="2881"/>
      <c r="I142" s="2059"/>
      <c r="J142" s="2003"/>
      <c r="K142" s="2003"/>
      <c r="L142" s="2003"/>
      <c r="M142" s="2002"/>
      <c r="N142" s="2025"/>
      <c r="O142" s="2137"/>
      <c r="P142" s="2003"/>
      <c r="Q142" s="2003"/>
      <c r="R142" s="2043"/>
      <c r="S142" s="2043"/>
      <c r="T142" s="2043"/>
      <c r="U142" s="2043"/>
      <c r="V142" s="2043"/>
      <c r="W142" s="2043"/>
      <c r="X142" s="2043"/>
    </row>
    <row r="143" spans="2:26" s="1235" customFormat="1" ht="12.75" customHeight="1" x14ac:dyDescent="0.15">
      <c r="B143" s="2003"/>
      <c r="C143" s="2909"/>
      <c r="D143" s="2909"/>
      <c r="E143" s="2909"/>
      <c r="F143" s="1246"/>
      <c r="G143" s="1246"/>
      <c r="H143" s="2910">
        <f>SUM(H133:I141)</f>
        <v>0</v>
      </c>
      <c r="I143" s="2880"/>
      <c r="J143" s="2003"/>
      <c r="K143" s="2003"/>
      <c r="L143" s="2121">
        <f>SUM(L134:L141)</f>
        <v>0</v>
      </c>
      <c r="M143" s="2168"/>
      <c r="N143" s="1804"/>
      <c r="O143" s="2145"/>
      <c r="P143" s="2003"/>
      <c r="Q143" s="2003"/>
      <c r="R143" s="2043"/>
      <c r="S143" s="2043"/>
      <c r="T143" s="2043"/>
      <c r="U143" s="2043"/>
      <c r="V143" s="2043"/>
      <c r="W143" s="2043"/>
      <c r="X143" s="2043"/>
    </row>
    <row r="144" spans="2:26" s="1235" customFormat="1" ht="12.75" customHeight="1" x14ac:dyDescent="0.15">
      <c r="B144" s="2003"/>
      <c r="C144" s="1254"/>
      <c r="D144" s="2003"/>
      <c r="E144" s="1255"/>
      <c r="F144" s="1246"/>
      <c r="G144" s="1246"/>
      <c r="H144" s="2887"/>
      <c r="I144" s="2888"/>
      <c r="J144" s="2003"/>
      <c r="K144" s="2003"/>
      <c r="L144" s="2003"/>
      <c r="M144" s="2002"/>
      <c r="N144" s="2025"/>
      <c r="O144" s="2137"/>
      <c r="P144" s="2003"/>
      <c r="Q144" s="2003"/>
      <c r="R144" s="2043"/>
      <c r="S144" s="2043"/>
      <c r="T144" s="2043"/>
      <c r="U144" s="2043"/>
      <c r="V144" s="2043"/>
      <c r="W144" s="2043"/>
      <c r="X144" s="2043"/>
    </row>
    <row r="145" spans="2:24" s="1235" customFormat="1" ht="12.75" customHeight="1" x14ac:dyDescent="0.15">
      <c r="B145" s="2003"/>
      <c r="C145" s="2891" t="s">
        <v>3233</v>
      </c>
      <c r="D145" s="2891"/>
      <c r="E145" s="2891"/>
      <c r="F145" s="1246"/>
      <c r="G145" s="1246"/>
      <c r="H145" s="3101">
        <f>IF(F131="NO",0,SUM(H133:I141))</f>
        <v>0</v>
      </c>
      <c r="I145" s="3102"/>
      <c r="J145" s="2003"/>
      <c r="K145" s="2003"/>
      <c r="L145" s="2118">
        <f>IF(K131="NO",0,SUM(L133:L141))</f>
        <v>0</v>
      </c>
      <c r="M145" s="2174"/>
      <c r="N145" s="1805"/>
      <c r="O145" s="2143"/>
      <c r="P145" s="2003"/>
      <c r="Q145" s="2003"/>
      <c r="R145" s="2043"/>
      <c r="S145" s="2043"/>
      <c r="T145" s="2043"/>
      <c r="U145" s="2043"/>
      <c r="V145" s="2043"/>
      <c r="W145" s="2043"/>
      <c r="X145" s="2043"/>
    </row>
    <row r="146" spans="2:24" s="1235" customFormat="1" ht="12.75" customHeight="1" thickBot="1" x14ac:dyDescent="0.2">
      <c r="B146" s="2003"/>
      <c r="C146" s="1256"/>
      <c r="D146" s="1256"/>
      <c r="E146" s="1256"/>
      <c r="F146" s="1246"/>
      <c r="G146" s="1246"/>
      <c r="H146" s="1297"/>
      <c r="I146" s="1333"/>
      <c r="J146" s="2003"/>
      <c r="K146" s="2003"/>
      <c r="L146" s="2003"/>
      <c r="M146" s="2002"/>
      <c r="N146" s="2025"/>
      <c r="O146" s="2137"/>
      <c r="P146" s="2003"/>
      <c r="Q146" s="2003"/>
      <c r="R146" s="2043"/>
      <c r="S146" s="2043"/>
      <c r="T146" s="2043"/>
      <c r="U146" s="2043"/>
      <c r="V146" s="2043"/>
      <c r="W146" s="2043"/>
      <c r="X146" s="2043"/>
    </row>
    <row r="147" spans="2:24" s="1235" customFormat="1" ht="12.75" hidden="1" customHeight="1" x14ac:dyDescent="0.15">
      <c r="B147" s="3100" t="s">
        <v>3234</v>
      </c>
      <c r="C147" s="2894"/>
      <c r="D147" s="2894"/>
      <c r="E147" s="2894"/>
      <c r="F147" s="1246"/>
      <c r="G147" s="1246"/>
      <c r="H147" s="2889">
        <f>H133+H137</f>
        <v>0</v>
      </c>
      <c r="I147" s="2890"/>
      <c r="J147" s="2003"/>
      <c r="K147" s="2003"/>
      <c r="L147" s="2003"/>
      <c r="M147" s="2002"/>
      <c r="N147" s="2025"/>
      <c r="O147" s="2137"/>
      <c r="P147" s="2003"/>
      <c r="Q147" s="2003"/>
      <c r="R147" s="2043"/>
      <c r="S147" s="2043"/>
      <c r="T147" s="2043"/>
      <c r="U147" s="2043"/>
      <c r="V147" s="2043"/>
      <c r="W147" s="2043"/>
      <c r="X147" s="2043"/>
    </row>
    <row r="148" spans="2:24" s="1235" customFormat="1" ht="12.75" customHeight="1" thickBot="1" x14ac:dyDescent="0.2">
      <c r="B148" s="3100" t="s">
        <v>3235</v>
      </c>
      <c r="C148" s="2894"/>
      <c r="D148" s="2894"/>
      <c r="E148" s="2894"/>
      <c r="F148" s="1246"/>
      <c r="G148" s="1246"/>
      <c r="H148" s="2889">
        <f>IF(D7="NO",0,IF(F131="NO",0,H134+H135+H138+H139))</f>
        <v>0</v>
      </c>
      <c r="I148" s="2890"/>
      <c r="J148" s="2003"/>
      <c r="K148" s="2003"/>
      <c r="L148" s="2124">
        <f>IF(D7="NO",0,IF(K131="NO",0,L134+L135+L138+L139))</f>
        <v>0</v>
      </c>
      <c r="M148" s="2166"/>
      <c r="N148" s="2117"/>
      <c r="O148" s="2143"/>
      <c r="P148" s="2003"/>
      <c r="Q148" s="2003"/>
      <c r="R148" s="2043"/>
      <c r="S148" s="2043"/>
      <c r="T148" s="2043"/>
      <c r="U148" s="2043"/>
      <c r="V148" s="2043"/>
      <c r="W148" s="2043"/>
      <c r="X148" s="2043"/>
    </row>
    <row r="149" spans="2:24" s="1235" customFormat="1" ht="12.75" customHeight="1" thickBot="1" x14ac:dyDescent="0.2">
      <c r="B149" s="2903" t="s">
        <v>3236</v>
      </c>
      <c r="C149" s="2904"/>
      <c r="D149" s="2904"/>
      <c r="E149" s="2904"/>
      <c r="F149" s="1246"/>
      <c r="G149" s="1246"/>
      <c r="H149" s="2883">
        <f>IF(D7="NO",0,IF(F131="NO",0,H136+H140+H141))</f>
        <v>0</v>
      </c>
      <c r="I149" s="2884"/>
      <c r="J149" s="2003"/>
      <c r="K149" s="1237"/>
      <c r="L149" s="2123">
        <f>IF(D7="NO",0,IF(K131="NO",0,L136+L140+L141))</f>
        <v>0</v>
      </c>
      <c r="M149" s="2166"/>
      <c r="N149" s="2117"/>
      <c r="O149" s="2143"/>
      <c r="P149" s="2003"/>
      <c r="Q149" s="2003"/>
      <c r="R149" s="2043"/>
      <c r="S149" s="2043"/>
      <c r="T149" s="2043"/>
      <c r="U149" s="2043"/>
      <c r="V149" s="2043"/>
      <c r="W149" s="2043"/>
      <c r="X149" s="2043"/>
    </row>
    <row r="150" spans="2:24" s="1235" customFormat="1" ht="12" customHeight="1" x14ac:dyDescent="0.15">
      <c r="B150" s="2903"/>
      <c r="C150" s="2904"/>
      <c r="D150" s="2904"/>
      <c r="E150" s="2904"/>
      <c r="F150" s="2003"/>
      <c r="G150" s="2044"/>
      <c r="H150" s="2044"/>
      <c r="I150" s="2059"/>
      <c r="J150" s="2003"/>
      <c r="K150" s="2003"/>
      <c r="L150" s="2003"/>
      <c r="M150" s="2002"/>
      <c r="N150" s="2025"/>
      <c r="O150" s="2137"/>
      <c r="P150" s="2003"/>
      <c r="Q150" s="2003"/>
      <c r="R150" s="2084"/>
      <c r="S150" s="2043"/>
      <c r="T150" s="2043"/>
      <c r="U150" s="2043"/>
      <c r="V150" s="2043"/>
      <c r="W150" s="2043"/>
      <c r="X150" s="2043"/>
    </row>
    <row r="151" spans="2:24" s="1235" customFormat="1" ht="12" customHeight="1" x14ac:dyDescent="0.15">
      <c r="B151" s="2903" t="s">
        <v>3237</v>
      </c>
      <c r="C151" s="2904"/>
      <c r="D151" s="2904"/>
      <c r="E151" s="2904"/>
      <c r="F151" s="2003"/>
      <c r="G151" s="2044"/>
      <c r="H151" s="2885" t="str">
        <f>IF(OR(SUM(G48:I56)=0,F131="NO",F131="NVT"),"NO",MIN(SUM(G48:I56),G124))</f>
        <v>NO</v>
      </c>
      <c r="I151" s="2886"/>
      <c r="J151" s="2044"/>
      <c r="K151" s="2003"/>
      <c r="L151" s="1254" t="str">
        <f>IF(OR(SUM(K48:L56)=0,K131="NO",K131="NVT"),"NO",MIN(SUM(K48:L56),K124))</f>
        <v>NO</v>
      </c>
      <c r="M151" s="2163"/>
      <c r="N151" s="1738"/>
      <c r="O151" s="2140"/>
      <c r="P151" s="2003"/>
      <c r="Q151" s="2003"/>
      <c r="R151" s="2084"/>
      <c r="S151" s="2043"/>
      <c r="T151" s="2043"/>
      <c r="U151" s="2043"/>
      <c r="V151" s="2043"/>
      <c r="W151" s="2043"/>
      <c r="X151" s="2043"/>
    </row>
    <row r="152" spans="2:24" s="1235" customFormat="1" ht="18" customHeight="1" x14ac:dyDescent="0.15">
      <c r="B152" s="2893" t="s">
        <v>3229</v>
      </c>
      <c r="C152" s="2913"/>
      <c r="D152" s="2913"/>
      <c r="E152" s="2913"/>
      <c r="F152" s="2003"/>
      <c r="G152" s="2044"/>
      <c r="H152" s="1248"/>
      <c r="I152" s="1790">
        <f>IFERROR(G120-I121-H151,0)</f>
        <v>0</v>
      </c>
      <c r="J152" s="2044"/>
      <c r="K152" s="2003"/>
      <c r="L152" s="2125">
        <f>IFERROR(K120-L121-L151,0)</f>
        <v>0</v>
      </c>
      <c r="M152" s="1790"/>
      <c r="N152" s="2127"/>
      <c r="O152" s="2148"/>
      <c r="P152" s="2003"/>
      <c r="Q152" s="2003"/>
      <c r="R152" s="2043"/>
      <c r="S152" s="2043"/>
      <c r="T152" s="2043"/>
      <c r="U152" s="2043"/>
      <c r="V152" s="2043"/>
      <c r="W152" s="2043"/>
      <c r="X152" s="2043"/>
    </row>
    <row r="153" spans="2:24" s="1235" customFormat="1" ht="12" customHeight="1" x14ac:dyDescent="0.15">
      <c r="B153" s="2074"/>
      <c r="C153" s="2074"/>
      <c r="D153" s="2074"/>
      <c r="E153" s="2074"/>
      <c r="F153" s="2003"/>
      <c r="G153" s="2044"/>
      <c r="H153" s="2044"/>
      <c r="I153" s="2059"/>
      <c r="J153" s="2003"/>
      <c r="K153" s="2003"/>
      <c r="L153" s="2003"/>
      <c r="M153" s="2002"/>
      <c r="N153" s="2025"/>
      <c r="O153" s="2137"/>
      <c r="P153" s="2003"/>
      <c r="Q153" s="2003"/>
      <c r="R153" s="2043"/>
      <c r="S153" s="2043"/>
      <c r="T153" s="2043"/>
      <c r="U153" s="2043"/>
      <c r="V153" s="2043"/>
      <c r="W153" s="2043"/>
      <c r="X153" s="2043"/>
    </row>
    <row r="154" spans="2:24" s="1235" customFormat="1" ht="12.75" customHeight="1" thickBot="1" x14ac:dyDescent="0.2">
      <c r="B154" s="2905" t="s">
        <v>3238</v>
      </c>
      <c r="C154" s="3099"/>
      <c r="D154" s="3099"/>
      <c r="E154" s="2005"/>
      <c r="F154" s="2003"/>
      <c r="G154" s="2881" t="str">
        <f>IF(SUM(G66:G73)&gt;0,"YES","NO")</f>
        <v>NO</v>
      </c>
      <c r="H154" s="2881"/>
      <c r="I154" s="2059"/>
      <c r="J154" s="2003"/>
      <c r="K154" s="1821" t="str">
        <f>IF(SUM(K66:K73)&gt;0,"YES","NO")</f>
        <v>NO</v>
      </c>
      <c r="L154" s="2003"/>
      <c r="M154" s="2002"/>
      <c r="N154" s="2025"/>
      <c r="O154" s="2137"/>
      <c r="P154" s="2003"/>
      <c r="Q154" s="2003"/>
      <c r="R154" s="2043"/>
      <c r="S154" s="2043"/>
      <c r="T154" s="2043"/>
      <c r="U154" s="2043"/>
      <c r="V154" s="2043"/>
      <c r="W154" s="2043"/>
      <c r="X154" s="2043"/>
    </row>
    <row r="155" spans="2:24" s="1235" customFormat="1" ht="30" customHeight="1" x14ac:dyDescent="0.2">
      <c r="B155" s="2003"/>
      <c r="C155" s="2892" t="s">
        <v>3239</v>
      </c>
      <c r="D155" s="2898"/>
      <c r="E155" s="2898"/>
      <c r="F155" s="2003"/>
      <c r="G155" s="2881">
        <f>IFERROR(MIN(('Tax Calculation'!$M$535*6%)+176.4,IF(AND(G176=1,G174=1,G178&lt;3),2350+780,IF(AND(G176=1,G174=1,G178&gt;2),2350+780+80,2350))),0)</f>
        <v>176.4</v>
      </c>
      <c r="H155" s="2881"/>
      <c r="I155" s="2059"/>
      <c r="J155" s="1237"/>
      <c r="K155" s="2881">
        <f>IFERROR(MIN(('Tax Calculation'!$Q$535*6%)+176.4,IF(AND(K176=1,K174=1,K178&lt;3),2350+780,IF(AND(K176=1,K174=1,K178&gt;2),2350+780+80,2350))),0)</f>
        <v>176.4</v>
      </c>
      <c r="L155" s="2881"/>
      <c r="M155" s="2160"/>
      <c r="N155" s="2113"/>
      <c r="O155" s="2136"/>
      <c r="P155" s="1828" t="s">
        <v>3240</v>
      </c>
      <c r="Q155" s="1842" t="s">
        <v>3241</v>
      </c>
      <c r="R155" s="1844" t="s">
        <v>3242</v>
      </c>
      <c r="S155" s="1846">
        <f>IF(AND(G176=1,G174=1,G178&lt;3),780,IF(AND(G176=1,G174=1,G178&gt;2),780+80,0))</f>
        <v>0</v>
      </c>
      <c r="T155" s="2043"/>
      <c r="U155" s="2043"/>
      <c r="V155" s="2043"/>
      <c r="W155" s="2043"/>
      <c r="X155" s="2043"/>
    </row>
    <row r="156" spans="2:24" s="1235" customFormat="1" ht="30" customHeight="1" x14ac:dyDescent="0.2">
      <c r="B156" s="2003"/>
      <c r="C156" s="2063"/>
      <c r="D156" s="2064"/>
      <c r="E156" s="2064" t="s">
        <v>3243</v>
      </c>
      <c r="F156" s="2003"/>
      <c r="G156" s="2881">
        <f>IF(F10="NO",2350,D10)</f>
        <v>176.4</v>
      </c>
      <c r="H156" s="2881"/>
      <c r="I156" s="2059"/>
      <c r="J156" s="1237"/>
      <c r="K156" s="2881">
        <f>IF(M10="NO",2350,K10)</f>
        <v>176.4</v>
      </c>
      <c r="L156" s="2881"/>
      <c r="M156" s="2160"/>
      <c r="N156" s="2113"/>
      <c r="O156" s="2136"/>
      <c r="P156" s="1837"/>
      <c r="Q156" s="1843"/>
      <c r="R156" s="1845" t="s">
        <v>3244</v>
      </c>
      <c r="S156" s="1847">
        <f>IF(AND(K176=1,K174=1,K178&lt;3),780,IF(AND(K176=1,K174=1,K178&gt;2),780+80,0))</f>
        <v>0</v>
      </c>
      <c r="T156" s="2043"/>
      <c r="U156" s="2043"/>
      <c r="V156" s="2043"/>
      <c r="W156" s="2043"/>
      <c r="X156" s="2043"/>
    </row>
    <row r="157" spans="2:24" s="1235" customFormat="1" ht="12.75" customHeight="1" x14ac:dyDescent="0.2">
      <c r="B157" s="2003"/>
      <c r="C157" s="2892" t="s">
        <v>3245</v>
      </c>
      <c r="D157" s="2898"/>
      <c r="E157" s="2898"/>
      <c r="F157" s="2003"/>
      <c r="G157" s="2882">
        <f>IF(H99&gt;0,MIN(G89+G90-V114,1520),IFERROR(I121+IF(H151="NO",0,H151),0))</f>
        <v>0</v>
      </c>
      <c r="H157" s="2882"/>
      <c r="I157" s="1351"/>
      <c r="J157" s="1324"/>
      <c r="K157" s="2882">
        <f>IF(L99&gt;0,MIN(K89+K90-V11,1520),IFERROR(L121+IF(L151="NO",0,L151),0))</f>
        <v>0</v>
      </c>
      <c r="L157" s="2882"/>
      <c r="M157" s="2175"/>
      <c r="N157" s="2115"/>
      <c r="O157" s="2149"/>
      <c r="P157" s="1896">
        <f>IF(F11="NO",2350,G77)</f>
        <v>0</v>
      </c>
      <c r="Q157" s="1896">
        <f>IF(M11="NO",2350,K77)</f>
        <v>0</v>
      </c>
      <c r="R157" s="2881"/>
      <c r="S157" s="2881"/>
      <c r="T157" s="2043"/>
      <c r="U157" s="2043"/>
      <c r="V157" s="2043"/>
      <c r="W157" s="2043"/>
      <c r="X157" s="2043"/>
    </row>
    <row r="158" spans="2:24" s="1235" customFormat="1" ht="12.75" customHeight="1" x14ac:dyDescent="0.2">
      <c r="B158" s="2003"/>
      <c r="C158" s="2892" t="s">
        <v>3246</v>
      </c>
      <c r="D158" s="2898"/>
      <c r="E158" s="2898"/>
      <c r="F158" s="2003"/>
      <c r="G158" s="2881">
        <f>MAX(G156-G157,0)</f>
        <v>176.4</v>
      </c>
      <c r="H158" s="2881"/>
      <c r="I158" s="2059"/>
      <c r="J158" s="2003"/>
      <c r="K158" s="2881">
        <f>MAX(K155-K157,0)</f>
        <v>176.4</v>
      </c>
      <c r="L158" s="2881"/>
      <c r="M158" s="2160"/>
      <c r="N158" s="2113"/>
      <c r="O158" s="2136"/>
      <c r="P158" s="2463">
        <f>MAX(IF(SUM(S63:S64)+$H$119&gt;0,SUM(S63:S64,$G$103:$G$104),IF(SUM(G103:G104,S63:S64)=0,0,IF(SUM(G103:G104)&gt;0,'VAK IX BR P1 (Jana)'!G47)))-$V$114,0)</f>
        <v>0</v>
      </c>
      <c r="Q158" s="2463">
        <f>MAX(IF(SUM(S92:S93)+$L$119&gt;0,SUM(S92:S93,$K$103:$K$104),IF(SUM(K89:K90,K103:K104,S92:S93)=0,0,IF(AND(SUM(K89:K90)&gt;0,SUM(K103:K104,S92:S93)=0),0,IF(AND(SUM(K89:K90)&gt;0,SUM(K103:K104,S92:S93)&gt;0,K97="geïntegreerde woonbonus"),0,IF(SUM(K103:K104)&gt;0,'VAK IX BR P2 (Jana)'!G47)))))-$V$121,0)</f>
        <v>0</v>
      </c>
      <c r="R158" s="2003"/>
      <c r="S158" s="2043"/>
      <c r="T158" s="2043"/>
      <c r="U158" s="2043"/>
      <c r="V158" s="2043"/>
      <c r="W158" s="2043"/>
      <c r="X158" s="2043"/>
    </row>
    <row r="159" spans="2:24" s="1235" customFormat="1" ht="16" thickBot="1" x14ac:dyDescent="0.25">
      <c r="B159" s="2003"/>
      <c r="C159" s="2892" t="s">
        <v>3247</v>
      </c>
      <c r="D159" s="2898"/>
      <c r="E159" s="2898"/>
      <c r="F159" s="2003"/>
      <c r="G159" s="2044"/>
      <c r="H159" s="2044"/>
      <c r="I159" s="2059"/>
      <c r="J159" s="2003"/>
      <c r="K159" s="2003"/>
      <c r="L159" s="2003"/>
      <c r="M159" s="2002"/>
      <c r="N159" s="2025"/>
      <c r="O159" s="2137"/>
      <c r="P159" s="2328">
        <f>MAX(P157-P158,0)</f>
        <v>0</v>
      </c>
      <c r="Q159" s="2462">
        <f>MAX(Q157-Q158,0)</f>
        <v>0</v>
      </c>
      <c r="R159" s="2043"/>
      <c r="S159" s="2043"/>
      <c r="T159" s="2043"/>
      <c r="U159" s="2043"/>
      <c r="V159" s="2043"/>
      <c r="W159" s="2043"/>
      <c r="X159" s="2043"/>
    </row>
    <row r="160" spans="2:24" s="1235" customFormat="1" ht="13" x14ac:dyDescent="0.15">
      <c r="B160" s="2003"/>
      <c r="C160" s="2898"/>
      <c r="D160" s="2898"/>
      <c r="E160" s="2898"/>
      <c r="F160" s="2003"/>
      <c r="G160" s="2885">
        <f>IF(G158=0,"NO",G156-G157+S155-V114)</f>
        <v>176.4</v>
      </c>
      <c r="H160" s="2885"/>
      <c r="I160" s="2059"/>
      <c r="J160" s="2003"/>
      <c r="K160" s="3135">
        <f>IF(K158=0,"NO",K156-K157+S156-V121)</f>
        <v>176.4</v>
      </c>
      <c r="L160" s="3135"/>
      <c r="M160" s="2176"/>
      <c r="N160" s="2116"/>
      <c r="O160" s="2150"/>
      <c r="P160" s="2043"/>
      <c r="Q160" s="2043"/>
      <c r="R160" s="2043"/>
      <c r="S160" s="2043"/>
      <c r="T160" s="2043"/>
      <c r="U160" s="2043"/>
      <c r="V160" s="2043"/>
      <c r="W160" s="2043"/>
      <c r="X160" s="2043"/>
    </row>
    <row r="161" spans="2:24" s="1235" customFormat="1" ht="13" x14ac:dyDescent="0.15">
      <c r="B161" s="2003"/>
      <c r="C161" s="2898"/>
      <c r="D161" s="2898"/>
      <c r="E161" s="2898"/>
      <c r="F161" s="2003"/>
      <c r="G161" s="2885"/>
      <c r="H161" s="2885"/>
      <c r="I161" s="2059"/>
      <c r="J161" s="2003"/>
      <c r="K161" s="3135"/>
      <c r="L161" s="3135"/>
      <c r="M161" s="2176"/>
      <c r="N161" s="2116"/>
      <c r="O161" s="2150"/>
      <c r="P161" s="2003"/>
      <c r="Q161" s="2003"/>
      <c r="R161" s="2043"/>
      <c r="S161" s="2043"/>
      <c r="T161" s="2043"/>
      <c r="U161" s="2043"/>
      <c r="V161" s="2043"/>
      <c r="W161" s="2043"/>
      <c r="X161" s="2043"/>
    </row>
    <row r="162" spans="2:24" s="1235" customFormat="1" ht="13" x14ac:dyDescent="0.15">
      <c r="B162" s="2003"/>
      <c r="C162" s="2003"/>
      <c r="D162" s="2003"/>
      <c r="E162" s="2003"/>
      <c r="F162" s="2003"/>
      <c r="G162" s="2003"/>
      <c r="H162" s="2003"/>
      <c r="I162" s="2025"/>
      <c r="J162" s="2003"/>
      <c r="K162" s="2003"/>
      <c r="L162" s="2003"/>
      <c r="M162" s="2002"/>
      <c r="N162" s="2025"/>
      <c r="O162" s="2137"/>
      <c r="P162" s="2003"/>
      <c r="Q162" s="2003"/>
      <c r="R162" s="2043"/>
      <c r="S162" s="2043"/>
      <c r="T162" s="2043"/>
      <c r="U162" s="2043"/>
      <c r="V162" s="2043"/>
      <c r="W162" s="2043"/>
      <c r="X162" s="2043"/>
    </row>
    <row r="163" spans="2:24" s="1235" customFormat="1" ht="13" x14ac:dyDescent="0.15">
      <c r="B163" s="2003"/>
      <c r="C163" s="2003"/>
      <c r="D163" s="2003"/>
      <c r="E163" s="2003"/>
      <c r="F163" s="2003"/>
      <c r="G163" s="2003"/>
      <c r="H163" s="2003"/>
      <c r="I163" s="2025"/>
      <c r="J163" s="2003"/>
      <c r="K163" s="2003"/>
      <c r="L163" s="2003"/>
      <c r="M163" s="2002"/>
      <c r="N163" s="2025"/>
      <c r="O163" s="2137"/>
      <c r="P163" s="2240"/>
      <c r="Q163" s="2240"/>
      <c r="R163" s="2241"/>
      <c r="S163" s="2241"/>
      <c r="T163" s="2241"/>
      <c r="U163" s="2241"/>
      <c r="V163" s="2043"/>
      <c r="W163" s="2043"/>
      <c r="X163" s="2043"/>
    </row>
    <row r="164" spans="2:24" s="1235" customFormat="1" ht="15" customHeight="1" x14ac:dyDescent="0.15">
      <c r="B164" s="2003"/>
      <c r="C164" s="2003"/>
      <c r="D164" s="2894" t="s">
        <v>3248</v>
      </c>
      <c r="E164" s="2894"/>
      <c r="F164" s="2003"/>
      <c r="G164" s="2871">
        <f>MAX(G160,0)</f>
        <v>176.4</v>
      </c>
      <c r="H164" s="2871"/>
      <c r="I164" s="2025"/>
      <c r="J164" s="2003"/>
      <c r="K164" s="3136">
        <f>MAX(K160,0)</f>
        <v>176.4</v>
      </c>
      <c r="L164" s="3136"/>
      <c r="M164" s="2174"/>
      <c r="N164" s="1805"/>
      <c r="O164" s="2143"/>
      <c r="P164" s="2242" t="s">
        <v>3249</v>
      </c>
      <c r="Q164" s="2242">
        <v>2350</v>
      </c>
      <c r="R164" s="2241" t="s">
        <v>3250</v>
      </c>
      <c r="S164" s="2241" t="s">
        <v>3251</v>
      </c>
      <c r="T164" s="2241" t="s">
        <v>3252</v>
      </c>
      <c r="U164" s="2241"/>
      <c r="V164" s="2043"/>
      <c r="W164" s="2043"/>
      <c r="X164" s="2043"/>
    </row>
    <row r="165" spans="2:24" s="1235" customFormat="1" ht="15" customHeight="1" x14ac:dyDescent="0.15">
      <c r="B165" s="2003"/>
      <c r="C165" s="2003"/>
      <c r="D165" s="1999"/>
      <c r="E165" s="1999"/>
      <c r="F165" s="2003"/>
      <c r="G165" s="1330"/>
      <c r="H165" s="1330"/>
      <c r="I165" s="2025"/>
      <c r="J165" s="2003"/>
      <c r="K165" s="2050"/>
      <c r="L165" s="2050"/>
      <c r="M165" s="2177"/>
      <c r="N165" s="2086"/>
      <c r="O165" s="2151"/>
      <c r="P165" s="2242" t="s">
        <v>3253</v>
      </c>
      <c r="Q165" s="2242">
        <f>IF(H99&gt;0,MIN(G89+G90-V114,1520),IFERROR(I121+IF(H151="NO",0,H151),0))</f>
        <v>0</v>
      </c>
      <c r="R165" s="2241">
        <f>IF($H$98="geïntegreerde woonbonus",0,IF(SUM(S63:S64)+$H$119&gt;0,MIN(SUM($S$63:$S$64,$G$103:$G$104),SUM(G103:G104,$S$63:$S$64)-V114),0))</f>
        <v>0</v>
      </c>
      <c r="S165" s="2241" t="str">
        <f>IF(OR(SUM(G48:I56)=0,IF(AND(H96="YES",H98="geïntegreerde woonbonus"),"NO",IF(AND(SUM(G103:G104,S63:S64)=0,SUM(G89:G90)&gt;0),"NO",IF(P159="NO","NO",IF(SUM(G48:I56)&gt;0,"YES","NVT"))))="NO",IF(AND(H96="YES",H98="geïntegreerde woonbonus"),"NO",IF(AND(SUM(G103:G104,S63:S64)=0,SUM(G89:G90)&gt;0),"NO",IF(P159="NO","NO",IF(SUM(G48:I56)&gt;0,"YES","NVT"))))="NVT"),"NO",MIN(SUM(G48:I56),P159))</f>
        <v>NO</v>
      </c>
      <c r="T165" s="2241" t="str">
        <f>IF(AND(H96="YES",H98="geïntegreerde woonbonus"),"NO",IF(AND(SUM(G103:G104,S63:S64)=0,SUM(G89:G90)&gt;0),"NO",IF(P159="NO","NO",IF(SUM(G48:I56)&gt;0,"YES","NVT"))))</f>
        <v>NVT</v>
      </c>
      <c r="U165" s="2241"/>
      <c r="V165" s="2043"/>
      <c r="W165" s="2043"/>
      <c r="X165" s="2043"/>
    </row>
    <row r="166" spans="2:24" s="1235" customFormat="1" ht="15" customHeight="1" x14ac:dyDescent="0.15">
      <c r="B166" s="2905" t="s">
        <v>3254</v>
      </c>
      <c r="C166" s="3099"/>
      <c r="D166" s="3099"/>
      <c r="E166" s="1999"/>
      <c r="F166" s="2003"/>
      <c r="G166" s="1330"/>
      <c r="H166" s="1330"/>
      <c r="I166" s="2025"/>
      <c r="J166" s="2003"/>
      <c r="K166" s="2050"/>
      <c r="L166" s="2050"/>
      <c r="M166" s="2177"/>
      <c r="N166" s="2086"/>
      <c r="O166" s="2151"/>
      <c r="P166" s="2242" t="s">
        <v>3253</v>
      </c>
      <c r="Q166" s="2242">
        <f>IFERROR(G120-I121-H151,0)</f>
        <v>0</v>
      </c>
      <c r="R166" s="2241">
        <f>(IF($H$98="geïntegreerde woonbonus",0,IF($H$118+$H$119&gt;0,MAX(SUM(G103:G104,G108:G109)-V114,0),0)))-IF(G106=1,SUM('KORF BXL'!G42:I43)-'VAK IX VL P1 (fleve)'!F92)</f>
        <v>0</v>
      </c>
      <c r="S166" s="2241"/>
      <c r="T166" s="2241"/>
      <c r="U166" s="2241"/>
      <c r="V166" s="2043"/>
      <c r="W166" s="2043"/>
      <c r="X166" s="2043"/>
    </row>
    <row r="167" spans="2:24" s="1235" customFormat="1" ht="15" customHeight="1" x14ac:dyDescent="0.15">
      <c r="B167" s="2003"/>
      <c r="C167" s="2003"/>
      <c r="D167" s="1999"/>
      <c r="E167" s="1999"/>
      <c r="F167" s="2003"/>
      <c r="G167" s="1330"/>
      <c r="H167" s="1330"/>
      <c r="I167" s="2025"/>
      <c r="J167" s="1322"/>
      <c r="K167" s="2050"/>
      <c r="L167" s="2050"/>
      <c r="M167" s="2177"/>
      <c r="N167" s="2086"/>
      <c r="O167" s="2151"/>
      <c r="P167" s="2242" t="s">
        <v>3255</v>
      </c>
      <c r="Q167" s="2242">
        <f>Q164-Q165</f>
        <v>2350</v>
      </c>
      <c r="R167" s="2241"/>
      <c r="S167" s="2241"/>
      <c r="T167" s="2241"/>
      <c r="U167" s="2241"/>
      <c r="V167" s="2043"/>
      <c r="W167" s="2043"/>
      <c r="X167" s="2043"/>
    </row>
    <row r="168" spans="2:24" s="1235" customFormat="1" ht="15" customHeight="1" x14ac:dyDescent="0.15">
      <c r="B168" s="2003"/>
      <c r="C168" s="2892" t="s">
        <v>3256</v>
      </c>
      <c r="D168" s="2898"/>
      <c r="E168" s="2898"/>
      <c r="F168" s="2003"/>
      <c r="G168" s="2871">
        <f>G156</f>
        <v>176.4</v>
      </c>
      <c r="H168" s="2871"/>
      <c r="I168" s="2025"/>
      <c r="J168" s="1371"/>
      <c r="K168" s="2871">
        <f>K156</f>
        <v>176.4</v>
      </c>
      <c r="L168" s="2871"/>
      <c r="M168" s="2178"/>
      <c r="N168" s="2111"/>
      <c r="O168" s="2143"/>
      <c r="P168" s="2242" t="s">
        <v>3257</v>
      </c>
      <c r="Q168" s="2242">
        <f>S155-V114</f>
        <v>0</v>
      </c>
      <c r="R168" s="2243"/>
      <c r="S168" s="2241"/>
      <c r="T168" s="3126"/>
      <c r="U168" s="3126"/>
      <c r="V168" s="3127"/>
      <c r="W168" s="3127"/>
      <c r="X168" s="2084"/>
    </row>
    <row r="169" spans="2:24" s="1235" customFormat="1" ht="15" customHeight="1" x14ac:dyDescent="0.15">
      <c r="B169" s="2892" t="s">
        <v>3258</v>
      </c>
      <c r="C169" s="2892"/>
      <c r="D169" s="2892"/>
      <c r="E169" s="2892"/>
      <c r="F169" s="2003"/>
      <c r="G169" s="3042">
        <f>IF(G121=0,0,MIN(G156,2560))</f>
        <v>0</v>
      </c>
      <c r="H169" s="3042"/>
      <c r="I169" s="2025"/>
      <c r="J169" s="2003"/>
      <c r="K169" s="3042">
        <f>MIN(K156,2280)</f>
        <v>176.4</v>
      </c>
      <c r="L169" s="3042"/>
      <c r="M169" s="2179"/>
      <c r="N169" s="2110"/>
      <c r="O169" s="2152"/>
      <c r="P169" s="2242"/>
      <c r="Q169" s="2242"/>
      <c r="R169" s="2241"/>
      <c r="S169" s="2241"/>
      <c r="T169" s="2241"/>
      <c r="U169" s="2240"/>
      <c r="V169" s="2043"/>
      <c r="W169" s="2043"/>
      <c r="X169" s="2043"/>
    </row>
    <row r="170" spans="2:24" s="1235" customFormat="1" ht="15" customHeight="1" x14ac:dyDescent="0.15">
      <c r="B170" s="2892" t="s">
        <v>3259</v>
      </c>
      <c r="C170" s="2892"/>
      <c r="D170" s="2892"/>
      <c r="E170" s="2892"/>
      <c r="F170" s="2003"/>
      <c r="G170" s="2871">
        <f>MAX(MAX(G168-G169,0)+(S155-V114),0)</f>
        <v>176.4</v>
      </c>
      <c r="H170" s="2871"/>
      <c r="I170" s="2025"/>
      <c r="J170" s="2003"/>
      <c r="K170" s="2871">
        <f>MAX(MAX(K168-K169,0)+(S156-V121),0)</f>
        <v>0</v>
      </c>
      <c r="L170" s="2871"/>
      <c r="M170" s="2178"/>
      <c r="N170" s="2111"/>
      <c r="O170" s="2143"/>
      <c r="P170" s="2244" t="s">
        <v>3255</v>
      </c>
      <c r="Q170" s="2244">
        <f>2350-(IF(H99&gt;0,MIN(G89+G90-V114,1520),IFERROR(IF($H$98="geïntegreerde woonbonus",0,IF(SUM(S63:S64)+$H$119&gt;0,MIN(SUM($S$63:$S$64,$G$103:$G$104),SUM(G103:G104,$S$63:$S$64)-V114),0))+IF(IF(OR(SUM(G48:I56)=0,IF(AND(H96="YES",H98="geïntegreerde woonbonus"),"NO",IF(AND(SUM(G103:G104,S63:S64)=0,SUM(G89:G90)&gt;0),"NO",IF(P159="NO","NO",IF(SUM(G48:I56)&gt;0,"YES","NVT"))))="NO",IF(AND(H96="YES",H98="geïntegreerde woonbonus"),"NO",IF(AND(SUM(G103:G104,S63:S64)=0,SUM(G89:G90)&gt;0),"NO",IF(P159="NO","NO",IF(SUM(G48:I56)&gt;0,"YES","NVT"))))="NVT"),"NO",MIN(SUM(G48:I56),P159))="NO",0,IF(OR(SUM(G48:I56)=0,IF(AND(H96="YES",H98="geïntegreerde woonbonus"),"NO",IF(AND(SUM(G103:G104,S63:S64)=0,SUM(G89:G90)&gt;0),"NO",IF(P159="NO","NO",IF(SUM(G48:I56)&gt;0,"YES","NVT"))))="NO",IF(AND(H96="YES",H98="geïntegreerde woonbonus"),"NO",IF(AND(SUM(G103:G104,S63:S64)=0,SUM(G89:G90)&gt;0),"NO",IF(P159="NO","NO",IF(SUM(G48:I56)&gt;0,"YES","NVT"))))="NVT"),"NO",MIN(SUM(G48:I56),P159))),0)))-(IFERROR(G120-IF($H$98="geïntegreerde woonbonus",0,IF(SUM(S63:S64)+$H$119&gt;0,MIN(SUM($S$63:$S$64,$G$103:$G$104),SUM(G103:G104,$S$63:$S$64)-V114),0))-IF(OR(SUM(G48:I56)=0,IF(AND(H96="YES",H98="geïntegreerde woonbonus"),"NO",IF(AND(SUM(G103:G104,S63:S64)=0,SUM(G89:G90)&gt;0),"NO",IF(P159="NO","NO",IF(SUM(G48:I56)&gt;0,"YES","NVT"))))="NO",IF(AND(H96="YES",H98="geïntegreerde woonbonus"),"NO",IF(AND(SUM(G103:G104,S63:S64)=0,SUM(G89:G90)&gt;0),"NO",IF(P159="NO","NO",IF(SUM(G48:I56)&gt;0,"YES","NVT"))))="NVT"),"NO",MIN(SUM(G48:I56),P159)),0))+(S155-V114)</f>
        <v>2350</v>
      </c>
      <c r="R170" s="2243"/>
      <c r="S170" s="2241"/>
      <c r="T170" s="2241"/>
      <c r="U170" s="2241"/>
      <c r="V170" s="2043"/>
      <c r="W170" s="2043"/>
      <c r="X170" s="2043"/>
    </row>
    <row r="171" spans="2:24" s="1235" customFormat="1" ht="15" customHeight="1" x14ac:dyDescent="0.15">
      <c r="B171" s="2003"/>
      <c r="C171" s="2063"/>
      <c r="D171" s="2064"/>
      <c r="E171" s="2064"/>
      <c r="F171" s="2003"/>
      <c r="G171" s="1330"/>
      <c r="H171" s="1330"/>
      <c r="I171" s="2025"/>
      <c r="J171" s="2003"/>
      <c r="K171" s="2050"/>
      <c r="L171" s="2050"/>
      <c r="M171" s="2177"/>
      <c r="N171" s="2086"/>
      <c r="O171" s="2151"/>
      <c r="P171" s="2242"/>
      <c r="Q171" s="2242"/>
      <c r="R171" s="2245"/>
      <c r="S171" s="2246"/>
      <c r="T171" s="2241"/>
      <c r="U171" s="2241"/>
      <c r="V171" s="2043"/>
      <c r="W171" s="2043"/>
      <c r="X171" s="2043"/>
    </row>
    <row r="172" spans="2:24" s="1235" customFormat="1" ht="15" customHeight="1" x14ac:dyDescent="0.2">
      <c r="B172" s="2003"/>
      <c r="C172" s="2063"/>
      <c r="D172" s="2064"/>
      <c r="E172" s="2895" t="s">
        <v>3260</v>
      </c>
      <c r="F172" s="2028" t="s">
        <v>3151</v>
      </c>
      <c r="G172" s="1350">
        <f>$G$58</f>
        <v>0</v>
      </c>
      <c r="H172" s="2879">
        <f>IF(G172=0,0,IF(G173=0,V69,V69*S69/(G58+G59)))</f>
        <v>0</v>
      </c>
      <c r="I172" s="2880"/>
      <c r="J172" s="1291"/>
      <c r="K172" s="1801">
        <f t="shared" ref="K172:K178" si="3">K58</f>
        <v>0</v>
      </c>
      <c r="L172" s="2121">
        <f>IF(K172=0,0,IF(K173=0,V98,V98*S98/(K58+K59)))</f>
        <v>0</v>
      </c>
      <c r="M172" s="2169" t="s">
        <v>3215</v>
      </c>
      <c r="N172" s="2134" t="s">
        <v>1805</v>
      </c>
      <c r="O172" s="2144"/>
      <c r="P172" s="2242"/>
      <c r="Q172" s="2242"/>
      <c r="R172" s="2245"/>
      <c r="S172" s="2245"/>
      <c r="T172" s="2241"/>
      <c r="U172" s="2241"/>
      <c r="V172" s="2043"/>
      <c r="W172" s="2043"/>
      <c r="X172" s="2043"/>
    </row>
    <row r="173" spans="2:24" s="1235" customFormat="1" ht="15" customHeight="1" x14ac:dyDescent="0.2">
      <c r="B173" s="2003"/>
      <c r="C173" s="2063"/>
      <c r="D173" s="2064"/>
      <c r="E173" s="2895"/>
      <c r="F173" s="2028" t="s">
        <v>3154</v>
      </c>
      <c r="G173" s="1350">
        <f>$G$59</f>
        <v>0</v>
      </c>
      <c r="H173" s="2879">
        <f>V69-H172</f>
        <v>0</v>
      </c>
      <c r="I173" s="2880"/>
      <c r="J173" s="2003"/>
      <c r="K173" s="1801">
        <f t="shared" si="3"/>
        <v>0</v>
      </c>
      <c r="L173" s="2121">
        <f>V98-L172</f>
        <v>0</v>
      </c>
      <c r="M173" s="2169" t="s">
        <v>3215</v>
      </c>
      <c r="N173" s="2134" t="s">
        <v>1805</v>
      </c>
      <c r="O173" s="2144"/>
      <c r="P173" s="2050"/>
      <c r="Q173" s="2050"/>
      <c r="R173" s="1898"/>
      <c r="S173" s="1898"/>
      <c r="T173" s="2043"/>
      <c r="U173" s="2043"/>
      <c r="V173" s="2043"/>
      <c r="W173" s="2043"/>
      <c r="X173" s="2043"/>
    </row>
    <row r="174" spans="2:24" s="1235" customFormat="1" ht="15" customHeight="1" x14ac:dyDescent="0.15">
      <c r="B174" s="2003"/>
      <c r="C174" s="2003"/>
      <c r="D174" s="1999"/>
      <c r="E174" s="1999"/>
      <c r="F174" s="2030" t="s">
        <v>3157</v>
      </c>
      <c r="G174" s="1325">
        <f>G60</f>
        <v>0</v>
      </c>
      <c r="H174" s="3055">
        <v>0</v>
      </c>
      <c r="I174" s="3054"/>
      <c r="J174" s="1237"/>
      <c r="K174" s="1801">
        <f t="shared" si="3"/>
        <v>0</v>
      </c>
      <c r="L174" s="2433">
        <v>0</v>
      </c>
      <c r="M174" s="2168"/>
      <c r="N174" s="1804"/>
      <c r="O174" s="2145"/>
      <c r="P174" s="2050"/>
      <c r="Q174" s="2050"/>
      <c r="R174" s="1898"/>
      <c r="S174" s="1792"/>
      <c r="T174" s="2043"/>
      <c r="U174" s="2043"/>
      <c r="V174" s="2043"/>
      <c r="W174" s="2043"/>
      <c r="X174" s="2043"/>
    </row>
    <row r="175" spans="2:24" s="1235" customFormat="1" ht="15" customHeight="1" x14ac:dyDescent="0.15">
      <c r="B175" s="2003"/>
      <c r="C175" s="2003"/>
      <c r="D175" s="1999"/>
      <c r="E175" s="1999"/>
      <c r="F175" s="2030" t="s">
        <v>3160</v>
      </c>
      <c r="G175" s="1325">
        <f>G61</f>
        <v>0</v>
      </c>
      <c r="H175" s="3055">
        <v>0</v>
      </c>
      <c r="I175" s="3054"/>
      <c r="J175" s="1237"/>
      <c r="K175" s="1801">
        <f t="shared" si="3"/>
        <v>0</v>
      </c>
      <c r="L175" s="2433">
        <v>0</v>
      </c>
      <c r="M175" s="2168"/>
      <c r="N175" s="1804"/>
      <c r="O175" s="2145"/>
      <c r="P175" s="2050"/>
      <c r="Q175" s="2050"/>
      <c r="R175" s="2043"/>
      <c r="S175" s="2043"/>
      <c r="T175" s="2043"/>
      <c r="U175" s="2043"/>
      <c r="V175" s="2043"/>
      <c r="W175" s="2043"/>
      <c r="X175" s="2043"/>
    </row>
    <row r="176" spans="2:24" s="1235" customFormat="1" ht="15" customHeight="1" x14ac:dyDescent="0.15">
      <c r="B176" s="2003"/>
      <c r="C176" s="2003"/>
      <c r="D176" s="1999"/>
      <c r="E176" s="1999"/>
      <c r="F176" s="2030" t="s">
        <v>3163</v>
      </c>
      <c r="G176" s="1325">
        <f>G62</f>
        <v>0</v>
      </c>
      <c r="H176" s="3055">
        <v>0</v>
      </c>
      <c r="I176" s="3054"/>
      <c r="J176" s="1237"/>
      <c r="K176" s="1801">
        <f t="shared" si="3"/>
        <v>0</v>
      </c>
      <c r="L176" s="2433">
        <v>0</v>
      </c>
      <c r="M176" s="2168"/>
      <c r="N176" s="1804"/>
      <c r="O176" s="2145"/>
      <c r="P176" s="2003"/>
      <c r="Q176" s="2003"/>
      <c r="R176" s="2043"/>
      <c r="S176" s="2043"/>
      <c r="T176" s="2043"/>
      <c r="U176" s="2043"/>
      <c r="V176" s="2043"/>
      <c r="W176" s="2043"/>
      <c r="X176" s="2043"/>
    </row>
    <row r="177" spans="2:24" s="1235" customFormat="1" ht="15" customHeight="1" x14ac:dyDescent="0.15">
      <c r="B177" s="2003"/>
      <c r="C177" s="2003"/>
      <c r="D177" s="1999"/>
      <c r="E177" s="1999"/>
      <c r="F177" s="2030" t="s">
        <v>3169</v>
      </c>
      <c r="G177" s="1325">
        <f>G63</f>
        <v>0</v>
      </c>
      <c r="H177" s="3055">
        <v>0</v>
      </c>
      <c r="I177" s="3054"/>
      <c r="J177" s="1237"/>
      <c r="K177" s="1801">
        <f t="shared" si="3"/>
        <v>0</v>
      </c>
      <c r="L177" s="2433">
        <v>0</v>
      </c>
      <c r="M177" s="2168"/>
      <c r="N177" s="1804"/>
      <c r="O177" s="2145"/>
      <c r="P177" s="2050"/>
      <c r="Q177" s="2050"/>
      <c r="R177" s="2043"/>
      <c r="S177" s="2043"/>
      <c r="T177" s="2043"/>
      <c r="U177" s="2043"/>
      <c r="V177" s="2043"/>
      <c r="W177" s="2043"/>
      <c r="X177" s="2043"/>
    </row>
    <row r="178" spans="2:24" s="1235" customFormat="1" ht="13" x14ac:dyDescent="0.15">
      <c r="B178" s="2003"/>
      <c r="C178" s="2003"/>
      <c r="D178" s="2003"/>
      <c r="E178" s="2003"/>
      <c r="F178" s="2030" t="s">
        <v>3171</v>
      </c>
      <c r="G178" s="1325">
        <f>G64</f>
        <v>0</v>
      </c>
      <c r="H178" s="3055">
        <v>0</v>
      </c>
      <c r="I178" s="3054"/>
      <c r="J178" s="1237"/>
      <c r="K178" s="1801">
        <f t="shared" si="3"/>
        <v>0</v>
      </c>
      <c r="L178" s="2433">
        <v>0</v>
      </c>
      <c r="M178" s="2168"/>
      <c r="N178" s="1804"/>
      <c r="O178" s="2145"/>
      <c r="P178" s="2003"/>
      <c r="Q178" s="2003"/>
      <c r="R178" s="2043"/>
      <c r="S178" s="2043"/>
      <c r="T178" s="2043"/>
      <c r="U178" s="2043"/>
      <c r="V178" s="2043"/>
      <c r="W178" s="2043"/>
      <c r="X178" s="2043"/>
    </row>
    <row r="179" spans="2:24" s="1235" customFormat="1" thickBot="1" x14ac:dyDescent="0.2">
      <c r="B179" s="2003"/>
      <c r="C179" s="2003"/>
      <c r="D179" s="2003"/>
      <c r="E179" s="2003"/>
      <c r="F179" s="2003"/>
      <c r="G179" s="2003"/>
      <c r="H179" s="2003"/>
      <c r="I179" s="2025"/>
      <c r="J179" s="2003"/>
      <c r="K179" s="2003"/>
      <c r="L179" s="2003"/>
      <c r="M179" s="2002"/>
      <c r="N179" s="2025"/>
      <c r="O179" s="2137"/>
      <c r="P179" s="2003"/>
      <c r="Q179" s="2003"/>
      <c r="R179" s="2043"/>
      <c r="S179" s="2043"/>
      <c r="T179" s="2043"/>
      <c r="U179" s="2043"/>
      <c r="V179" s="2043"/>
      <c r="W179" s="2043"/>
      <c r="X179" s="2043"/>
    </row>
    <row r="180" spans="2:24" s="1235" customFormat="1" ht="12.75" hidden="1" customHeight="1" thickBot="1" x14ac:dyDescent="0.2">
      <c r="B180" s="2003"/>
      <c r="C180" s="2891" t="s">
        <v>3261</v>
      </c>
      <c r="D180" s="2891"/>
      <c r="E180" s="2891"/>
      <c r="F180" s="2003"/>
      <c r="G180" s="2003"/>
      <c r="H180" s="2871">
        <f>SUM(H172:I178)</f>
        <v>0</v>
      </c>
      <c r="I180" s="2878"/>
      <c r="J180" s="2003"/>
      <c r="K180" s="2003"/>
      <c r="L180" s="2003"/>
      <c r="M180" s="2002"/>
      <c r="N180" s="2025"/>
      <c r="O180" s="2137"/>
      <c r="P180" s="2003"/>
      <c r="Q180" s="2003"/>
      <c r="R180" s="2043"/>
      <c r="S180" s="2043"/>
      <c r="T180" s="2043"/>
      <c r="U180" s="2043"/>
      <c r="V180" s="2043"/>
      <c r="W180" s="2043"/>
      <c r="X180" s="2043"/>
    </row>
    <row r="181" spans="2:24" s="1235" customFormat="1" ht="12.75" customHeight="1" thickBot="1" x14ac:dyDescent="0.2">
      <c r="B181" s="2003"/>
      <c r="C181" s="2892" t="s">
        <v>3262</v>
      </c>
      <c r="D181" s="2898"/>
      <c r="E181" s="2898"/>
      <c r="F181" s="2003"/>
      <c r="G181" s="2003"/>
      <c r="H181" s="2874">
        <f>IF(D7="NO",0,SUM(H172:I173))</f>
        <v>0</v>
      </c>
      <c r="I181" s="2875"/>
      <c r="J181" s="2003"/>
      <c r="K181" s="1796"/>
      <c r="L181" s="2123">
        <f>IF(D7="NO",0,SUM(L172:L173))</f>
        <v>0</v>
      </c>
      <c r="M181" s="2166"/>
      <c r="N181" s="2117"/>
      <c r="O181" s="2143"/>
      <c r="P181" s="2050"/>
      <c r="Q181" s="2050"/>
      <c r="R181" s="2043"/>
      <c r="S181" s="2043"/>
      <c r="T181" s="2043"/>
      <c r="U181" s="2043"/>
      <c r="V181" s="2043"/>
      <c r="W181" s="2043"/>
      <c r="X181" s="2043"/>
    </row>
    <row r="182" spans="2:24" s="1235" customFormat="1" ht="13" x14ac:dyDescent="0.15">
      <c r="B182" s="2003"/>
      <c r="C182" s="2893" t="s">
        <v>3263</v>
      </c>
      <c r="D182" s="2913"/>
      <c r="E182" s="2913"/>
      <c r="F182" s="2003"/>
      <c r="G182" s="2003"/>
      <c r="H182" s="2871">
        <f>MAX(SUM(G172:G173),0)</f>
        <v>0</v>
      </c>
      <c r="I182" s="2878"/>
      <c r="J182" s="1322"/>
      <c r="K182" s="2050"/>
      <c r="L182" s="2118">
        <f>MAX(SUM(K172:K173),0)</f>
        <v>0</v>
      </c>
      <c r="M182" s="2174"/>
      <c r="N182" s="1805"/>
      <c r="O182" s="2143"/>
      <c r="P182" s="1822"/>
      <c r="Q182" s="2050"/>
      <c r="R182" s="2043"/>
      <c r="S182" s="2043"/>
      <c r="T182" s="2043"/>
      <c r="U182" s="2043"/>
      <c r="V182" s="2043"/>
      <c r="W182" s="2043"/>
      <c r="X182" s="2043"/>
    </row>
    <row r="183" spans="2:24" s="1235" customFormat="1" ht="12.75" customHeight="1" x14ac:dyDescent="0.15">
      <c r="B183" s="2003"/>
      <c r="C183" s="2078"/>
      <c r="D183" s="2003" t="s">
        <v>3264</v>
      </c>
      <c r="E183" s="2003"/>
      <c r="F183" s="2003"/>
      <c r="G183" s="2003"/>
      <c r="H183" s="3042">
        <f>IF(IF(AND(G176=1,G174=1,G178&lt;3),780,IF(AND(G176=1,G174=1,G178&gt;2),780+80,0))&gt;0,-(IF(AND(G176=1,G174=1,G178&lt;3),780,IF(AND(G176=1,G174=1,G178&gt;2),780+80,0))-V114),0)</f>
        <v>0</v>
      </c>
      <c r="I183" s="3043"/>
      <c r="J183" s="1322"/>
      <c r="K183" s="2050"/>
      <c r="L183" s="2122">
        <f>IF(IF(AND(K176=1,K174=1,K178&lt;3),780,IF(AND(K176=1,K174=1,K178&gt;2),780+80,0))&gt;0,-(IF(AND(K176=1,K174=1,K178&lt;3),780,IF(AND(K176=1,K174=1,K178&gt;2),780+80,0))-V121),0)</f>
        <v>0</v>
      </c>
      <c r="M183" s="2180"/>
      <c r="N183" s="1823"/>
      <c r="O183" s="2152"/>
      <c r="P183" s="2050"/>
      <c r="Q183" s="2050"/>
      <c r="R183" s="2043"/>
      <c r="S183" s="2043"/>
      <c r="T183" s="2043"/>
      <c r="U183" s="2043"/>
      <c r="V183" s="2043"/>
      <c r="W183" s="2043"/>
      <c r="X183" s="2043"/>
    </row>
    <row r="184" spans="2:24" s="1235" customFormat="1" ht="12.75" customHeight="1" x14ac:dyDescent="0.15">
      <c r="B184" s="2003"/>
      <c r="C184" s="1256"/>
      <c r="D184" s="2894" t="s">
        <v>3248</v>
      </c>
      <c r="E184" s="2894"/>
      <c r="F184" s="2003"/>
      <c r="G184" s="2003"/>
      <c r="H184" s="2871">
        <f>IF(H182=G160,0,MAX(G170-SUM(H182:I182),0))</f>
        <v>176.4</v>
      </c>
      <c r="I184" s="2878"/>
      <c r="J184" s="2003"/>
      <c r="K184" s="2050"/>
      <c r="L184" s="2118">
        <f>MAX(K170-SUM(L182:L183),0)</f>
        <v>0</v>
      </c>
      <c r="M184" s="2174"/>
      <c r="N184" s="1805"/>
      <c r="O184" s="2143"/>
      <c r="P184" s="2003"/>
      <c r="Q184" s="2003"/>
      <c r="R184" s="2043"/>
      <c r="S184" s="2043"/>
      <c r="T184" s="2043"/>
      <c r="U184" s="2043"/>
      <c r="V184" s="2043"/>
      <c r="W184" s="2043"/>
      <c r="X184" s="2043"/>
    </row>
    <row r="185" spans="2:24" s="1235" customFormat="1" ht="13" x14ac:dyDescent="0.15">
      <c r="B185" s="2003"/>
      <c r="C185" s="2003"/>
      <c r="D185" s="2003"/>
      <c r="E185" s="2003"/>
      <c r="F185" s="2003"/>
      <c r="G185" s="2003"/>
      <c r="H185" s="2003"/>
      <c r="I185" s="2025"/>
      <c r="J185" s="2003"/>
      <c r="K185" s="2003"/>
      <c r="L185" s="2003"/>
      <c r="M185" s="2002"/>
      <c r="N185" s="2025"/>
      <c r="O185" s="2137"/>
      <c r="P185" s="2003"/>
      <c r="Q185" s="2003"/>
      <c r="R185" s="2043"/>
      <c r="S185" s="2043"/>
      <c r="T185" s="2043"/>
      <c r="U185" s="2043"/>
      <c r="V185" s="2043"/>
      <c r="W185" s="2043"/>
      <c r="X185" s="2043"/>
    </row>
    <row r="186" spans="2:24" s="1235" customFormat="1" ht="13" x14ac:dyDescent="0.15">
      <c r="B186" s="1243" t="s">
        <v>3265</v>
      </c>
      <c r="C186" s="2003"/>
      <c r="D186" s="2003"/>
      <c r="E186" s="2003"/>
      <c r="F186" s="2003"/>
      <c r="G186" s="2003"/>
      <c r="H186" s="2003"/>
      <c r="I186" s="2025"/>
      <c r="J186" s="2003"/>
      <c r="K186" s="2003"/>
      <c r="L186" s="2003"/>
      <c r="M186" s="2002"/>
      <c r="N186" s="2025"/>
      <c r="O186" s="2137"/>
      <c r="P186" s="2003"/>
      <c r="Q186" s="2003"/>
      <c r="R186" s="2043"/>
      <c r="S186" s="2043"/>
      <c r="T186" s="2043"/>
      <c r="U186" s="2043"/>
      <c r="V186" s="2043"/>
      <c r="W186" s="2043"/>
      <c r="X186" s="2043"/>
    </row>
    <row r="187" spans="2:24" s="1235" customFormat="1" ht="13" x14ac:dyDescent="0.15">
      <c r="B187" s="1243"/>
      <c r="C187" s="2003"/>
      <c r="D187" s="2003"/>
      <c r="E187" s="2003"/>
      <c r="F187" s="2003"/>
      <c r="G187" s="2003"/>
      <c r="H187" s="2003"/>
      <c r="I187" s="2025"/>
      <c r="J187" s="2003"/>
      <c r="K187" s="2003"/>
      <c r="L187" s="2003"/>
      <c r="M187" s="2002"/>
      <c r="N187" s="2025"/>
      <c r="O187" s="2137"/>
      <c r="P187" s="2003"/>
      <c r="Q187" s="2003"/>
      <c r="R187" s="2043"/>
      <c r="S187" s="2043"/>
      <c r="T187" s="2043"/>
      <c r="U187" s="2043"/>
      <c r="V187" s="2043"/>
      <c r="W187" s="2043"/>
      <c r="X187" s="2043"/>
    </row>
    <row r="188" spans="2:24" s="1235" customFormat="1" ht="15" x14ac:dyDescent="0.2">
      <c r="B188" s="1243"/>
      <c r="C188" s="2003"/>
      <c r="D188" s="2003"/>
      <c r="E188" s="132" t="s">
        <v>5311</v>
      </c>
      <c r="F188" s="2003"/>
      <c r="G188" s="3097">
        <f>IF('Tax Calculation'!M535*0.06+176.4&gt;2350,2350,'Tax Calculation'!M535*0.06+176.4)</f>
        <v>176.4</v>
      </c>
      <c r="H188" s="3097"/>
      <c r="I188" s="3098"/>
      <c r="J188" s="2003"/>
      <c r="K188" s="2003"/>
      <c r="L188" s="1821">
        <f>IF('Tax Calculation'!Q535*0.06+176.4&gt;2350,2350,'Tax Calculation'!Q535*0.06+176.4)</f>
        <v>176.4</v>
      </c>
      <c r="M188" s="2002"/>
      <c r="N188" s="2025"/>
      <c r="O188" s="2137"/>
      <c r="P188" s="2003"/>
      <c r="Q188" s="2003"/>
      <c r="R188" s="2043"/>
      <c r="S188" s="2043"/>
      <c r="T188" s="2043"/>
      <c r="U188" s="2043"/>
      <c r="V188" s="2043"/>
      <c r="W188" s="2043"/>
      <c r="X188" s="2043"/>
    </row>
    <row r="189" spans="2:24" s="1235" customFormat="1" ht="13" x14ac:dyDescent="0.15">
      <c r="B189" s="1243"/>
      <c r="C189" s="2003"/>
      <c r="D189" s="2003"/>
      <c r="E189" s="2003"/>
      <c r="F189" s="2003"/>
      <c r="G189" s="2003"/>
      <c r="H189" s="2003"/>
      <c r="I189" s="2025"/>
      <c r="J189" s="2003"/>
      <c r="K189" s="2003"/>
      <c r="L189" s="2003"/>
      <c r="M189" s="2002"/>
      <c r="N189" s="2025"/>
      <c r="O189" s="2137"/>
      <c r="P189" s="2003"/>
      <c r="Q189" s="2003"/>
      <c r="R189" s="2043"/>
      <c r="S189" s="2043"/>
      <c r="T189" s="2043"/>
      <c r="U189" s="2043"/>
      <c r="V189" s="2043"/>
      <c r="W189" s="2043"/>
      <c r="X189" s="2043"/>
    </row>
    <row r="190" spans="2:24" s="1235" customFormat="1" ht="12.75" customHeight="1" x14ac:dyDescent="0.15">
      <c r="B190" s="1243"/>
      <c r="C190" s="2003"/>
      <c r="D190" s="3090" t="s">
        <v>5031</v>
      </c>
      <c r="E190" s="3091"/>
      <c r="F190" s="2206"/>
      <c r="G190" s="2881"/>
      <c r="H190" s="2909"/>
      <c r="I190" s="3089"/>
      <c r="J190" s="2003"/>
      <c r="K190" s="2003"/>
      <c r="L190" s="1824">
        <f>MAX(K158-MIN(T98,1520),0)</f>
        <v>0</v>
      </c>
      <c r="M190" s="2002"/>
      <c r="N190" s="2025"/>
      <c r="O190" s="2137"/>
      <c r="P190" s="2003"/>
      <c r="Q190" s="2003"/>
      <c r="R190" s="2043"/>
      <c r="S190" s="2043"/>
      <c r="T190" s="2043"/>
      <c r="U190" s="2043"/>
      <c r="V190" s="2043"/>
      <c r="W190" s="2043"/>
      <c r="X190" s="2043"/>
    </row>
    <row r="191" spans="2:24" s="1235" customFormat="1" ht="12.75" customHeight="1" x14ac:dyDescent="0.15">
      <c r="B191" s="1243"/>
      <c r="C191" s="2003"/>
      <c r="E191" s="2212" t="s">
        <v>5197</v>
      </c>
      <c r="F191" s="2206"/>
      <c r="G191" s="3092">
        <f>G121</f>
        <v>0</v>
      </c>
      <c r="H191" s="3093"/>
      <c r="I191" s="3094"/>
      <c r="J191" s="2003"/>
      <c r="K191" s="2003"/>
      <c r="L191" s="1824">
        <f>K121</f>
        <v>0</v>
      </c>
      <c r="M191" s="2002"/>
      <c r="N191" s="2025"/>
      <c r="O191" s="2137"/>
      <c r="P191" s="2003"/>
      <c r="Q191" s="2003"/>
      <c r="R191" s="2043"/>
      <c r="S191" s="2043"/>
      <c r="T191" s="2043"/>
      <c r="U191" s="2043"/>
      <c r="V191" s="2043"/>
      <c r="W191" s="2043"/>
      <c r="X191" s="2043"/>
    </row>
    <row r="192" spans="2:24" s="1235" customFormat="1" ht="12.75" customHeight="1" x14ac:dyDescent="0.15">
      <c r="B192" s="1243"/>
      <c r="C192" s="2003"/>
      <c r="E192" s="2212" t="s">
        <v>5198</v>
      </c>
      <c r="F192" s="2206"/>
      <c r="G192" s="3092">
        <f>-IF(U69&lt;S155,0,U69-S155)</f>
        <v>0</v>
      </c>
      <c r="H192" s="3093"/>
      <c r="I192" s="3094"/>
      <c r="J192" s="2003"/>
      <c r="K192" s="2003"/>
      <c r="L192" s="1824">
        <f>-IF(U98&lt;S156,0,U98-S156)</f>
        <v>0</v>
      </c>
      <c r="M192" s="2002"/>
      <c r="N192" s="2025"/>
      <c r="O192" s="2137"/>
      <c r="P192" s="2003"/>
      <c r="Q192" s="2003"/>
      <c r="R192" s="2043"/>
      <c r="S192" s="2043"/>
      <c r="T192" s="2043"/>
      <c r="U192" s="2043"/>
      <c r="V192" s="2043"/>
      <c r="W192" s="2043"/>
      <c r="X192" s="2043"/>
    </row>
    <row r="193" spans="2:24" s="1235" customFormat="1" ht="12.75" customHeight="1" x14ac:dyDescent="0.15">
      <c r="B193" s="1243"/>
      <c r="C193" s="2003"/>
      <c r="E193" s="2212" t="s">
        <v>5199</v>
      </c>
      <c r="F193" s="2206"/>
      <c r="G193" s="2882">
        <f>SUM(G134:G141)</f>
        <v>0</v>
      </c>
      <c r="H193" s="3095"/>
      <c r="I193" s="3096"/>
      <c r="J193" s="2003"/>
      <c r="K193" s="2003"/>
      <c r="L193" s="1825">
        <f>SUM(K134:K141)</f>
        <v>0</v>
      </c>
      <c r="M193" s="2002"/>
      <c r="N193" s="2025"/>
      <c r="O193" s="2137"/>
      <c r="P193" s="2003"/>
      <c r="Q193" s="2003"/>
      <c r="R193" s="2043"/>
      <c r="S193" s="2043"/>
      <c r="T193" s="2043"/>
      <c r="U193" s="2043"/>
      <c r="V193" s="2043"/>
      <c r="W193" s="2043"/>
      <c r="X193" s="2043"/>
    </row>
    <row r="194" spans="2:24" s="1235" customFormat="1" ht="12.75" customHeight="1" x14ac:dyDescent="0.15">
      <c r="B194" s="1243"/>
      <c r="C194" s="2003"/>
      <c r="E194" s="2212" t="s">
        <v>5200</v>
      </c>
      <c r="F194" s="2206"/>
      <c r="G194" s="3092">
        <f>SUM(G188:I193)</f>
        <v>176.4</v>
      </c>
      <c r="H194" s="3093"/>
      <c r="I194" s="3094"/>
      <c r="J194" s="2003"/>
      <c r="K194" s="2003"/>
      <c r="L194" s="1824">
        <f>SUM(L188:L193)</f>
        <v>176.4</v>
      </c>
      <c r="M194" s="2002"/>
      <c r="N194" s="2025"/>
      <c r="O194" s="2137"/>
      <c r="P194" s="2003"/>
      <c r="Q194" s="2003"/>
      <c r="R194" s="2043"/>
      <c r="S194" s="2043"/>
      <c r="T194" s="2043"/>
      <c r="U194" s="2043"/>
      <c r="V194" s="2043"/>
      <c r="W194" s="2043"/>
      <c r="X194" s="2043"/>
    </row>
    <row r="195" spans="2:24" s="1235" customFormat="1" ht="13" x14ac:dyDescent="0.15">
      <c r="B195" s="2003"/>
      <c r="C195" s="2003"/>
      <c r="D195" s="2003"/>
      <c r="E195" s="2003"/>
      <c r="F195" s="2003"/>
      <c r="G195" s="2003"/>
      <c r="H195" s="2003"/>
      <c r="I195" s="2025"/>
      <c r="J195" s="2003"/>
      <c r="K195" s="2003"/>
      <c r="L195" s="2003"/>
      <c r="M195" s="2002"/>
      <c r="N195" s="2025"/>
      <c r="O195" s="2137"/>
      <c r="P195" s="2003"/>
      <c r="Q195" s="2003"/>
      <c r="R195" s="2043"/>
      <c r="S195" s="2043"/>
      <c r="T195" s="2043"/>
      <c r="U195" s="2043"/>
      <c r="V195" s="2043"/>
      <c r="W195" s="2043"/>
      <c r="X195" s="2043"/>
    </row>
    <row r="196" spans="2:24" s="1235" customFormat="1" ht="16" x14ac:dyDescent="0.2">
      <c r="B196" s="2003"/>
      <c r="C196" s="2003"/>
      <c r="D196" s="2003"/>
      <c r="E196" s="1385" t="s">
        <v>3215</v>
      </c>
      <c r="F196" s="2028" t="s">
        <v>3174</v>
      </c>
      <c r="G196" s="1245">
        <f>IF(SUM($G$66:$I$73)&lt;G194,$G$66,MIN($G$66,G194))</f>
        <v>0</v>
      </c>
      <c r="H196" s="2879">
        <f>V71</f>
        <v>0</v>
      </c>
      <c r="I196" s="2880"/>
      <c r="J196" s="1237"/>
      <c r="K196" s="1800">
        <f>IF(SUM($K$66:LI$73)&lt;L194,$K$66,MIN($K$66,K194))</f>
        <v>0</v>
      </c>
      <c r="L196" s="1319">
        <f>V100</f>
        <v>0</v>
      </c>
      <c r="M196" s="2169" t="s">
        <v>3215</v>
      </c>
      <c r="N196" s="2134" t="s">
        <v>5005</v>
      </c>
      <c r="O196" s="2144"/>
      <c r="P196" s="1322"/>
      <c r="Q196" s="2003"/>
      <c r="R196" s="2043"/>
      <c r="S196" s="2043"/>
      <c r="T196" s="2043"/>
      <c r="U196" s="2043"/>
      <c r="V196" s="2043"/>
      <c r="W196" s="2043"/>
      <c r="X196" s="2043"/>
    </row>
    <row r="197" spans="2:24" s="1235" customFormat="1" ht="15" x14ac:dyDescent="0.2">
      <c r="B197" s="2003"/>
      <c r="C197" s="2003"/>
      <c r="D197" s="2003"/>
      <c r="E197" s="2003"/>
      <c r="F197" s="2028" t="s">
        <v>3176</v>
      </c>
      <c r="G197" s="1245">
        <f>IF(SUM($G$66:$I$73)&lt;G194,G67,IF(OR(SUM($G$196,$G$199)=0,SUM($G$196,$G$199)&lt;G194),MIN(G67,G194-$G$196-$G$199),0))</f>
        <v>0</v>
      </c>
      <c r="H197" s="2879">
        <f>G197</f>
        <v>0</v>
      </c>
      <c r="I197" s="2880"/>
      <c r="J197" s="1237"/>
      <c r="K197" s="1800">
        <f>IF(SUM($K$66:$L$73)&lt;L194,K67,IF(OR(SUM($K$196,$K$199)=0,SUM($K$196,$K$199)&lt;L194),MIN(K67,L194-$K$196-$G$199),0))</f>
        <v>0</v>
      </c>
      <c r="L197" s="1319">
        <f>K197</f>
        <v>0</v>
      </c>
      <c r="M197" s="2169">
        <v>0.3</v>
      </c>
      <c r="N197" s="2134" t="s">
        <v>5005</v>
      </c>
      <c r="O197" s="2144"/>
      <c r="P197" s="2003"/>
      <c r="Q197" s="2003"/>
      <c r="R197" s="2043"/>
      <c r="S197" s="2043"/>
      <c r="T197" s="2043"/>
      <c r="U197" s="2043"/>
      <c r="V197" s="2043"/>
      <c r="W197" s="2043"/>
      <c r="X197" s="2043"/>
    </row>
    <row r="198" spans="2:24" s="1235" customFormat="1" ht="15" x14ac:dyDescent="0.2">
      <c r="B198" s="2003"/>
      <c r="C198" s="2003"/>
      <c r="D198" s="2003"/>
      <c r="E198" s="2003"/>
      <c r="F198" s="2028" t="s">
        <v>3178</v>
      </c>
      <c r="G198" s="1245">
        <f>IF(SUM($G$66:$I$73)&lt;G194,G68,IF(OR(SUM($G$196,$G$199,G197)=0,SUM($G$196,$G$199,G197)&lt;G194),MIN(G68,G194-$G$196-$G$199-G197),0))</f>
        <v>0</v>
      </c>
      <c r="H198" s="2879">
        <f t="shared" ref="H198:H201" si="4">G198</f>
        <v>0</v>
      </c>
      <c r="I198" s="2880"/>
      <c r="J198" s="1237"/>
      <c r="K198" s="1800">
        <f>IF(SUM($K$66:$L$73)&lt;L194,K68,IF(OR(SUM($K$196,$K$199,K197)=0,SUM($K$196,$K$199,K197)&lt;L194),MIN(K68,L194-$K$196-$K$199-K197),0))</f>
        <v>0</v>
      </c>
      <c r="L198" s="1319">
        <f>K198</f>
        <v>0</v>
      </c>
      <c r="M198" s="2169">
        <v>0.3</v>
      </c>
      <c r="N198" s="2134" t="s">
        <v>5005</v>
      </c>
      <c r="O198" s="2144"/>
      <c r="P198" s="2003"/>
      <c r="Q198" s="2003"/>
      <c r="R198" s="2043"/>
      <c r="S198" s="2043"/>
      <c r="T198" s="2043"/>
      <c r="U198" s="2043"/>
      <c r="V198" s="2043"/>
      <c r="W198" s="2043"/>
      <c r="X198" s="2043"/>
    </row>
    <row r="199" spans="2:24" s="1235" customFormat="1" ht="16" x14ac:dyDescent="0.2">
      <c r="B199" s="2003"/>
      <c r="C199" s="2003"/>
      <c r="D199" s="2003"/>
      <c r="E199" s="1385" t="s">
        <v>3215</v>
      </c>
      <c r="F199" s="2028" t="s">
        <v>3180</v>
      </c>
      <c r="G199" s="1245">
        <f>IF(SUM($G$66:$I$73)&lt;G194,G71,IF(OR(G196=0,G196&lt;G194),MIN(G71,G194-G196),0))</f>
        <v>0</v>
      </c>
      <c r="H199" s="2879">
        <f>V72</f>
        <v>0</v>
      </c>
      <c r="I199" s="2880"/>
      <c r="J199" s="1237"/>
      <c r="K199" s="1800">
        <f>IF(SUM($K$66:$L$73)&lt;L194,K71,IF(OR(K196=0,K196&lt;L194),MIN(K71,K194-K196),0))</f>
        <v>0</v>
      </c>
      <c r="L199" s="1319">
        <f>V101</f>
        <v>0</v>
      </c>
      <c r="M199" s="2169" t="s">
        <v>3215</v>
      </c>
      <c r="N199" s="2134" t="s">
        <v>5005</v>
      </c>
      <c r="O199" s="2144"/>
      <c r="P199" s="2436"/>
      <c r="Q199" s="2044"/>
      <c r="R199" s="2043"/>
      <c r="S199" s="2043"/>
      <c r="T199" s="2043"/>
      <c r="U199" s="2043"/>
      <c r="V199" s="2043"/>
      <c r="W199" s="2043"/>
      <c r="X199" s="2043"/>
    </row>
    <row r="200" spans="2:24" s="1235" customFormat="1" ht="15" x14ac:dyDescent="0.2">
      <c r="B200" s="2003"/>
      <c r="C200" s="2003"/>
      <c r="D200" s="2003"/>
      <c r="E200" s="2003"/>
      <c r="F200" s="2028" t="s">
        <v>3182</v>
      </c>
      <c r="G200" s="1245">
        <f>IF(SUM($G$66:$I$73)&lt;G194,G72,IF(OR(SUM($G$196,$G$199,$G$197,$G$198)=0,SUM($G$196,$G$199,$G$197,$G$198)&lt;G194),MIN(G72,G194-$G$196-$G$199-$G$197-$G$198),0))</f>
        <v>0</v>
      </c>
      <c r="H200" s="2879">
        <f t="shared" si="4"/>
        <v>0</v>
      </c>
      <c r="I200" s="2880"/>
      <c r="J200" s="1237"/>
      <c r="K200" s="1800">
        <f>IF(SUM($K$66:$L$73)&lt;L194,K72,IF(OR(SUM($K$196,$K$199,$K$197,$K$198)=0,SUM($K$196,$K$199,$K$197,$K$198)&lt;L194),MIN(G72,L194-$K$196-$K$199-$K$197-$K$198),0))</f>
        <v>0</v>
      </c>
      <c r="L200" s="1319">
        <f>K200</f>
        <v>0</v>
      </c>
      <c r="M200" s="2169">
        <v>0.3</v>
      </c>
      <c r="N200" s="2134" t="s">
        <v>5005</v>
      </c>
      <c r="O200" s="2144"/>
      <c r="P200" s="2044"/>
      <c r="Q200" s="2044"/>
      <c r="R200" s="2043"/>
      <c r="S200" s="2043"/>
      <c r="T200" s="2043"/>
      <c r="U200" s="2043"/>
      <c r="V200" s="2043"/>
      <c r="W200" s="2043"/>
      <c r="X200" s="2043"/>
    </row>
    <row r="201" spans="2:24" s="1235" customFormat="1" ht="15" x14ac:dyDescent="0.2">
      <c r="B201" s="2003"/>
      <c r="C201" s="2003"/>
      <c r="D201" s="2003"/>
      <c r="E201" s="2003"/>
      <c r="F201" s="2028" t="s">
        <v>3184</v>
      </c>
      <c r="G201" s="1245">
        <f>IF(SUM($G$66:$I$73)&lt;G194,G73,IF(OR(SUM($G$196,$G$199,$G$197,$G$198,G200)=0,SUM($G$196,$G$199,$G$197,$G$198,G200)&lt;G194),MIN(G73,G194-$G$196-$G$199-$G$197-$G$198-G200),0))</f>
        <v>0</v>
      </c>
      <c r="H201" s="2879">
        <f t="shared" si="4"/>
        <v>0</v>
      </c>
      <c r="I201" s="2880"/>
      <c r="J201" s="1237"/>
      <c r="K201" s="1800">
        <f>IF(SUM($K$66:$L$73)&lt;L194,K73,IF(OR(SUM($K$196,$K$199,$K$197,$K$198,K200)=0,SUM($K$196,$K$199,$K$197,$K$198,K200)&lt;L194),MIN(K73,L194-$K$196-$K$199-$K$197-$K$198-K200),0))</f>
        <v>0</v>
      </c>
      <c r="L201" s="1319">
        <f>K201</f>
        <v>0</v>
      </c>
      <c r="M201" s="2169">
        <v>0.3</v>
      </c>
      <c r="N201" s="2134" t="s">
        <v>5005</v>
      </c>
      <c r="O201" s="2144"/>
      <c r="P201" s="2003"/>
      <c r="Q201" s="2003"/>
      <c r="R201" s="2043"/>
      <c r="S201" s="2043"/>
      <c r="T201" s="2043"/>
      <c r="U201" s="2043"/>
      <c r="V201" s="2043"/>
      <c r="W201" s="2043"/>
      <c r="X201" s="2043"/>
    </row>
    <row r="202" spans="2:24" s="1235" customFormat="1" ht="13" x14ac:dyDescent="0.15">
      <c r="B202" s="2003"/>
      <c r="C202" s="2003"/>
      <c r="D202" s="2003"/>
      <c r="E202" s="2003"/>
      <c r="F202" s="2003"/>
      <c r="G202" s="2003"/>
      <c r="H202" s="2003"/>
      <c r="I202" s="2025"/>
      <c r="J202" s="2003"/>
      <c r="K202" s="2003"/>
      <c r="L202" s="2003"/>
      <c r="M202" s="2002"/>
      <c r="N202" s="2025"/>
      <c r="O202" s="2137"/>
      <c r="P202" s="2003"/>
      <c r="Q202" s="2003"/>
      <c r="R202" s="2043"/>
      <c r="S202" s="2043"/>
      <c r="T202" s="2043"/>
      <c r="U202" s="2043"/>
      <c r="V202" s="2043"/>
      <c r="W202" s="2043"/>
      <c r="X202" s="2043"/>
    </row>
    <row r="203" spans="2:24" s="1235" customFormat="1" ht="13" x14ac:dyDescent="0.15">
      <c r="B203" s="2003"/>
      <c r="C203" s="2891" t="s">
        <v>3261</v>
      </c>
      <c r="D203" s="2891"/>
      <c r="E203" s="2891"/>
      <c r="F203" s="2003"/>
      <c r="G203" s="2003"/>
      <c r="H203" s="2871">
        <f>SUM(H196:I201)</f>
        <v>0</v>
      </c>
      <c r="I203" s="2878"/>
      <c r="J203" s="2003"/>
      <c r="K203" s="2003"/>
      <c r="L203" s="2118">
        <f>SUM(L196:L201)</f>
        <v>0</v>
      </c>
      <c r="M203" s="2174"/>
      <c r="N203" s="1805"/>
      <c r="O203" s="2143"/>
      <c r="P203" s="2003"/>
      <c r="Q203" s="2003"/>
      <c r="R203" s="2043"/>
      <c r="S203" s="2043"/>
      <c r="T203" s="2043"/>
      <c r="U203" s="2043"/>
      <c r="V203" s="2043"/>
      <c r="W203" s="2043"/>
      <c r="X203" s="2043"/>
    </row>
    <row r="204" spans="2:24" s="1235" customFormat="1" thickBot="1" x14ac:dyDescent="0.2">
      <c r="B204" s="2003"/>
      <c r="C204" s="2003"/>
      <c r="D204" s="2003"/>
      <c r="E204" s="2003"/>
      <c r="F204" s="2003"/>
      <c r="G204" s="2003"/>
      <c r="H204" s="2003"/>
      <c r="I204" s="2025"/>
      <c r="J204" s="2003"/>
      <c r="K204" s="2003"/>
      <c r="L204" s="2003"/>
      <c r="M204" s="2002"/>
      <c r="N204" s="2025"/>
      <c r="O204" s="2137"/>
      <c r="P204" s="2003"/>
      <c r="Q204" s="2003"/>
      <c r="R204" s="2043"/>
      <c r="S204" s="2043"/>
      <c r="T204" s="2043"/>
      <c r="U204" s="2043"/>
      <c r="V204" s="2043"/>
      <c r="W204" s="2043"/>
      <c r="X204" s="2043"/>
    </row>
    <row r="205" spans="2:24" s="1235" customFormat="1" ht="12.75" customHeight="1" x14ac:dyDescent="0.15">
      <c r="B205" s="2003"/>
      <c r="C205" s="2892" t="s">
        <v>3266</v>
      </c>
      <c r="D205" s="2898"/>
      <c r="E205" s="2898"/>
      <c r="F205" s="2003"/>
      <c r="G205" s="2003"/>
      <c r="H205" s="2889">
        <f>IF(D7="NO",0,(IF(AND(H118=0,H119=0),(H197+H198+H200+H201)*M197,(IF(G194&lt;(G67+G68+G72+G73),0,(G67+G68+G72+G73))))))</f>
        <v>0</v>
      </c>
      <c r="I205" s="2890"/>
      <c r="J205" s="2003"/>
      <c r="K205" s="2003"/>
      <c r="L205" s="2124">
        <f>IF(D7="NO",0,(IF(AND(L118=0,L119=0),(L197+L198+L200+L201)*M197,(IF(L194&lt;(K67+K68+K72+K73),0,(K67+K68+K72+K73))))))</f>
        <v>0</v>
      </c>
      <c r="M205" s="2166"/>
      <c r="N205" s="2117"/>
      <c r="O205" s="2143"/>
      <c r="P205" s="2003"/>
      <c r="Q205" s="2003"/>
      <c r="R205" s="2043"/>
      <c r="S205" s="2043"/>
      <c r="T205" s="2043"/>
      <c r="U205" s="2043"/>
      <c r="V205" s="2043"/>
      <c r="W205" s="2043"/>
      <c r="X205" s="2043"/>
    </row>
    <row r="206" spans="2:24" s="1235" customFormat="1" ht="12.75" customHeight="1" thickBot="1" x14ac:dyDescent="0.25">
      <c r="B206" s="2003"/>
      <c r="C206" s="2892" t="s">
        <v>3267</v>
      </c>
      <c r="D206" s="2898"/>
      <c r="E206" s="2898"/>
      <c r="F206" s="2003"/>
      <c r="G206" s="2003"/>
      <c r="H206" s="2883">
        <f>IF(D7="NO",0,H196+H199)</f>
        <v>0</v>
      </c>
      <c r="I206" s="2884"/>
      <c r="J206" s="2003"/>
      <c r="K206" s="1411"/>
      <c r="L206" s="2126">
        <f>IF(D7="NO",0,L196+L199)</f>
        <v>0</v>
      </c>
      <c r="M206" s="2181"/>
      <c r="N206" s="2128"/>
      <c r="O206" s="2153"/>
      <c r="P206" s="1411"/>
      <c r="Q206" s="1411"/>
      <c r="R206" s="2043"/>
      <c r="S206" s="2043"/>
      <c r="T206" s="2043"/>
      <c r="U206" s="2043"/>
      <c r="V206" s="2043"/>
      <c r="W206" s="2043"/>
      <c r="X206" s="2043"/>
    </row>
    <row r="207" spans="2:24" s="1235" customFormat="1" ht="13" x14ac:dyDescent="0.15">
      <c r="C207" s="2003"/>
      <c r="D207" s="2003"/>
      <c r="E207" s="2003"/>
      <c r="F207" s="2003"/>
      <c r="G207" s="2003"/>
      <c r="H207" s="2003"/>
      <c r="I207" s="2025"/>
      <c r="J207" s="2003"/>
      <c r="K207" s="2003"/>
      <c r="L207" s="2003"/>
      <c r="M207" s="2002"/>
      <c r="N207" s="2025"/>
      <c r="O207" s="2137"/>
      <c r="P207" s="2003"/>
      <c r="Q207" s="2003"/>
      <c r="R207" s="2043"/>
      <c r="S207" s="2043"/>
      <c r="T207" s="2043"/>
      <c r="U207" s="2043"/>
      <c r="V207" s="2043"/>
      <c r="W207" s="2043"/>
      <c r="X207" s="2043"/>
    </row>
    <row r="208" spans="2:24" ht="19" x14ac:dyDescent="0.15">
      <c r="C208" s="2893" t="s">
        <v>3268</v>
      </c>
      <c r="D208" s="2913"/>
      <c r="E208" s="2913"/>
      <c r="F208" s="2913"/>
      <c r="I208" s="1790">
        <f>MAX(H184-SUM(G196:G201),0)</f>
        <v>176.4</v>
      </c>
      <c r="K208" s="948"/>
      <c r="L208" s="2125">
        <f>L184-SUM(K196:K201)</f>
        <v>0</v>
      </c>
      <c r="M208" s="1790"/>
      <c r="N208" s="2127"/>
      <c r="O208" s="2148"/>
      <c r="R208" s="2043"/>
      <c r="S208" s="2043"/>
      <c r="T208" s="2043"/>
      <c r="U208" s="2043"/>
      <c r="V208" s="2043"/>
      <c r="W208" s="2043"/>
      <c r="X208" s="2043"/>
    </row>
    <row r="209" spans="11:24" x14ac:dyDescent="0.15">
      <c r="K209" s="948"/>
      <c r="O209" s="2154"/>
      <c r="R209" s="2043"/>
      <c r="S209" s="2043"/>
      <c r="T209" s="2043"/>
      <c r="U209" s="2043"/>
      <c r="V209" s="2043"/>
      <c r="W209" s="2043"/>
      <c r="X209" s="2043"/>
    </row>
    <row r="210" spans="11:24" x14ac:dyDescent="0.15">
      <c r="K210" s="948"/>
      <c r="O210" s="2154"/>
      <c r="R210" s="2043"/>
      <c r="S210" s="2043"/>
      <c r="T210" s="2043"/>
      <c r="U210" s="2043"/>
      <c r="V210" s="2043"/>
      <c r="W210" s="2043"/>
      <c r="X210" s="2043"/>
    </row>
    <row r="211" spans="11:24" x14ac:dyDescent="0.15">
      <c r="K211" s="948"/>
      <c r="O211" s="2154"/>
    </row>
    <row r="212" spans="11:24" x14ac:dyDescent="0.15">
      <c r="K212" s="948"/>
      <c r="O212" s="2154"/>
    </row>
    <row r="213" spans="11:24" x14ac:dyDescent="0.15">
      <c r="K213" s="948"/>
      <c r="O213" s="2154"/>
    </row>
    <row r="214" spans="11:24" x14ac:dyDescent="0.15">
      <c r="K214" s="948"/>
      <c r="O214" s="2154"/>
    </row>
    <row r="215" spans="11:24" x14ac:dyDescent="0.15">
      <c r="K215" s="948"/>
      <c r="O215" s="2154"/>
    </row>
    <row r="216" spans="11:24" x14ac:dyDescent="0.15">
      <c r="K216" s="948"/>
      <c r="O216" s="2154"/>
    </row>
    <row r="217" spans="11:24" x14ac:dyDescent="0.15">
      <c r="K217" s="948"/>
      <c r="O217" s="2154"/>
    </row>
    <row r="218" spans="11:24" x14ac:dyDescent="0.15">
      <c r="K218" s="948"/>
      <c r="O218" s="2154"/>
    </row>
    <row r="219" spans="11:24" x14ac:dyDescent="0.15">
      <c r="K219" s="948"/>
      <c r="O219" s="2154"/>
    </row>
    <row r="220" spans="11:24" x14ac:dyDescent="0.15">
      <c r="K220" s="948"/>
      <c r="O220" s="2154"/>
    </row>
    <row r="221" spans="11:24" x14ac:dyDescent="0.15">
      <c r="K221" s="948"/>
      <c r="O221" s="2154"/>
    </row>
    <row r="222" spans="11:24" x14ac:dyDescent="0.15">
      <c r="K222" s="948"/>
      <c r="O222" s="2154"/>
    </row>
    <row r="223" spans="11:24" x14ac:dyDescent="0.15">
      <c r="K223" s="948"/>
      <c r="O223" s="2154"/>
    </row>
    <row r="224" spans="11:24" x14ac:dyDescent="0.15">
      <c r="K224" s="948"/>
      <c r="O224" s="2154"/>
    </row>
    <row r="225" spans="11:15" x14ac:dyDescent="0.15">
      <c r="K225" s="948"/>
      <c r="O225" s="2154"/>
    </row>
    <row r="226" spans="11:15" x14ac:dyDescent="0.15">
      <c r="K226" s="948"/>
      <c r="O226" s="2154"/>
    </row>
    <row r="227" spans="11:15" x14ac:dyDescent="0.15">
      <c r="K227" s="948"/>
      <c r="O227" s="2154"/>
    </row>
    <row r="228" spans="11:15" x14ac:dyDescent="0.15">
      <c r="K228" s="948"/>
      <c r="O228" s="2154"/>
    </row>
    <row r="229" spans="11:15" x14ac:dyDescent="0.15">
      <c r="K229" s="948"/>
      <c r="O229" s="2154"/>
    </row>
    <row r="230" spans="11:15" x14ac:dyDescent="0.15">
      <c r="K230" s="948"/>
      <c r="O230" s="2154"/>
    </row>
    <row r="231" spans="11:15" x14ac:dyDescent="0.15">
      <c r="K231" s="948"/>
      <c r="O231" s="2154"/>
    </row>
    <row r="232" spans="11:15" x14ac:dyDescent="0.15">
      <c r="K232" s="948"/>
      <c r="O232" s="2154"/>
    </row>
    <row r="233" spans="11:15" x14ac:dyDescent="0.15">
      <c r="K233" s="948"/>
      <c r="O233" s="2154"/>
    </row>
    <row r="234" spans="11:15" x14ac:dyDescent="0.15">
      <c r="K234" s="948"/>
      <c r="O234" s="2154"/>
    </row>
    <row r="235" spans="11:15" x14ac:dyDescent="0.15">
      <c r="K235" s="948"/>
      <c r="O235" s="2154"/>
    </row>
    <row r="236" spans="11:15" x14ac:dyDescent="0.15">
      <c r="K236" s="948"/>
      <c r="O236" s="2154"/>
    </row>
    <row r="237" spans="11:15" x14ac:dyDescent="0.15">
      <c r="K237" s="948"/>
      <c r="O237" s="2154"/>
    </row>
    <row r="238" spans="11:15" x14ac:dyDescent="0.15">
      <c r="K238" s="948"/>
      <c r="O238" s="2154"/>
    </row>
    <row r="239" spans="11:15" x14ac:dyDescent="0.15">
      <c r="K239" s="948"/>
      <c r="O239" s="2154"/>
    </row>
    <row r="240" spans="11:15" x14ac:dyDescent="0.15">
      <c r="K240" s="948"/>
      <c r="O240" s="2154"/>
    </row>
    <row r="241" spans="11:15" x14ac:dyDescent="0.15">
      <c r="K241" s="948"/>
      <c r="O241" s="2154"/>
    </row>
    <row r="242" spans="11:15" x14ac:dyDescent="0.15">
      <c r="K242" s="948"/>
    </row>
    <row r="243" spans="11:15" x14ac:dyDescent="0.15">
      <c r="K243" s="948"/>
    </row>
    <row r="244" spans="11:15" x14ac:dyDescent="0.15">
      <c r="K244" s="948"/>
    </row>
    <row r="245" spans="11:15" x14ac:dyDescent="0.15">
      <c r="K245" s="948"/>
    </row>
    <row r="246" spans="11:15" x14ac:dyDescent="0.15">
      <c r="K246" s="948"/>
    </row>
    <row r="247" spans="11:15" x14ac:dyDescent="0.15">
      <c r="K247" s="948"/>
    </row>
    <row r="248" spans="11:15" x14ac:dyDescent="0.15">
      <c r="K248" s="948"/>
    </row>
    <row r="249" spans="11:15" x14ac:dyDescent="0.15">
      <c r="K249" s="948"/>
    </row>
    <row r="250" spans="11:15" x14ac:dyDescent="0.15">
      <c r="K250" s="948"/>
    </row>
    <row r="251" spans="11:15" x14ac:dyDescent="0.15">
      <c r="K251" s="948"/>
    </row>
    <row r="252" spans="11:15" x14ac:dyDescent="0.15">
      <c r="K252" s="948"/>
    </row>
    <row r="253" spans="11:15" x14ac:dyDescent="0.15">
      <c r="K253" s="948"/>
    </row>
    <row r="254" spans="11:15" x14ac:dyDescent="0.15">
      <c r="K254" s="948"/>
    </row>
    <row r="255" spans="11:15" x14ac:dyDescent="0.15">
      <c r="K255" s="948"/>
    </row>
    <row r="256" spans="11:15" x14ac:dyDescent="0.15">
      <c r="K256" s="948"/>
    </row>
    <row r="257" spans="11:11" x14ac:dyDescent="0.15">
      <c r="K257" s="948"/>
    </row>
    <row r="258" spans="11:11" x14ac:dyDescent="0.15">
      <c r="K258" s="948"/>
    </row>
    <row r="259" spans="11:11" x14ac:dyDescent="0.15">
      <c r="K259" s="948"/>
    </row>
    <row r="260" spans="11:11" x14ac:dyDescent="0.15">
      <c r="K260" s="948"/>
    </row>
    <row r="261" spans="11:11" x14ac:dyDescent="0.15">
      <c r="K261" s="948"/>
    </row>
    <row r="262" spans="11:11" x14ac:dyDescent="0.15">
      <c r="K262" s="948"/>
    </row>
    <row r="263" spans="11:11" x14ac:dyDescent="0.15">
      <c r="K263" s="948"/>
    </row>
    <row r="264" spans="11:11" x14ac:dyDescent="0.15">
      <c r="K264" s="948"/>
    </row>
    <row r="265" spans="11:11" x14ac:dyDescent="0.15">
      <c r="K265" s="948"/>
    </row>
    <row r="266" spans="11:11" x14ac:dyDescent="0.15">
      <c r="K266" s="948"/>
    </row>
    <row r="267" spans="11:11" x14ac:dyDescent="0.15">
      <c r="K267" s="948"/>
    </row>
    <row r="268" spans="11:11" x14ac:dyDescent="0.15">
      <c r="K268" s="948"/>
    </row>
    <row r="269" spans="11:11" x14ac:dyDescent="0.15">
      <c r="K269" s="948"/>
    </row>
    <row r="270" spans="11:11" x14ac:dyDescent="0.15">
      <c r="K270" s="948"/>
    </row>
    <row r="271" spans="11:11" x14ac:dyDescent="0.15">
      <c r="K271" s="948"/>
    </row>
    <row r="272" spans="11:11" x14ac:dyDescent="0.15">
      <c r="K272" s="948"/>
    </row>
    <row r="273" spans="11:11" x14ac:dyDescent="0.15">
      <c r="K273" s="948"/>
    </row>
    <row r="274" spans="11:11" x14ac:dyDescent="0.15">
      <c r="K274" s="948"/>
    </row>
    <row r="275" spans="11:11" x14ac:dyDescent="0.15">
      <c r="K275" s="948"/>
    </row>
    <row r="276" spans="11:11" x14ac:dyDescent="0.15">
      <c r="K276" s="948"/>
    </row>
    <row r="277" spans="11:11" x14ac:dyDescent="0.15">
      <c r="K277" s="948"/>
    </row>
    <row r="278" spans="11:11" x14ac:dyDescent="0.15">
      <c r="K278" s="948"/>
    </row>
    <row r="279" spans="11:11" x14ac:dyDescent="0.15">
      <c r="K279" s="948"/>
    </row>
    <row r="280" spans="11:11" x14ac:dyDescent="0.15">
      <c r="K280" s="948"/>
    </row>
    <row r="281" spans="11:11" x14ac:dyDescent="0.15">
      <c r="K281" s="948"/>
    </row>
    <row r="282" spans="11:11" x14ac:dyDescent="0.15">
      <c r="K282" s="948"/>
    </row>
    <row r="283" spans="11:11" x14ac:dyDescent="0.15">
      <c r="K283" s="948"/>
    </row>
    <row r="284" spans="11:11" x14ac:dyDescent="0.15">
      <c r="K284" s="948"/>
    </row>
    <row r="285" spans="11:11" x14ac:dyDescent="0.15">
      <c r="K285" s="948"/>
    </row>
    <row r="286" spans="11:11" x14ac:dyDescent="0.15">
      <c r="K286" s="948"/>
    </row>
    <row r="287" spans="11:11" x14ac:dyDescent="0.15">
      <c r="K287" s="948"/>
    </row>
    <row r="288" spans="11:11" x14ac:dyDescent="0.15">
      <c r="K288" s="948"/>
    </row>
    <row r="289" spans="11:11" x14ac:dyDescent="0.15">
      <c r="K289" s="948"/>
    </row>
    <row r="290" spans="11:11" x14ac:dyDescent="0.15">
      <c r="K290" s="948"/>
    </row>
    <row r="291" spans="11:11" x14ac:dyDescent="0.15">
      <c r="K291" s="948"/>
    </row>
    <row r="292" spans="11:11" x14ac:dyDescent="0.15">
      <c r="K292" s="948"/>
    </row>
    <row r="293" spans="11:11" x14ac:dyDescent="0.15">
      <c r="K293" s="948"/>
    </row>
    <row r="294" spans="11:11" x14ac:dyDescent="0.15">
      <c r="K294" s="948"/>
    </row>
    <row r="295" spans="11:11" x14ac:dyDescent="0.15">
      <c r="K295" s="948"/>
    </row>
    <row r="296" spans="11:11" x14ac:dyDescent="0.15">
      <c r="K296" s="948"/>
    </row>
    <row r="297" spans="11:11" x14ac:dyDescent="0.15">
      <c r="K297" s="948"/>
    </row>
    <row r="298" spans="11:11" x14ac:dyDescent="0.15">
      <c r="K298" s="948"/>
    </row>
    <row r="299" spans="11:11" x14ac:dyDescent="0.15">
      <c r="K299" s="948"/>
    </row>
    <row r="300" spans="11:11" x14ac:dyDescent="0.15">
      <c r="K300" s="948"/>
    </row>
    <row r="301" spans="11:11" x14ac:dyDescent="0.15">
      <c r="K301" s="948"/>
    </row>
    <row r="302" spans="11:11" x14ac:dyDescent="0.15">
      <c r="K302" s="948"/>
    </row>
    <row r="303" spans="11:11" x14ac:dyDescent="0.15">
      <c r="K303" s="948"/>
    </row>
    <row r="304" spans="11:11" x14ac:dyDescent="0.15">
      <c r="K304" s="948"/>
    </row>
    <row r="305" spans="11:11" x14ac:dyDescent="0.15">
      <c r="K305" s="948"/>
    </row>
    <row r="306" spans="11:11" x14ac:dyDescent="0.15">
      <c r="K306" s="948"/>
    </row>
    <row r="307" spans="11:11" x14ac:dyDescent="0.15">
      <c r="K307" s="948"/>
    </row>
    <row r="308" spans="11:11" x14ac:dyDescent="0.15">
      <c r="K308" s="948"/>
    </row>
    <row r="309" spans="11:11" x14ac:dyDescent="0.15">
      <c r="K309" s="948"/>
    </row>
    <row r="310" spans="11:11" x14ac:dyDescent="0.15">
      <c r="K310" s="948"/>
    </row>
    <row r="311" spans="11:11" x14ac:dyDescent="0.15">
      <c r="K311" s="948"/>
    </row>
    <row r="312" spans="11:11" x14ac:dyDescent="0.15">
      <c r="K312" s="948"/>
    </row>
    <row r="313" spans="11:11" x14ac:dyDescent="0.15">
      <c r="K313" s="948"/>
    </row>
    <row r="314" spans="11:11" x14ac:dyDescent="0.15">
      <c r="K314" s="948"/>
    </row>
    <row r="315" spans="11:11" x14ac:dyDescent="0.15">
      <c r="K315" s="948"/>
    </row>
    <row r="316" spans="11:11" x14ac:dyDescent="0.15">
      <c r="K316" s="948"/>
    </row>
    <row r="317" spans="11:11" x14ac:dyDescent="0.15">
      <c r="K317" s="948"/>
    </row>
    <row r="318" spans="11:11" x14ac:dyDescent="0.15">
      <c r="K318" s="948"/>
    </row>
    <row r="319" spans="11:11" x14ac:dyDescent="0.15">
      <c r="K319" s="948"/>
    </row>
    <row r="320" spans="11:11" x14ac:dyDescent="0.15">
      <c r="K320" s="948"/>
    </row>
    <row r="321" spans="11:11" x14ac:dyDescent="0.15">
      <c r="K321" s="948"/>
    </row>
    <row r="322" spans="11:11" x14ac:dyDescent="0.15">
      <c r="K322" s="948"/>
    </row>
    <row r="323" spans="11:11" x14ac:dyDescent="0.15">
      <c r="K323" s="948"/>
    </row>
    <row r="324" spans="11:11" x14ac:dyDescent="0.15">
      <c r="K324" s="948"/>
    </row>
    <row r="325" spans="11:11" x14ac:dyDescent="0.15">
      <c r="K325" s="948"/>
    </row>
    <row r="326" spans="11:11" x14ac:dyDescent="0.15">
      <c r="K326" s="948"/>
    </row>
    <row r="327" spans="11:11" x14ac:dyDescent="0.15">
      <c r="K327" s="948"/>
    </row>
    <row r="328" spans="11:11" x14ac:dyDescent="0.15">
      <c r="K328" s="948"/>
    </row>
    <row r="329" spans="11:11" x14ac:dyDescent="0.15">
      <c r="K329" s="948"/>
    </row>
    <row r="330" spans="11:11" x14ac:dyDescent="0.15">
      <c r="K330" s="948"/>
    </row>
    <row r="331" spans="11:11" x14ac:dyDescent="0.15">
      <c r="K331" s="948"/>
    </row>
    <row r="332" spans="11:11" x14ac:dyDescent="0.15">
      <c r="K332" s="948"/>
    </row>
    <row r="333" spans="11:11" x14ac:dyDescent="0.15">
      <c r="K333" s="948"/>
    </row>
    <row r="334" spans="11:11" x14ac:dyDescent="0.15">
      <c r="K334" s="948"/>
    </row>
    <row r="335" spans="11:11" x14ac:dyDescent="0.15">
      <c r="K335" s="948"/>
    </row>
    <row r="336" spans="11:11" x14ac:dyDescent="0.15">
      <c r="K336" s="948"/>
    </row>
    <row r="337" spans="11:11" x14ac:dyDescent="0.15">
      <c r="K337" s="948"/>
    </row>
    <row r="338" spans="11:11" x14ac:dyDescent="0.15">
      <c r="K338" s="948"/>
    </row>
    <row r="339" spans="11:11" x14ac:dyDescent="0.15">
      <c r="K339" s="948"/>
    </row>
    <row r="340" spans="11:11" x14ac:dyDescent="0.15">
      <c r="K340" s="948"/>
    </row>
    <row r="341" spans="11:11" x14ac:dyDescent="0.15">
      <c r="K341" s="948"/>
    </row>
    <row r="342" spans="11:11" x14ac:dyDescent="0.15">
      <c r="K342" s="948"/>
    </row>
    <row r="343" spans="11:11" x14ac:dyDescent="0.15">
      <c r="K343" s="948"/>
    </row>
    <row r="344" spans="11:11" x14ac:dyDescent="0.15">
      <c r="K344" s="948"/>
    </row>
    <row r="345" spans="11:11" x14ac:dyDescent="0.15">
      <c r="K345" s="948"/>
    </row>
    <row r="346" spans="11:11" x14ac:dyDescent="0.15">
      <c r="K346" s="948"/>
    </row>
    <row r="347" spans="11:11" x14ac:dyDescent="0.15">
      <c r="K347" s="948"/>
    </row>
    <row r="348" spans="11:11" x14ac:dyDescent="0.15">
      <c r="K348" s="948"/>
    </row>
    <row r="349" spans="11:11" x14ac:dyDescent="0.15">
      <c r="K349" s="948"/>
    </row>
    <row r="350" spans="11:11" x14ac:dyDescent="0.15">
      <c r="K350" s="948"/>
    </row>
    <row r="351" spans="11:11" x14ac:dyDescent="0.15">
      <c r="K351" s="948"/>
    </row>
    <row r="352" spans="11:11" x14ac:dyDescent="0.15">
      <c r="K352" s="948"/>
    </row>
    <row r="353" spans="11:11" x14ac:dyDescent="0.15">
      <c r="K353" s="948"/>
    </row>
    <row r="354" spans="11:11" x14ac:dyDescent="0.15">
      <c r="K354" s="948"/>
    </row>
    <row r="355" spans="11:11" x14ac:dyDescent="0.15">
      <c r="K355" s="948"/>
    </row>
    <row r="356" spans="11:11" x14ac:dyDescent="0.15">
      <c r="K356" s="948"/>
    </row>
    <row r="357" spans="11:11" x14ac:dyDescent="0.15">
      <c r="K357" s="948"/>
    </row>
    <row r="358" spans="11:11" x14ac:dyDescent="0.15">
      <c r="K358" s="948"/>
    </row>
    <row r="359" spans="11:11" x14ac:dyDescent="0.15">
      <c r="K359" s="948"/>
    </row>
    <row r="360" spans="11:11" x14ac:dyDescent="0.15">
      <c r="K360" s="948"/>
    </row>
    <row r="361" spans="11:11" x14ac:dyDescent="0.15">
      <c r="K361" s="948"/>
    </row>
    <row r="362" spans="11:11" x14ac:dyDescent="0.15">
      <c r="K362" s="948"/>
    </row>
    <row r="363" spans="11:11" x14ac:dyDescent="0.15">
      <c r="K363" s="948"/>
    </row>
    <row r="364" spans="11:11" x14ac:dyDescent="0.15">
      <c r="K364" s="948"/>
    </row>
    <row r="365" spans="11:11" x14ac:dyDescent="0.15">
      <c r="K365" s="948"/>
    </row>
    <row r="366" spans="11:11" x14ac:dyDescent="0.15">
      <c r="K366" s="948"/>
    </row>
    <row r="367" spans="11:11" x14ac:dyDescent="0.15">
      <c r="K367" s="948"/>
    </row>
    <row r="368" spans="11:11" x14ac:dyDescent="0.15">
      <c r="K368" s="948"/>
    </row>
    <row r="369" spans="11:11" x14ac:dyDescent="0.15">
      <c r="K369" s="948"/>
    </row>
    <row r="370" spans="11:11" x14ac:dyDescent="0.15">
      <c r="K370" s="948"/>
    </row>
    <row r="371" spans="11:11" x14ac:dyDescent="0.15">
      <c r="K371" s="948"/>
    </row>
    <row r="372" spans="11:11" x14ac:dyDescent="0.15">
      <c r="K372" s="948"/>
    </row>
    <row r="373" spans="11:11" x14ac:dyDescent="0.15">
      <c r="K373" s="948"/>
    </row>
    <row r="374" spans="11:11" x14ac:dyDescent="0.15">
      <c r="K374" s="948"/>
    </row>
    <row r="375" spans="11:11" x14ac:dyDescent="0.15">
      <c r="K375" s="948"/>
    </row>
    <row r="376" spans="11:11" x14ac:dyDescent="0.15">
      <c r="K376" s="948"/>
    </row>
    <row r="377" spans="11:11" x14ac:dyDescent="0.15">
      <c r="K377" s="948"/>
    </row>
    <row r="378" spans="11:11" x14ac:dyDescent="0.15">
      <c r="K378" s="948"/>
    </row>
    <row r="379" spans="11:11" x14ac:dyDescent="0.15">
      <c r="K379" s="948"/>
    </row>
    <row r="380" spans="11:11" x14ac:dyDescent="0.15">
      <c r="K380" s="948"/>
    </row>
    <row r="381" spans="11:11" x14ac:dyDescent="0.15">
      <c r="K381" s="948"/>
    </row>
    <row r="382" spans="11:11" x14ac:dyDescent="0.15">
      <c r="K382" s="948"/>
    </row>
    <row r="383" spans="11:11" x14ac:dyDescent="0.15">
      <c r="K383" s="948"/>
    </row>
    <row r="384" spans="11:11" x14ac:dyDescent="0.15">
      <c r="K384" s="948"/>
    </row>
    <row r="385" spans="11:11" x14ac:dyDescent="0.15">
      <c r="K385" s="948"/>
    </row>
    <row r="386" spans="11:11" x14ac:dyDescent="0.15">
      <c r="K386" s="948"/>
    </row>
    <row r="387" spans="11:11" x14ac:dyDescent="0.15">
      <c r="K387" s="948"/>
    </row>
    <row r="388" spans="11:11" x14ac:dyDescent="0.15">
      <c r="K388" s="948"/>
    </row>
    <row r="389" spans="11:11" x14ac:dyDescent="0.15">
      <c r="K389" s="948"/>
    </row>
    <row r="390" spans="11:11" x14ac:dyDescent="0.15">
      <c r="K390" s="948"/>
    </row>
    <row r="391" spans="11:11" x14ac:dyDescent="0.15">
      <c r="K391" s="948"/>
    </row>
    <row r="392" spans="11:11" x14ac:dyDescent="0.15">
      <c r="K392" s="948"/>
    </row>
    <row r="393" spans="11:11" x14ac:dyDescent="0.15">
      <c r="K393" s="948"/>
    </row>
    <row r="394" spans="11:11" x14ac:dyDescent="0.15">
      <c r="K394" s="948"/>
    </row>
    <row r="395" spans="11:11" x14ac:dyDescent="0.15">
      <c r="K395" s="948"/>
    </row>
    <row r="396" spans="11:11" x14ac:dyDescent="0.15">
      <c r="K396" s="948"/>
    </row>
    <row r="397" spans="11:11" x14ac:dyDescent="0.15">
      <c r="K397" s="948"/>
    </row>
    <row r="398" spans="11:11" x14ac:dyDescent="0.15">
      <c r="K398" s="948"/>
    </row>
    <row r="399" spans="11:11" x14ac:dyDescent="0.15">
      <c r="K399" s="948"/>
    </row>
    <row r="400" spans="11:11" x14ac:dyDescent="0.15">
      <c r="K400" s="948"/>
    </row>
    <row r="401" spans="11:11" x14ac:dyDescent="0.15">
      <c r="K401" s="948"/>
    </row>
    <row r="402" spans="11:11" x14ac:dyDescent="0.15">
      <c r="K402" s="948"/>
    </row>
    <row r="403" spans="11:11" x14ac:dyDescent="0.15">
      <c r="K403" s="948"/>
    </row>
    <row r="404" spans="11:11" x14ac:dyDescent="0.15">
      <c r="K404" s="948"/>
    </row>
    <row r="405" spans="11:11" x14ac:dyDescent="0.15">
      <c r="K405" s="948"/>
    </row>
    <row r="406" spans="11:11" x14ac:dyDescent="0.15">
      <c r="K406" s="948"/>
    </row>
    <row r="407" spans="11:11" x14ac:dyDescent="0.15">
      <c r="K407" s="948"/>
    </row>
    <row r="408" spans="11:11" x14ac:dyDescent="0.15">
      <c r="K408" s="948"/>
    </row>
    <row r="409" spans="11:11" x14ac:dyDescent="0.15">
      <c r="K409" s="948"/>
    </row>
    <row r="410" spans="11:11" x14ac:dyDescent="0.15">
      <c r="K410" s="948"/>
    </row>
    <row r="411" spans="11:11" x14ac:dyDescent="0.15">
      <c r="K411" s="948"/>
    </row>
    <row r="412" spans="11:11" x14ac:dyDescent="0.15">
      <c r="K412" s="948"/>
    </row>
    <row r="413" spans="11:11" x14ac:dyDescent="0.15">
      <c r="K413" s="948"/>
    </row>
    <row r="414" spans="11:11" x14ac:dyDescent="0.15">
      <c r="K414" s="948"/>
    </row>
    <row r="415" spans="11:11" x14ac:dyDescent="0.15">
      <c r="K415" s="948"/>
    </row>
    <row r="416" spans="11:11" x14ac:dyDescent="0.15">
      <c r="K416" s="948"/>
    </row>
    <row r="417" spans="11:11" x14ac:dyDescent="0.15">
      <c r="K417" s="948"/>
    </row>
    <row r="418" spans="11:11" x14ac:dyDescent="0.15">
      <c r="K418" s="948"/>
    </row>
    <row r="419" spans="11:11" x14ac:dyDescent="0.15">
      <c r="K419" s="948"/>
    </row>
    <row r="420" spans="11:11" x14ac:dyDescent="0.15">
      <c r="K420" s="948"/>
    </row>
    <row r="421" spans="11:11" x14ac:dyDescent="0.15">
      <c r="K421" s="948"/>
    </row>
    <row r="422" spans="11:11" x14ac:dyDescent="0.15">
      <c r="K422" s="948"/>
    </row>
    <row r="423" spans="11:11" x14ac:dyDescent="0.15">
      <c r="K423" s="948"/>
    </row>
    <row r="424" spans="11:11" x14ac:dyDescent="0.15">
      <c r="K424" s="948"/>
    </row>
    <row r="425" spans="11:11" x14ac:dyDescent="0.15">
      <c r="K425" s="948"/>
    </row>
    <row r="426" spans="11:11" x14ac:dyDescent="0.15">
      <c r="K426" s="948"/>
    </row>
    <row r="427" spans="11:11" x14ac:dyDescent="0.15">
      <c r="K427" s="948"/>
    </row>
    <row r="428" spans="11:11" x14ac:dyDescent="0.15">
      <c r="K428" s="948"/>
    </row>
    <row r="429" spans="11:11" x14ac:dyDescent="0.15">
      <c r="K429" s="948"/>
    </row>
    <row r="430" spans="11:11" x14ac:dyDescent="0.15">
      <c r="K430" s="948"/>
    </row>
    <row r="431" spans="11:11" x14ac:dyDescent="0.15">
      <c r="K431" s="948"/>
    </row>
    <row r="432" spans="11:11" x14ac:dyDescent="0.15">
      <c r="K432" s="948"/>
    </row>
    <row r="433" spans="11:11" x14ac:dyDescent="0.15">
      <c r="K433" s="948"/>
    </row>
    <row r="434" spans="11:11" x14ac:dyDescent="0.15">
      <c r="K434" s="948"/>
    </row>
    <row r="435" spans="11:11" x14ac:dyDescent="0.15">
      <c r="K435" s="948"/>
    </row>
    <row r="436" spans="11:11" x14ac:dyDescent="0.15">
      <c r="K436" s="948"/>
    </row>
    <row r="437" spans="11:11" x14ac:dyDescent="0.15">
      <c r="K437" s="948"/>
    </row>
    <row r="438" spans="11:11" x14ac:dyDescent="0.15">
      <c r="K438" s="948"/>
    </row>
    <row r="439" spans="11:11" x14ac:dyDescent="0.15">
      <c r="K439" s="948"/>
    </row>
    <row r="440" spans="11:11" x14ac:dyDescent="0.15">
      <c r="K440" s="948"/>
    </row>
    <row r="441" spans="11:11" x14ac:dyDescent="0.15">
      <c r="K441" s="948"/>
    </row>
    <row r="442" spans="11:11" x14ac:dyDescent="0.15">
      <c r="K442" s="948"/>
    </row>
    <row r="443" spans="11:11" x14ac:dyDescent="0.15">
      <c r="K443" s="948"/>
    </row>
    <row r="444" spans="11:11" x14ac:dyDescent="0.15">
      <c r="K444" s="948"/>
    </row>
    <row r="445" spans="11:11" x14ac:dyDescent="0.15">
      <c r="K445" s="948"/>
    </row>
    <row r="446" spans="11:11" x14ac:dyDescent="0.15">
      <c r="K446" s="948"/>
    </row>
    <row r="447" spans="11:11" x14ac:dyDescent="0.15">
      <c r="K447" s="948"/>
    </row>
    <row r="448" spans="11:11" x14ac:dyDescent="0.15">
      <c r="K448" s="948"/>
    </row>
    <row r="449" spans="11:11" x14ac:dyDescent="0.15">
      <c r="K449" s="948"/>
    </row>
    <row r="450" spans="11:11" x14ac:dyDescent="0.15">
      <c r="K450" s="948"/>
    </row>
    <row r="451" spans="11:11" x14ac:dyDescent="0.15">
      <c r="K451" s="948"/>
    </row>
    <row r="452" spans="11:11" x14ac:dyDescent="0.15">
      <c r="K452" s="948"/>
    </row>
    <row r="453" spans="11:11" x14ac:dyDescent="0.15">
      <c r="K453" s="948"/>
    </row>
    <row r="454" spans="11:11" x14ac:dyDescent="0.15">
      <c r="K454" s="948"/>
    </row>
    <row r="455" spans="11:11" x14ac:dyDescent="0.15">
      <c r="K455" s="948"/>
    </row>
    <row r="456" spans="11:11" x14ac:dyDescent="0.15">
      <c r="K456" s="948"/>
    </row>
    <row r="457" spans="11:11" x14ac:dyDescent="0.15">
      <c r="K457" s="948"/>
    </row>
    <row r="458" spans="11:11" x14ac:dyDescent="0.15">
      <c r="K458" s="948"/>
    </row>
    <row r="459" spans="11:11" x14ac:dyDescent="0.15">
      <c r="K459" s="948"/>
    </row>
    <row r="460" spans="11:11" x14ac:dyDescent="0.15">
      <c r="K460" s="948"/>
    </row>
    <row r="461" spans="11:11" x14ac:dyDescent="0.15">
      <c r="K461" s="948"/>
    </row>
    <row r="462" spans="11:11" x14ac:dyDescent="0.15">
      <c r="K462" s="948"/>
    </row>
    <row r="463" spans="11:11" x14ac:dyDescent="0.15">
      <c r="K463" s="948"/>
    </row>
    <row r="464" spans="11:11" x14ac:dyDescent="0.15">
      <c r="K464" s="948"/>
    </row>
    <row r="465" spans="11:11" x14ac:dyDescent="0.15">
      <c r="K465" s="948"/>
    </row>
    <row r="466" spans="11:11" x14ac:dyDescent="0.15">
      <c r="K466" s="948"/>
    </row>
    <row r="467" spans="11:11" x14ac:dyDescent="0.15">
      <c r="K467" s="948"/>
    </row>
    <row r="468" spans="11:11" x14ac:dyDescent="0.15">
      <c r="K468" s="948"/>
    </row>
    <row r="469" spans="11:11" x14ac:dyDescent="0.15">
      <c r="K469" s="948"/>
    </row>
    <row r="470" spans="11:11" x14ac:dyDescent="0.15">
      <c r="K470" s="948"/>
    </row>
    <row r="471" spans="11:11" x14ac:dyDescent="0.15">
      <c r="K471" s="948"/>
    </row>
    <row r="472" spans="11:11" x14ac:dyDescent="0.15">
      <c r="K472" s="948"/>
    </row>
    <row r="473" spans="11:11" x14ac:dyDescent="0.15">
      <c r="K473" s="948"/>
    </row>
    <row r="474" spans="11:11" x14ac:dyDescent="0.15">
      <c r="K474" s="948"/>
    </row>
    <row r="475" spans="11:11" x14ac:dyDescent="0.15">
      <c r="K475" s="948"/>
    </row>
    <row r="476" spans="11:11" x14ac:dyDescent="0.15">
      <c r="K476" s="948"/>
    </row>
    <row r="477" spans="11:11" x14ac:dyDescent="0.15">
      <c r="K477" s="948"/>
    </row>
    <row r="478" spans="11:11" x14ac:dyDescent="0.15">
      <c r="K478" s="948"/>
    </row>
    <row r="479" spans="11:11" x14ac:dyDescent="0.15">
      <c r="K479" s="948"/>
    </row>
    <row r="480" spans="11:11" x14ac:dyDescent="0.15">
      <c r="K480" s="948"/>
    </row>
    <row r="481" spans="11:11" x14ac:dyDescent="0.15">
      <c r="K481" s="948"/>
    </row>
    <row r="482" spans="11:11" x14ac:dyDescent="0.15">
      <c r="K482" s="948"/>
    </row>
    <row r="483" spans="11:11" x14ac:dyDescent="0.15">
      <c r="K483" s="948"/>
    </row>
    <row r="484" spans="11:11" x14ac:dyDescent="0.15">
      <c r="K484" s="948"/>
    </row>
    <row r="485" spans="11:11" x14ac:dyDescent="0.15">
      <c r="K485" s="948"/>
    </row>
    <row r="486" spans="11:11" x14ac:dyDescent="0.15">
      <c r="K486" s="948"/>
    </row>
    <row r="487" spans="11:11" x14ac:dyDescent="0.15">
      <c r="K487" s="948"/>
    </row>
    <row r="488" spans="11:11" x14ac:dyDescent="0.15">
      <c r="K488" s="948"/>
    </row>
    <row r="489" spans="11:11" x14ac:dyDescent="0.15">
      <c r="K489" s="948"/>
    </row>
    <row r="490" spans="11:11" x14ac:dyDescent="0.15">
      <c r="K490" s="948"/>
    </row>
    <row r="491" spans="11:11" x14ac:dyDescent="0.15">
      <c r="K491" s="948"/>
    </row>
    <row r="492" spans="11:11" x14ac:dyDescent="0.15">
      <c r="K492" s="948"/>
    </row>
    <row r="493" spans="11:11" x14ac:dyDescent="0.15">
      <c r="K493" s="948"/>
    </row>
    <row r="494" spans="11:11" x14ac:dyDescent="0.15">
      <c r="K494" s="948"/>
    </row>
    <row r="495" spans="11:11" x14ac:dyDescent="0.15">
      <c r="K495" s="948"/>
    </row>
    <row r="496" spans="11:11" x14ac:dyDescent="0.15">
      <c r="K496" s="948"/>
    </row>
    <row r="497" spans="11:11" x14ac:dyDescent="0.15">
      <c r="K497" s="948"/>
    </row>
    <row r="498" spans="11:11" x14ac:dyDescent="0.15">
      <c r="K498" s="948"/>
    </row>
    <row r="499" spans="11:11" x14ac:dyDescent="0.15">
      <c r="K499" s="948"/>
    </row>
    <row r="500" spans="11:11" x14ac:dyDescent="0.15">
      <c r="K500" s="948"/>
    </row>
    <row r="501" spans="11:11" x14ac:dyDescent="0.15">
      <c r="K501" s="948"/>
    </row>
    <row r="502" spans="11:11" x14ac:dyDescent="0.15">
      <c r="K502" s="948"/>
    </row>
    <row r="503" spans="11:11" x14ac:dyDescent="0.15">
      <c r="K503" s="948"/>
    </row>
    <row r="504" spans="11:11" x14ac:dyDescent="0.15">
      <c r="K504" s="948"/>
    </row>
    <row r="505" spans="11:11" x14ac:dyDescent="0.15">
      <c r="K505" s="948"/>
    </row>
    <row r="506" spans="11:11" x14ac:dyDescent="0.15">
      <c r="K506" s="948"/>
    </row>
    <row r="507" spans="11:11" x14ac:dyDescent="0.15">
      <c r="K507" s="948"/>
    </row>
    <row r="508" spans="11:11" x14ac:dyDescent="0.15">
      <c r="K508" s="948"/>
    </row>
    <row r="509" spans="11:11" x14ac:dyDescent="0.15">
      <c r="K509" s="948"/>
    </row>
    <row r="510" spans="11:11" x14ac:dyDescent="0.15">
      <c r="K510" s="948"/>
    </row>
    <row r="511" spans="11:11" x14ac:dyDescent="0.15">
      <c r="K511" s="948"/>
    </row>
    <row r="512" spans="11:11" x14ac:dyDescent="0.15">
      <c r="K512" s="948"/>
    </row>
    <row r="513" spans="11:11" x14ac:dyDescent="0.15">
      <c r="K513" s="948"/>
    </row>
    <row r="514" spans="11:11" x14ac:dyDescent="0.15">
      <c r="K514" s="948"/>
    </row>
    <row r="515" spans="11:11" x14ac:dyDescent="0.15">
      <c r="K515" s="948"/>
    </row>
    <row r="516" spans="11:11" x14ac:dyDescent="0.15">
      <c r="K516" s="948"/>
    </row>
    <row r="517" spans="11:11" x14ac:dyDescent="0.15">
      <c r="K517" s="948"/>
    </row>
    <row r="518" spans="11:11" x14ac:dyDescent="0.15">
      <c r="K518" s="948"/>
    </row>
    <row r="519" spans="11:11" x14ac:dyDescent="0.15">
      <c r="K519" s="948"/>
    </row>
    <row r="520" spans="11:11" x14ac:dyDescent="0.15">
      <c r="K520" s="948"/>
    </row>
    <row r="521" spans="11:11" x14ac:dyDescent="0.15">
      <c r="K521" s="948"/>
    </row>
    <row r="522" spans="11:11" x14ac:dyDescent="0.15">
      <c r="K522" s="948"/>
    </row>
    <row r="523" spans="11:11" x14ac:dyDescent="0.15">
      <c r="K523" s="948"/>
    </row>
    <row r="524" spans="11:11" x14ac:dyDescent="0.15">
      <c r="K524" s="948"/>
    </row>
    <row r="525" spans="11:11" x14ac:dyDescent="0.15">
      <c r="K525" s="948"/>
    </row>
    <row r="526" spans="11:11" x14ac:dyDescent="0.15">
      <c r="K526" s="948"/>
    </row>
    <row r="527" spans="11:11" x14ac:dyDescent="0.15">
      <c r="K527" s="948"/>
    </row>
    <row r="528" spans="11:11" x14ac:dyDescent="0.15">
      <c r="K528" s="948"/>
    </row>
    <row r="529" spans="11:11" x14ac:dyDescent="0.15">
      <c r="K529" s="948"/>
    </row>
    <row r="530" spans="11:11" x14ac:dyDescent="0.15">
      <c r="K530" s="948"/>
    </row>
    <row r="531" spans="11:11" x14ac:dyDescent="0.15">
      <c r="K531" s="948"/>
    </row>
    <row r="532" spans="11:11" x14ac:dyDescent="0.15">
      <c r="K532" s="948"/>
    </row>
    <row r="533" spans="11:11" x14ac:dyDescent="0.15">
      <c r="K533" s="948"/>
    </row>
    <row r="534" spans="11:11" x14ac:dyDescent="0.15">
      <c r="K534" s="948"/>
    </row>
    <row r="535" spans="11:11" x14ac:dyDescent="0.15">
      <c r="K535" s="948"/>
    </row>
    <row r="536" spans="11:11" x14ac:dyDescent="0.15">
      <c r="K536" s="948"/>
    </row>
    <row r="537" spans="11:11" x14ac:dyDescent="0.15">
      <c r="K537" s="948"/>
    </row>
    <row r="538" spans="11:11" x14ac:dyDescent="0.15">
      <c r="K538" s="948"/>
    </row>
    <row r="539" spans="11:11" x14ac:dyDescent="0.15">
      <c r="K539" s="948"/>
    </row>
    <row r="540" spans="11:11" x14ac:dyDescent="0.15">
      <c r="K540" s="948"/>
    </row>
    <row r="541" spans="11:11" x14ac:dyDescent="0.15">
      <c r="K541" s="948"/>
    </row>
    <row r="542" spans="11:11" x14ac:dyDescent="0.15">
      <c r="K542" s="948"/>
    </row>
    <row r="543" spans="11:11" x14ac:dyDescent="0.15">
      <c r="K543" s="948"/>
    </row>
    <row r="544" spans="11:11" x14ac:dyDescent="0.15">
      <c r="K544" s="948"/>
    </row>
    <row r="545" spans="11:11" x14ac:dyDescent="0.15">
      <c r="K545" s="948"/>
    </row>
    <row r="546" spans="11:11" x14ac:dyDescent="0.15">
      <c r="K546" s="948"/>
    </row>
    <row r="547" spans="11:11" x14ac:dyDescent="0.15">
      <c r="K547" s="948"/>
    </row>
    <row r="548" spans="11:11" x14ac:dyDescent="0.15">
      <c r="K548" s="948"/>
    </row>
    <row r="549" spans="11:11" x14ac:dyDescent="0.15">
      <c r="K549" s="948"/>
    </row>
    <row r="550" spans="11:11" x14ac:dyDescent="0.15">
      <c r="K550" s="948"/>
    </row>
    <row r="551" spans="11:11" x14ac:dyDescent="0.15">
      <c r="K551" s="948"/>
    </row>
    <row r="552" spans="11:11" x14ac:dyDescent="0.15">
      <c r="K552" s="948"/>
    </row>
    <row r="553" spans="11:11" x14ac:dyDescent="0.15">
      <c r="K553" s="948"/>
    </row>
    <row r="554" spans="11:11" x14ac:dyDescent="0.15">
      <c r="K554" s="948"/>
    </row>
    <row r="555" spans="11:11" x14ac:dyDescent="0.15">
      <c r="K555" s="948"/>
    </row>
    <row r="556" spans="11:11" x14ac:dyDescent="0.15">
      <c r="K556" s="948"/>
    </row>
    <row r="557" spans="11:11" x14ac:dyDescent="0.15">
      <c r="K557" s="948"/>
    </row>
    <row r="558" spans="11:11" x14ac:dyDescent="0.15">
      <c r="K558" s="948"/>
    </row>
    <row r="559" spans="11:11" x14ac:dyDescent="0.15">
      <c r="K559" s="948"/>
    </row>
    <row r="560" spans="11:11" x14ac:dyDescent="0.15">
      <c r="K560" s="948"/>
    </row>
    <row r="561" spans="11:11" x14ac:dyDescent="0.15">
      <c r="K561" s="948"/>
    </row>
    <row r="562" spans="11:11" x14ac:dyDescent="0.15">
      <c r="K562" s="948"/>
    </row>
    <row r="563" spans="11:11" x14ac:dyDescent="0.15">
      <c r="K563" s="948"/>
    </row>
    <row r="564" spans="11:11" x14ac:dyDescent="0.15">
      <c r="K564" s="948"/>
    </row>
    <row r="565" spans="11:11" x14ac:dyDescent="0.15">
      <c r="K565" s="948"/>
    </row>
    <row r="566" spans="11:11" x14ac:dyDescent="0.15">
      <c r="K566" s="948"/>
    </row>
    <row r="567" spans="11:11" x14ac:dyDescent="0.15">
      <c r="K567" s="948"/>
    </row>
    <row r="568" spans="11:11" x14ac:dyDescent="0.15">
      <c r="K568" s="948"/>
    </row>
    <row r="569" spans="11:11" x14ac:dyDescent="0.15">
      <c r="K569" s="948"/>
    </row>
    <row r="570" spans="11:11" x14ac:dyDescent="0.15">
      <c r="K570" s="948"/>
    </row>
    <row r="571" spans="11:11" x14ac:dyDescent="0.15">
      <c r="K571" s="948"/>
    </row>
    <row r="572" spans="11:11" x14ac:dyDescent="0.15">
      <c r="K572" s="948"/>
    </row>
    <row r="573" spans="11:11" x14ac:dyDescent="0.15">
      <c r="K573" s="948"/>
    </row>
    <row r="574" spans="11:11" x14ac:dyDescent="0.15">
      <c r="K574" s="948"/>
    </row>
    <row r="575" spans="11:11" x14ac:dyDescent="0.15">
      <c r="K575" s="948"/>
    </row>
    <row r="576" spans="11:11" x14ac:dyDescent="0.15">
      <c r="K576" s="948"/>
    </row>
    <row r="577" spans="11:11" x14ac:dyDescent="0.15">
      <c r="K577" s="948"/>
    </row>
    <row r="578" spans="11:11" x14ac:dyDescent="0.15">
      <c r="K578" s="948"/>
    </row>
    <row r="579" spans="11:11" x14ac:dyDescent="0.15">
      <c r="K579" s="948"/>
    </row>
    <row r="580" spans="11:11" x14ac:dyDescent="0.15">
      <c r="K580" s="948"/>
    </row>
    <row r="581" spans="11:11" x14ac:dyDescent="0.15">
      <c r="K581" s="948"/>
    </row>
    <row r="582" spans="11:11" x14ac:dyDescent="0.15">
      <c r="K582" s="948"/>
    </row>
    <row r="583" spans="11:11" x14ac:dyDescent="0.15">
      <c r="K583" s="948"/>
    </row>
    <row r="584" spans="11:11" x14ac:dyDescent="0.15">
      <c r="K584" s="948"/>
    </row>
    <row r="585" spans="11:11" x14ac:dyDescent="0.15">
      <c r="K585" s="948"/>
    </row>
    <row r="586" spans="11:11" x14ac:dyDescent="0.15">
      <c r="K586" s="948"/>
    </row>
    <row r="587" spans="11:11" x14ac:dyDescent="0.15">
      <c r="K587" s="948"/>
    </row>
    <row r="588" spans="11:11" x14ac:dyDescent="0.15">
      <c r="K588" s="948"/>
    </row>
    <row r="589" spans="11:11" x14ac:dyDescent="0.15">
      <c r="K589" s="948"/>
    </row>
    <row r="590" spans="11:11" x14ac:dyDescent="0.15">
      <c r="K590" s="948"/>
    </row>
    <row r="591" spans="11:11" x14ac:dyDescent="0.15">
      <c r="K591" s="948"/>
    </row>
    <row r="592" spans="11:11" x14ac:dyDescent="0.15">
      <c r="K592" s="948"/>
    </row>
    <row r="593" spans="11:11" x14ac:dyDescent="0.15">
      <c r="K593" s="948"/>
    </row>
    <row r="594" spans="11:11" x14ac:dyDescent="0.15">
      <c r="K594" s="948"/>
    </row>
    <row r="595" spans="11:11" x14ac:dyDescent="0.15">
      <c r="K595" s="948"/>
    </row>
    <row r="596" spans="11:11" x14ac:dyDescent="0.15">
      <c r="K596" s="948"/>
    </row>
    <row r="597" spans="11:11" x14ac:dyDescent="0.15">
      <c r="K597" s="948"/>
    </row>
    <row r="598" spans="11:11" x14ac:dyDescent="0.15">
      <c r="K598" s="948"/>
    </row>
    <row r="599" spans="11:11" x14ac:dyDescent="0.15">
      <c r="K599" s="948"/>
    </row>
    <row r="600" spans="11:11" x14ac:dyDescent="0.15">
      <c r="K600" s="948"/>
    </row>
    <row r="601" spans="11:11" x14ac:dyDescent="0.15">
      <c r="K601" s="948"/>
    </row>
    <row r="602" spans="11:11" x14ac:dyDescent="0.15">
      <c r="K602" s="948"/>
    </row>
    <row r="603" spans="11:11" x14ac:dyDescent="0.15">
      <c r="K603" s="948"/>
    </row>
    <row r="604" spans="11:11" x14ac:dyDescent="0.15">
      <c r="K604" s="948"/>
    </row>
    <row r="605" spans="11:11" x14ac:dyDescent="0.15">
      <c r="K605" s="948"/>
    </row>
    <row r="606" spans="11:11" x14ac:dyDescent="0.15">
      <c r="K606" s="948"/>
    </row>
    <row r="607" spans="11:11" x14ac:dyDescent="0.15">
      <c r="K607" s="948"/>
    </row>
    <row r="608" spans="11:11" x14ac:dyDescent="0.15">
      <c r="K608" s="948"/>
    </row>
    <row r="609" spans="11:11" x14ac:dyDescent="0.15">
      <c r="K609" s="948"/>
    </row>
    <row r="610" spans="11:11" x14ac:dyDescent="0.15">
      <c r="K610" s="948"/>
    </row>
    <row r="611" spans="11:11" x14ac:dyDescent="0.15">
      <c r="K611" s="948"/>
    </row>
    <row r="612" spans="11:11" x14ac:dyDescent="0.15">
      <c r="K612" s="948"/>
    </row>
    <row r="613" spans="11:11" x14ac:dyDescent="0.15">
      <c r="K613" s="948"/>
    </row>
    <row r="614" spans="11:11" x14ac:dyDescent="0.15">
      <c r="K614" s="948"/>
    </row>
    <row r="615" spans="11:11" x14ac:dyDescent="0.15">
      <c r="K615" s="948"/>
    </row>
    <row r="616" spans="11:11" x14ac:dyDescent="0.15">
      <c r="K616" s="948"/>
    </row>
    <row r="617" spans="11:11" x14ac:dyDescent="0.15">
      <c r="K617" s="948"/>
    </row>
    <row r="618" spans="11:11" x14ac:dyDescent="0.15">
      <c r="K618" s="948"/>
    </row>
    <row r="619" spans="11:11" x14ac:dyDescent="0.15">
      <c r="K619" s="948"/>
    </row>
    <row r="620" spans="11:11" x14ac:dyDescent="0.15">
      <c r="K620" s="948"/>
    </row>
    <row r="621" spans="11:11" x14ac:dyDescent="0.15">
      <c r="K621" s="948"/>
    </row>
    <row r="622" spans="11:11" x14ac:dyDescent="0.15">
      <c r="K622" s="948"/>
    </row>
    <row r="623" spans="11:11" x14ac:dyDescent="0.15">
      <c r="K623" s="948"/>
    </row>
    <row r="624" spans="11:11" x14ac:dyDescent="0.15">
      <c r="K624" s="948"/>
    </row>
    <row r="625" spans="11:11" x14ac:dyDescent="0.15">
      <c r="K625" s="948"/>
    </row>
    <row r="626" spans="11:11" x14ac:dyDescent="0.15">
      <c r="K626" s="948"/>
    </row>
    <row r="627" spans="11:11" x14ac:dyDescent="0.15">
      <c r="K627" s="948"/>
    </row>
    <row r="628" spans="11:11" x14ac:dyDescent="0.15">
      <c r="K628" s="948"/>
    </row>
    <row r="629" spans="11:11" x14ac:dyDescent="0.15">
      <c r="K629" s="948"/>
    </row>
    <row r="630" spans="11:11" x14ac:dyDescent="0.15">
      <c r="K630" s="948"/>
    </row>
    <row r="631" spans="11:11" x14ac:dyDescent="0.15">
      <c r="K631" s="948"/>
    </row>
    <row r="632" spans="11:11" x14ac:dyDescent="0.15">
      <c r="K632" s="948"/>
    </row>
    <row r="633" spans="11:11" x14ac:dyDescent="0.15">
      <c r="K633" s="948"/>
    </row>
    <row r="634" spans="11:11" x14ac:dyDescent="0.15">
      <c r="K634" s="948"/>
    </row>
    <row r="635" spans="11:11" x14ac:dyDescent="0.15">
      <c r="K635" s="948"/>
    </row>
    <row r="636" spans="11:11" x14ac:dyDescent="0.15">
      <c r="K636" s="948"/>
    </row>
    <row r="637" spans="11:11" x14ac:dyDescent="0.15">
      <c r="K637" s="948"/>
    </row>
    <row r="638" spans="11:11" x14ac:dyDescent="0.15">
      <c r="K638" s="948"/>
    </row>
    <row r="639" spans="11:11" x14ac:dyDescent="0.15">
      <c r="K639" s="948"/>
    </row>
    <row r="640" spans="11:11" x14ac:dyDescent="0.15">
      <c r="K640" s="948"/>
    </row>
    <row r="641" spans="11:11" x14ac:dyDescent="0.15">
      <c r="K641" s="948"/>
    </row>
    <row r="642" spans="11:11" x14ac:dyDescent="0.15">
      <c r="K642" s="948"/>
    </row>
    <row r="643" spans="11:11" x14ac:dyDescent="0.15">
      <c r="K643" s="948"/>
    </row>
    <row r="644" spans="11:11" x14ac:dyDescent="0.15">
      <c r="K644" s="948"/>
    </row>
    <row r="645" spans="11:11" x14ac:dyDescent="0.15">
      <c r="K645" s="948"/>
    </row>
    <row r="646" spans="11:11" x14ac:dyDescent="0.15">
      <c r="K646" s="948"/>
    </row>
    <row r="647" spans="11:11" x14ac:dyDescent="0.15">
      <c r="K647" s="948"/>
    </row>
    <row r="648" spans="11:11" x14ac:dyDescent="0.15">
      <c r="K648" s="948"/>
    </row>
    <row r="649" spans="11:11" x14ac:dyDescent="0.15">
      <c r="K649" s="948"/>
    </row>
    <row r="650" spans="11:11" x14ac:dyDescent="0.15">
      <c r="K650" s="948"/>
    </row>
    <row r="651" spans="11:11" x14ac:dyDescent="0.15">
      <c r="K651" s="948"/>
    </row>
    <row r="652" spans="11:11" x14ac:dyDescent="0.15">
      <c r="K652" s="948"/>
    </row>
    <row r="653" spans="11:11" x14ac:dyDescent="0.15">
      <c r="K653" s="948"/>
    </row>
    <row r="654" spans="11:11" x14ac:dyDescent="0.15">
      <c r="K654" s="948"/>
    </row>
    <row r="655" spans="11:11" x14ac:dyDescent="0.15">
      <c r="K655" s="948"/>
    </row>
    <row r="656" spans="11:11" x14ac:dyDescent="0.15">
      <c r="K656" s="948"/>
    </row>
    <row r="657" spans="11:11" x14ac:dyDescent="0.15">
      <c r="K657" s="948"/>
    </row>
    <row r="658" spans="11:11" x14ac:dyDescent="0.15">
      <c r="K658" s="948"/>
    </row>
    <row r="659" spans="11:11" x14ac:dyDescent="0.15">
      <c r="K659" s="948"/>
    </row>
    <row r="660" spans="11:11" x14ac:dyDescent="0.15">
      <c r="K660" s="948"/>
    </row>
    <row r="661" spans="11:11" x14ac:dyDescent="0.15">
      <c r="K661" s="948"/>
    </row>
    <row r="662" spans="11:11" x14ac:dyDescent="0.15">
      <c r="K662" s="948"/>
    </row>
    <row r="663" spans="11:11" x14ac:dyDescent="0.15">
      <c r="K663" s="948"/>
    </row>
    <row r="664" spans="11:11" x14ac:dyDescent="0.15">
      <c r="K664" s="948"/>
    </row>
    <row r="665" spans="11:11" x14ac:dyDescent="0.15">
      <c r="K665" s="948"/>
    </row>
    <row r="666" spans="11:11" x14ac:dyDescent="0.15">
      <c r="K666" s="948"/>
    </row>
    <row r="667" spans="11:11" x14ac:dyDescent="0.15">
      <c r="K667" s="948"/>
    </row>
    <row r="668" spans="11:11" x14ac:dyDescent="0.15">
      <c r="K668" s="948"/>
    </row>
    <row r="669" spans="11:11" x14ac:dyDescent="0.15">
      <c r="K669" s="948"/>
    </row>
    <row r="670" spans="11:11" x14ac:dyDescent="0.15">
      <c r="K670" s="948"/>
    </row>
    <row r="671" spans="11:11" x14ac:dyDescent="0.15">
      <c r="K671" s="948"/>
    </row>
    <row r="672" spans="11:11" x14ac:dyDescent="0.15">
      <c r="K672" s="948"/>
    </row>
    <row r="673" spans="11:11" x14ac:dyDescent="0.15">
      <c r="K673" s="948"/>
    </row>
    <row r="674" spans="11:11" x14ac:dyDescent="0.15">
      <c r="K674" s="948"/>
    </row>
    <row r="675" spans="11:11" x14ac:dyDescent="0.15">
      <c r="K675" s="948"/>
    </row>
    <row r="676" spans="11:11" x14ac:dyDescent="0.15">
      <c r="K676" s="948"/>
    </row>
    <row r="677" spans="11:11" x14ac:dyDescent="0.15">
      <c r="K677" s="948"/>
    </row>
    <row r="678" spans="11:11" x14ac:dyDescent="0.15">
      <c r="K678" s="948"/>
    </row>
    <row r="679" spans="11:11" x14ac:dyDescent="0.15">
      <c r="K679" s="948"/>
    </row>
    <row r="680" spans="11:11" x14ac:dyDescent="0.15">
      <c r="K680" s="948"/>
    </row>
    <row r="681" spans="11:11" x14ac:dyDescent="0.15">
      <c r="K681" s="948"/>
    </row>
    <row r="682" spans="11:11" x14ac:dyDescent="0.15">
      <c r="K682" s="948"/>
    </row>
    <row r="683" spans="11:11" x14ac:dyDescent="0.15">
      <c r="K683" s="948"/>
    </row>
    <row r="684" spans="11:11" x14ac:dyDescent="0.15">
      <c r="K684" s="948"/>
    </row>
    <row r="685" spans="11:11" x14ac:dyDescent="0.15">
      <c r="K685" s="948"/>
    </row>
    <row r="686" spans="11:11" x14ac:dyDescent="0.15">
      <c r="K686" s="948"/>
    </row>
    <row r="687" spans="11:11" x14ac:dyDescent="0.15">
      <c r="K687" s="948"/>
    </row>
    <row r="688" spans="11:11" x14ac:dyDescent="0.15">
      <c r="K688" s="948"/>
    </row>
    <row r="689" spans="11:11" x14ac:dyDescent="0.15">
      <c r="K689" s="948"/>
    </row>
    <row r="690" spans="11:11" x14ac:dyDescent="0.15">
      <c r="K690" s="948"/>
    </row>
    <row r="691" spans="11:11" x14ac:dyDescent="0.15">
      <c r="K691" s="948"/>
    </row>
    <row r="692" spans="11:11" x14ac:dyDescent="0.15">
      <c r="K692" s="948"/>
    </row>
    <row r="693" spans="11:11" x14ac:dyDescent="0.15">
      <c r="K693" s="948"/>
    </row>
    <row r="694" spans="11:11" x14ac:dyDescent="0.15">
      <c r="K694" s="948"/>
    </row>
    <row r="695" spans="11:11" x14ac:dyDescent="0.15">
      <c r="K695" s="948"/>
    </row>
    <row r="696" spans="11:11" x14ac:dyDescent="0.15">
      <c r="K696" s="948"/>
    </row>
    <row r="697" spans="11:11" x14ac:dyDescent="0.15">
      <c r="K697" s="948"/>
    </row>
    <row r="698" spans="11:11" x14ac:dyDescent="0.15">
      <c r="K698" s="948"/>
    </row>
    <row r="699" spans="11:11" x14ac:dyDescent="0.15">
      <c r="K699" s="948"/>
    </row>
    <row r="700" spans="11:11" x14ac:dyDescent="0.15">
      <c r="K700" s="948"/>
    </row>
    <row r="701" spans="11:11" x14ac:dyDescent="0.15">
      <c r="K701" s="948"/>
    </row>
    <row r="702" spans="11:11" x14ac:dyDescent="0.15">
      <c r="K702" s="948"/>
    </row>
    <row r="703" spans="11:11" x14ac:dyDescent="0.15">
      <c r="K703" s="948"/>
    </row>
    <row r="704" spans="11:11" x14ac:dyDescent="0.15">
      <c r="K704" s="948"/>
    </row>
    <row r="705" spans="11:11" x14ac:dyDescent="0.15">
      <c r="K705" s="948"/>
    </row>
    <row r="706" spans="11:11" x14ac:dyDescent="0.15">
      <c r="K706" s="948"/>
    </row>
    <row r="707" spans="11:11" x14ac:dyDescent="0.15">
      <c r="K707" s="948"/>
    </row>
    <row r="708" spans="11:11" x14ac:dyDescent="0.15">
      <c r="K708" s="948"/>
    </row>
    <row r="709" spans="11:11" x14ac:dyDescent="0.15">
      <c r="K709" s="948"/>
    </row>
    <row r="710" spans="11:11" x14ac:dyDescent="0.15">
      <c r="K710" s="948"/>
    </row>
    <row r="711" spans="11:11" x14ac:dyDescent="0.15">
      <c r="K711" s="948"/>
    </row>
    <row r="712" spans="11:11" x14ac:dyDescent="0.15">
      <c r="K712" s="948"/>
    </row>
    <row r="713" spans="11:11" x14ac:dyDescent="0.15">
      <c r="K713" s="948"/>
    </row>
    <row r="714" spans="11:11" x14ac:dyDescent="0.15">
      <c r="K714" s="948"/>
    </row>
    <row r="715" spans="11:11" x14ac:dyDescent="0.15">
      <c r="K715" s="948"/>
    </row>
    <row r="716" spans="11:11" x14ac:dyDescent="0.15">
      <c r="K716" s="948"/>
    </row>
    <row r="717" spans="11:11" x14ac:dyDescent="0.15">
      <c r="K717" s="948"/>
    </row>
    <row r="718" spans="11:11" x14ac:dyDescent="0.15">
      <c r="K718" s="948"/>
    </row>
    <row r="719" spans="11:11" x14ac:dyDescent="0.15">
      <c r="K719" s="948"/>
    </row>
    <row r="720" spans="11:11" x14ac:dyDescent="0.15">
      <c r="K720" s="948"/>
    </row>
    <row r="721" spans="11:11" x14ac:dyDescent="0.15">
      <c r="K721" s="948"/>
    </row>
    <row r="722" spans="11:11" x14ac:dyDescent="0.15">
      <c r="K722" s="948"/>
    </row>
    <row r="723" spans="11:11" x14ac:dyDescent="0.15">
      <c r="K723" s="948"/>
    </row>
    <row r="724" spans="11:11" x14ac:dyDescent="0.15">
      <c r="K724" s="948"/>
    </row>
    <row r="725" spans="11:11" x14ac:dyDescent="0.15">
      <c r="K725" s="948"/>
    </row>
    <row r="726" spans="11:11" x14ac:dyDescent="0.15">
      <c r="K726" s="948"/>
    </row>
    <row r="727" spans="11:11" x14ac:dyDescent="0.15">
      <c r="K727" s="948"/>
    </row>
    <row r="728" spans="11:11" x14ac:dyDescent="0.15">
      <c r="K728" s="948"/>
    </row>
    <row r="729" spans="11:11" x14ac:dyDescent="0.15">
      <c r="K729" s="948"/>
    </row>
    <row r="730" spans="11:11" x14ac:dyDescent="0.15">
      <c r="K730" s="948"/>
    </row>
    <row r="731" spans="11:11" x14ac:dyDescent="0.15">
      <c r="K731" s="948"/>
    </row>
    <row r="732" spans="11:11" x14ac:dyDescent="0.15">
      <c r="K732" s="948"/>
    </row>
    <row r="733" spans="11:11" x14ac:dyDescent="0.15">
      <c r="K733" s="948"/>
    </row>
    <row r="734" spans="11:11" x14ac:dyDescent="0.15">
      <c r="K734" s="948"/>
    </row>
    <row r="735" spans="11:11" x14ac:dyDescent="0.15">
      <c r="K735" s="948"/>
    </row>
    <row r="736" spans="11:11" x14ac:dyDescent="0.15">
      <c r="K736" s="948"/>
    </row>
    <row r="737" spans="11:11" x14ac:dyDescent="0.15">
      <c r="K737" s="948"/>
    </row>
    <row r="738" spans="11:11" x14ac:dyDescent="0.15">
      <c r="K738" s="948"/>
    </row>
    <row r="739" spans="11:11" x14ac:dyDescent="0.15">
      <c r="K739" s="948"/>
    </row>
    <row r="740" spans="11:11" x14ac:dyDescent="0.15">
      <c r="K740" s="948"/>
    </row>
    <row r="741" spans="11:11" x14ac:dyDescent="0.15">
      <c r="K741" s="948"/>
    </row>
    <row r="742" spans="11:11" x14ac:dyDescent="0.15">
      <c r="K742" s="948"/>
    </row>
    <row r="743" spans="11:11" x14ac:dyDescent="0.15">
      <c r="K743" s="948"/>
    </row>
    <row r="744" spans="11:11" x14ac:dyDescent="0.15">
      <c r="K744" s="948"/>
    </row>
    <row r="745" spans="11:11" x14ac:dyDescent="0.15">
      <c r="K745" s="948"/>
    </row>
    <row r="746" spans="11:11" x14ac:dyDescent="0.15">
      <c r="K746" s="948"/>
    </row>
    <row r="747" spans="11:11" x14ac:dyDescent="0.15">
      <c r="K747" s="948"/>
    </row>
    <row r="748" spans="11:11" x14ac:dyDescent="0.15">
      <c r="K748" s="948"/>
    </row>
    <row r="749" spans="11:11" x14ac:dyDescent="0.15">
      <c r="K749" s="948"/>
    </row>
    <row r="750" spans="11:11" x14ac:dyDescent="0.15">
      <c r="K750" s="948"/>
    </row>
    <row r="751" spans="11:11" x14ac:dyDescent="0.15">
      <c r="K751" s="948"/>
    </row>
    <row r="752" spans="11:11" x14ac:dyDescent="0.15">
      <c r="K752" s="948"/>
    </row>
    <row r="753" spans="11:11" x14ac:dyDescent="0.15">
      <c r="K753" s="948"/>
    </row>
    <row r="754" spans="11:11" x14ac:dyDescent="0.15">
      <c r="K754" s="948"/>
    </row>
    <row r="755" spans="11:11" x14ac:dyDescent="0.15">
      <c r="K755" s="948"/>
    </row>
    <row r="756" spans="11:11" x14ac:dyDescent="0.15">
      <c r="K756" s="948"/>
    </row>
    <row r="757" spans="11:11" x14ac:dyDescent="0.15">
      <c r="K757" s="948"/>
    </row>
    <row r="758" spans="11:11" x14ac:dyDescent="0.15">
      <c r="K758" s="948"/>
    </row>
    <row r="759" spans="11:11" x14ac:dyDescent="0.15">
      <c r="K759" s="948"/>
    </row>
    <row r="760" spans="11:11" x14ac:dyDescent="0.15">
      <c r="K760" s="948"/>
    </row>
    <row r="761" spans="11:11" x14ac:dyDescent="0.15">
      <c r="K761" s="948"/>
    </row>
    <row r="762" spans="11:11" x14ac:dyDescent="0.15">
      <c r="K762" s="948"/>
    </row>
    <row r="763" spans="11:11" x14ac:dyDescent="0.15">
      <c r="K763" s="948"/>
    </row>
    <row r="764" spans="11:11" x14ac:dyDescent="0.15">
      <c r="K764" s="948"/>
    </row>
    <row r="765" spans="11:11" x14ac:dyDescent="0.15">
      <c r="K765" s="948"/>
    </row>
    <row r="766" spans="11:11" x14ac:dyDescent="0.15">
      <c r="K766" s="948"/>
    </row>
    <row r="767" spans="11:11" x14ac:dyDescent="0.15">
      <c r="K767" s="948"/>
    </row>
    <row r="768" spans="11:11" x14ac:dyDescent="0.15">
      <c r="K768" s="948"/>
    </row>
    <row r="769" spans="11:11" x14ac:dyDescent="0.15">
      <c r="K769" s="948"/>
    </row>
    <row r="770" spans="11:11" x14ac:dyDescent="0.15">
      <c r="K770" s="948"/>
    </row>
    <row r="771" spans="11:11" x14ac:dyDescent="0.15">
      <c r="K771" s="948"/>
    </row>
    <row r="772" spans="11:11" x14ac:dyDescent="0.15">
      <c r="K772" s="948"/>
    </row>
    <row r="773" spans="11:11" x14ac:dyDescent="0.15">
      <c r="K773" s="948"/>
    </row>
    <row r="774" spans="11:11" x14ac:dyDescent="0.15">
      <c r="K774" s="948"/>
    </row>
    <row r="775" spans="11:11" x14ac:dyDescent="0.15">
      <c r="K775" s="948"/>
    </row>
    <row r="776" spans="11:11" x14ac:dyDescent="0.15">
      <c r="K776" s="948"/>
    </row>
    <row r="777" spans="11:11" x14ac:dyDescent="0.15">
      <c r="K777" s="948"/>
    </row>
    <row r="778" spans="11:11" x14ac:dyDescent="0.15">
      <c r="K778" s="948"/>
    </row>
    <row r="779" spans="11:11" x14ac:dyDescent="0.15">
      <c r="K779" s="948"/>
    </row>
    <row r="780" spans="11:11" x14ac:dyDescent="0.15">
      <c r="K780" s="948"/>
    </row>
    <row r="781" spans="11:11" x14ac:dyDescent="0.15">
      <c r="K781" s="948"/>
    </row>
    <row r="782" spans="11:11" x14ac:dyDescent="0.15">
      <c r="K782" s="948"/>
    </row>
    <row r="783" spans="11:11" x14ac:dyDescent="0.15">
      <c r="K783" s="948"/>
    </row>
    <row r="784" spans="11:11" x14ac:dyDescent="0.15">
      <c r="K784" s="948"/>
    </row>
    <row r="785" spans="11:11" x14ac:dyDescent="0.15">
      <c r="K785" s="948"/>
    </row>
    <row r="786" spans="11:11" x14ac:dyDescent="0.15">
      <c r="K786" s="948"/>
    </row>
    <row r="787" spans="11:11" x14ac:dyDescent="0.15">
      <c r="K787" s="948"/>
    </row>
    <row r="788" spans="11:11" x14ac:dyDescent="0.15">
      <c r="K788" s="948"/>
    </row>
    <row r="1026391" spans="18:18" x14ac:dyDescent="0.15">
      <c r="R1026391" s="948" t="s">
        <v>3269</v>
      </c>
    </row>
  </sheetData>
  <mergeCells count="264">
    <mergeCell ref="A33:B46"/>
    <mergeCell ref="C205:E205"/>
    <mergeCell ref="H205:I205"/>
    <mergeCell ref="C206:E206"/>
    <mergeCell ref="H206:I206"/>
    <mergeCell ref="C208:F208"/>
    <mergeCell ref="K1:O4"/>
    <mergeCell ref="H198:I198"/>
    <mergeCell ref="H199:I199"/>
    <mergeCell ref="H200:I200"/>
    <mergeCell ref="H201:I201"/>
    <mergeCell ref="C203:E203"/>
    <mergeCell ref="H203:I203"/>
    <mergeCell ref="G191:I191"/>
    <mergeCell ref="G192:I192"/>
    <mergeCell ref="G193:I193"/>
    <mergeCell ref="G194:I194"/>
    <mergeCell ref="H196:I196"/>
    <mergeCell ref="H197:I197"/>
    <mergeCell ref="C182:E182"/>
    <mergeCell ref="H182:I182"/>
    <mergeCell ref="H183:I183"/>
    <mergeCell ref="D184:E184"/>
    <mergeCell ref="H184:I184"/>
    <mergeCell ref="D190:E190"/>
    <mergeCell ref="G190:I190"/>
    <mergeCell ref="H177:I177"/>
    <mergeCell ref="H178:I178"/>
    <mergeCell ref="C180:E180"/>
    <mergeCell ref="H180:I180"/>
    <mergeCell ref="C181:E181"/>
    <mergeCell ref="H181:I181"/>
    <mergeCell ref="G188:I188"/>
    <mergeCell ref="E172:E173"/>
    <mergeCell ref="H172:I172"/>
    <mergeCell ref="H173:I173"/>
    <mergeCell ref="H174:I174"/>
    <mergeCell ref="H175:I175"/>
    <mergeCell ref="H176:I176"/>
    <mergeCell ref="T168:U168"/>
    <mergeCell ref="V168:W168"/>
    <mergeCell ref="B169:E169"/>
    <mergeCell ref="G169:H169"/>
    <mergeCell ref="K169:L169"/>
    <mergeCell ref="B170:E170"/>
    <mergeCell ref="G170:H170"/>
    <mergeCell ref="K170:L170"/>
    <mergeCell ref="D164:E164"/>
    <mergeCell ref="G164:H164"/>
    <mergeCell ref="K164:L164"/>
    <mergeCell ref="B166:D166"/>
    <mergeCell ref="C168:E168"/>
    <mergeCell ref="G168:H168"/>
    <mergeCell ref="K168:L168"/>
    <mergeCell ref="R157:S157"/>
    <mergeCell ref="C158:E158"/>
    <mergeCell ref="G158:H158"/>
    <mergeCell ref="K158:L158"/>
    <mergeCell ref="C159:E161"/>
    <mergeCell ref="G160:H161"/>
    <mergeCell ref="K160:L161"/>
    <mergeCell ref="C155:E155"/>
    <mergeCell ref="G155:H155"/>
    <mergeCell ref="K155:L155"/>
    <mergeCell ref="G156:H156"/>
    <mergeCell ref="K156:L156"/>
    <mergeCell ref="C157:E157"/>
    <mergeCell ref="G157:H157"/>
    <mergeCell ref="K157:L157"/>
    <mergeCell ref="B150:E150"/>
    <mergeCell ref="B151:E151"/>
    <mergeCell ref="H151:I151"/>
    <mergeCell ref="B152:E152"/>
    <mergeCell ref="B154:D154"/>
    <mergeCell ref="G154:H154"/>
    <mergeCell ref="B147:E147"/>
    <mergeCell ref="H147:I147"/>
    <mergeCell ref="B148:E148"/>
    <mergeCell ref="H148:I148"/>
    <mergeCell ref="B149:E149"/>
    <mergeCell ref="H149:I149"/>
    <mergeCell ref="G142:H142"/>
    <mergeCell ref="C143:E143"/>
    <mergeCell ref="H143:I143"/>
    <mergeCell ref="H144:I144"/>
    <mergeCell ref="C145:E145"/>
    <mergeCell ref="H145:I145"/>
    <mergeCell ref="H136:I136"/>
    <mergeCell ref="H137:I137"/>
    <mergeCell ref="H138:I138"/>
    <mergeCell ref="H139:I139"/>
    <mergeCell ref="H140:I140"/>
    <mergeCell ref="H141:I141"/>
    <mergeCell ref="C132:E132"/>
    <mergeCell ref="F132:I132"/>
    <mergeCell ref="K132:L132"/>
    <mergeCell ref="H133:I133"/>
    <mergeCell ref="H134:I134"/>
    <mergeCell ref="H135:I135"/>
    <mergeCell ref="C123:E125"/>
    <mergeCell ref="G124:H125"/>
    <mergeCell ref="K124:K125"/>
    <mergeCell ref="R124:T124"/>
    <mergeCell ref="V124:W124"/>
    <mergeCell ref="C131:E131"/>
    <mergeCell ref="F131:I131"/>
    <mergeCell ref="K131:L131"/>
    <mergeCell ref="D120:E120"/>
    <mergeCell ref="G120:H120"/>
    <mergeCell ref="C121:E121"/>
    <mergeCell ref="G121:H121"/>
    <mergeCell ref="V121:W121"/>
    <mergeCell ref="C122:E122"/>
    <mergeCell ref="G122:H122"/>
    <mergeCell ref="V122:W122"/>
    <mergeCell ref="B118:E118"/>
    <mergeCell ref="H118:I118"/>
    <mergeCell ref="B119:E119"/>
    <mergeCell ref="H119:I119"/>
    <mergeCell ref="R119:T119"/>
    <mergeCell ref="V119:W119"/>
    <mergeCell ref="H110:I110"/>
    <mergeCell ref="H111:I111"/>
    <mergeCell ref="H112:I112"/>
    <mergeCell ref="H113:I113"/>
    <mergeCell ref="V114:W114"/>
    <mergeCell ref="V117:W117"/>
    <mergeCell ref="H103:I103"/>
    <mergeCell ref="H104:I104"/>
    <mergeCell ref="H105:I105"/>
    <mergeCell ref="H106:I106"/>
    <mergeCell ref="H107:I107"/>
    <mergeCell ref="E108:E109"/>
    <mergeCell ref="H108:I108"/>
    <mergeCell ref="H109:I109"/>
    <mergeCell ref="C98:F98"/>
    <mergeCell ref="H98:I98"/>
    <mergeCell ref="H90:I90"/>
    <mergeCell ref="T90:U90"/>
    <mergeCell ref="H91:I91"/>
    <mergeCell ref="H92:I92"/>
    <mergeCell ref="R85:Z85"/>
    <mergeCell ref="B101:D101"/>
    <mergeCell ref="G86:H86"/>
    <mergeCell ref="T87:U87"/>
    <mergeCell ref="C88:D88"/>
    <mergeCell ref="T88:U88"/>
    <mergeCell ref="S98:S99"/>
    <mergeCell ref="T98:T99"/>
    <mergeCell ref="U98:U99"/>
    <mergeCell ref="V98:V99"/>
    <mergeCell ref="B99:F99"/>
    <mergeCell ref="H99:I99"/>
    <mergeCell ref="H93:I93"/>
    <mergeCell ref="H94:I94"/>
    <mergeCell ref="C96:F96"/>
    <mergeCell ref="H96:I96"/>
    <mergeCell ref="K96:L96"/>
    <mergeCell ref="C97:F97"/>
    <mergeCell ref="H97:I97"/>
    <mergeCell ref="C77:E79"/>
    <mergeCell ref="G77:H79"/>
    <mergeCell ref="K77:L79"/>
    <mergeCell ref="C82:E84"/>
    <mergeCell ref="G83:H83"/>
    <mergeCell ref="K83:L83"/>
    <mergeCell ref="U69:U70"/>
    <mergeCell ref="H89:I89"/>
    <mergeCell ref="T89:U89"/>
    <mergeCell ref="A65:B73"/>
    <mergeCell ref="AB65:AG65"/>
    <mergeCell ref="G66:I66"/>
    <mergeCell ref="K66:L66"/>
    <mergeCell ref="G67:I67"/>
    <mergeCell ref="K67:L67"/>
    <mergeCell ref="G68:I68"/>
    <mergeCell ref="K68:L68"/>
    <mergeCell ref="S69:S70"/>
    <mergeCell ref="T69:T70"/>
    <mergeCell ref="G73:I73"/>
    <mergeCell ref="K73:L73"/>
    <mergeCell ref="T60:U60"/>
    <mergeCell ref="G61:I61"/>
    <mergeCell ref="K61:L61"/>
    <mergeCell ref="T61:U61"/>
    <mergeCell ref="V69:V70"/>
    <mergeCell ref="AB70:AF71"/>
    <mergeCell ref="G71:I71"/>
    <mergeCell ref="K71:L71"/>
    <mergeCell ref="G72:I72"/>
    <mergeCell ref="K72:L72"/>
    <mergeCell ref="K55:L55"/>
    <mergeCell ref="G56:I56"/>
    <mergeCell ref="K56:L56"/>
    <mergeCell ref="R56:Z56"/>
    <mergeCell ref="A57:B64"/>
    <mergeCell ref="R57:R60"/>
    <mergeCell ref="G58:I58"/>
    <mergeCell ref="K58:L58"/>
    <mergeCell ref="T58:U58"/>
    <mergeCell ref="G59:I59"/>
    <mergeCell ref="A47:B56"/>
    <mergeCell ref="G54:I54"/>
    <mergeCell ref="K54:L54"/>
    <mergeCell ref="G55:I55"/>
    <mergeCell ref="G62:I62"/>
    <mergeCell ref="K62:L62"/>
    <mergeCell ref="G63:I63"/>
    <mergeCell ref="K63:L63"/>
    <mergeCell ref="G64:I64"/>
    <mergeCell ref="K64:L64"/>
    <mergeCell ref="K59:L59"/>
    <mergeCell ref="T59:U59"/>
    <mergeCell ref="G60:I60"/>
    <mergeCell ref="K60:L60"/>
    <mergeCell ref="T49:W49"/>
    <mergeCell ref="G50:I50"/>
    <mergeCell ref="K50:L50"/>
    <mergeCell ref="G52:I52"/>
    <mergeCell ref="R52:Z52"/>
    <mergeCell ref="G53:I53"/>
    <mergeCell ref="K53:L53"/>
    <mergeCell ref="G46:I46"/>
    <mergeCell ref="K46:L46"/>
    <mergeCell ref="G48:I48"/>
    <mergeCell ref="K48:L48"/>
    <mergeCell ref="G49:I49"/>
    <mergeCell ref="K49:L49"/>
    <mergeCell ref="G43:I43"/>
    <mergeCell ref="K43:L43"/>
    <mergeCell ref="G44:I44"/>
    <mergeCell ref="K44:L44"/>
    <mergeCell ref="G45:I45"/>
    <mergeCell ref="K45:L45"/>
    <mergeCell ref="K38:L38"/>
    <mergeCell ref="G39:I39"/>
    <mergeCell ref="K39:L39"/>
    <mergeCell ref="G41:I41"/>
    <mergeCell ref="G42:I42"/>
    <mergeCell ref="K42:L42"/>
    <mergeCell ref="M21:M22"/>
    <mergeCell ref="G33:I33"/>
    <mergeCell ref="K33:L33"/>
    <mergeCell ref="A1:J4"/>
    <mergeCell ref="A5:C5"/>
    <mergeCell ref="G18:I20"/>
    <mergeCell ref="K18:K20"/>
    <mergeCell ref="R19:Z20"/>
    <mergeCell ref="N20:N22"/>
    <mergeCell ref="O20:O22"/>
    <mergeCell ref="G21:I21"/>
    <mergeCell ref="K21:L21"/>
    <mergeCell ref="T33:Z38"/>
    <mergeCell ref="G34:I34"/>
    <mergeCell ref="K34:L34"/>
    <mergeCell ref="G35:I35"/>
    <mergeCell ref="K35:L35"/>
    <mergeCell ref="G36:I36"/>
    <mergeCell ref="K36:L36"/>
    <mergeCell ref="G37:I37"/>
    <mergeCell ref="K37:L37"/>
    <mergeCell ref="G38:I38"/>
    <mergeCell ref="T25:Z26"/>
    <mergeCell ref="T27:Z30"/>
  </mergeCells>
  <dataValidations count="15">
    <dataValidation allowBlank="1" showInputMessage="1" showErrorMessage="1" promptTitle="Opgelet " prompt="Bij Cumul woonbonus pre &amp; post 2015: rekening houden met hoogste bedrag van de verhogingen" sqref="E115:E116" xr:uid="{E532CB3D-8126-4E89-A7DB-105EB4C97839}"/>
    <dataValidation allowBlank="1" showInputMessage="1" showErrorMessage="1" promptTitle="Verhoging basisbedrag korf woonB" prompt="Verhoging basisbedrag korf woonbonus (te verplaatsen)" sqref="V104" xr:uid="{33638EF6-13AA-4544-925A-5B664AD7794E}"/>
    <dataValidation allowBlank="1" showInputMessage="1" showErrorMessage="1" promptTitle="Cross-reference" prompt="To avoid crossreferencing: code G119 reconciled here" sqref="P155:Q156" xr:uid="{11F7B331-5A01-4D93-B2AF-7B51B075A03A}"/>
    <dataValidation allowBlank="1" showInputMessage="1" showErrorMessage="1" promptTitle="Allocatieregel" prompt="Bij cumul federaal &amp; gewestelijk: eerst gewestelijke korf vullen tot max bedrag. Geen voorrangsregels tss. LT/Bouw sparen onderling. " sqref="B129" xr:uid="{AFD3A802-97AB-4AE2-B7C4-5CB319FAAE26}"/>
    <dataValidation allowBlank="1" showInputMessage="1" showErrorMessage="1" promptTitle="Cumul" prompt="Indien zowel federale als gewestelijke belastingverminderingen: maximumbedrag geldt voor beide verminderingen samen en wordt de gewestelijke korf eerst opgevuld. Cumulbeperking geldt niet voor samenloop met Vlaamse geïntegreerde woonbonus." sqref="B154:D154" xr:uid="{30C98C38-BCB6-4323-A813-E0A64E1B8EBB}"/>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U142:V146 U154:V159 U175:V179 U195:V199 U205:V209 W151:X159 W140:X146 W129:X136 W174:X179 W196:X199 W202:X209 U165:V167 X164:X169 W164:W167 V169:W169" xr:uid="{966EED64-CFF7-4570-AA6C-3394B1B2521B}"/>
    <dataValidation allowBlank="1" showInputMessage="1" showErrorMessage="1" promptTitle="Beperking 3355" prompt="Dit bedrag is het bedrag na de beperking toegepast door de belastingplichtige, zie voorbereiding fleve" sqref="G134" xr:uid="{DDFCB6D3-3CC4-4BA0-BF99-49108288F2F4}"/>
    <dataValidation allowBlank="1" showInputMessage="1" showErrorMessage="1" promptTitle="CAP: Art. 539 WIB92" prompt="CAP: Art. 539 WIB92" sqref="B169:B170" xr:uid="{238A4F55-3B6B-4A49-AC96-DDC2661E7C95}"/>
    <dataValidation allowBlank="1" showInputMessage="1" showErrorMessage="1" promptTitle="AANDACHT" prompt="Geïntegr. woonbonus is niet te combineren met de woonbonussen pre 2015. Indien keuze wordt gemaakt voor geïntegr. woonbonus, verliest men definitief de woonbonus voor de leningen pre 2015. Om deze reden calculatie voordeligste optie " sqref="C88:D88" xr:uid="{E9739838-2654-4339-A8DF-709B4BBA71AB}"/>
    <dataValidation allowBlank="1" showErrorMessage="1" promptTitle="JOAPA" prompt="Nog op punt te zetten: optimalisatiemodule" sqref="K199:K201 W137:X137 Y135:Y145 V135:V136 W195 J130 P138:Q138 K138:L138 L199:L200 P199:Q200"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V131:V134 X195" xr:uid="{F930A014-32BF-4191-8B9C-7CCDFABC3676}"/>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L411"/>
  <sheetViews>
    <sheetView zoomScale="70" zoomScaleNormal="70" workbookViewId="0">
      <selection activeCell="D30" sqref="D30"/>
    </sheetView>
  </sheetViews>
  <sheetFormatPr baseColWidth="10" defaultColWidth="8.83203125" defaultRowHeight="15" x14ac:dyDescent="0.2"/>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229" customWidth="1"/>
    <col min="10" max="10" width="14.6640625" customWidth="1"/>
    <col min="12" max="12" width="9.1640625" style="96"/>
    <col min="13" max="13" width="10.5" style="96" bestFit="1" customWidth="1"/>
    <col min="14" max="14" width="9.5" style="96" bestFit="1" customWidth="1"/>
    <col min="15" max="16" width="10.5" style="96" bestFit="1" customWidth="1"/>
    <col min="17" max="19" width="9.1640625" style="96"/>
    <col min="36" max="36" width="20.83203125" bestFit="1" customWidth="1"/>
    <col min="37" max="37" width="9.6640625" bestFit="1" customWidth="1"/>
    <col min="38" max="38" width="11.5" bestFit="1" customWidth="1"/>
  </cols>
  <sheetData>
    <row r="1" spans="1:15" x14ac:dyDescent="0.2">
      <c r="A1" s="21" t="s">
        <v>2733</v>
      </c>
      <c r="C1" s="103"/>
      <c r="D1" s="103"/>
      <c r="G1" s="1121"/>
      <c r="H1" s="1121"/>
      <c r="I1" s="1234" t="s">
        <v>9</v>
      </c>
    </row>
    <row r="2" spans="1:15" x14ac:dyDescent="0.2">
      <c r="A2" s="21"/>
      <c r="C2" s="103"/>
      <c r="D2" s="103"/>
    </row>
    <row r="3" spans="1:15" x14ac:dyDescent="0.2">
      <c r="A3" s="3" t="s">
        <v>2734</v>
      </c>
      <c r="C3" s="642"/>
      <c r="D3" s="642"/>
      <c r="I3" s="1233" t="s">
        <v>2735</v>
      </c>
    </row>
    <row r="4" spans="1:15" x14ac:dyDescent="0.2">
      <c r="A4" s="21"/>
      <c r="C4" s="116" t="s">
        <v>2619</v>
      </c>
      <c r="D4" s="116" t="s">
        <v>136</v>
      </c>
      <c r="I4" s="1229" t="s">
        <v>2736</v>
      </c>
    </row>
    <row r="5" spans="1:15" x14ac:dyDescent="0.2">
      <c r="A5" s="31" t="s">
        <v>2737</v>
      </c>
      <c r="B5" t="s">
        <v>2738</v>
      </c>
      <c r="C5" s="866">
        <f>'Tax Calculation'!L1332</f>
        <v>0</v>
      </c>
      <c r="D5" s="866">
        <f>D29</f>
        <v>0</v>
      </c>
    </row>
    <row r="6" spans="1:15" x14ac:dyDescent="0.2">
      <c r="A6" s="31" t="s">
        <v>2739</v>
      </c>
      <c r="B6" t="s">
        <v>2740</v>
      </c>
      <c r="C6" s="866">
        <f>'Tax Calculation'!L1333</f>
        <v>0</v>
      </c>
      <c r="D6" s="866" t="b">
        <f>D30</f>
        <v>0</v>
      </c>
      <c r="L6" s="96" t="s">
        <v>2741</v>
      </c>
    </row>
    <row r="7" spans="1:15" ht="16" thickBot="1" x14ac:dyDescent="0.25">
      <c r="B7" s="2"/>
      <c r="C7" s="103"/>
      <c r="D7" s="103"/>
    </row>
    <row r="8" spans="1:15" x14ac:dyDescent="0.2">
      <c r="A8" s="1934" t="s">
        <v>2742</v>
      </c>
      <c r="B8" s="1935"/>
      <c r="C8" s="1936"/>
      <c r="D8" s="1936"/>
      <c r="E8" s="1935"/>
      <c r="F8" s="1937"/>
      <c r="I8" s="1229" t="s">
        <v>2743</v>
      </c>
    </row>
    <row r="9" spans="1:15" x14ac:dyDescent="0.2">
      <c r="A9" s="683"/>
      <c r="C9" s="177"/>
      <c r="D9" s="177"/>
      <c r="F9" s="684"/>
      <c r="I9" s="1229" t="s">
        <v>2744</v>
      </c>
      <c r="N9" s="757"/>
      <c r="O9" s="757"/>
    </row>
    <row r="10" spans="1:15" x14ac:dyDescent="0.2">
      <c r="A10" s="683"/>
      <c r="B10" t="s">
        <v>2745</v>
      </c>
      <c r="C10" s="177">
        <f>IF((('Tax Calculation'!M590-23653)*0.01275)&lt;0,1520,(IF((1520-(('Tax Calculation'!M590-23653)*0.01275))&gt;0,('Tax Calculation'!M590-23653)*0.01275,0)))</f>
        <v>1520</v>
      </c>
      <c r="D10" s="177" t="s">
        <v>2746</v>
      </c>
      <c r="F10" s="684"/>
      <c r="I10" s="1229" t="s">
        <v>140</v>
      </c>
      <c r="L10" s="96" t="s">
        <v>2747</v>
      </c>
      <c r="N10" s="757"/>
      <c r="O10" s="757"/>
    </row>
    <row r="11" spans="1:15" x14ac:dyDescent="0.2">
      <c r="A11" s="683"/>
      <c r="B11" t="s">
        <v>2748</v>
      </c>
      <c r="C11" s="177">
        <v>125</v>
      </c>
      <c r="D11" s="177"/>
      <c r="F11" s="684"/>
      <c r="I11" s="1229" t="s">
        <v>2749</v>
      </c>
      <c r="L11" s="96" t="s">
        <v>2750</v>
      </c>
      <c r="M11" s="757"/>
      <c r="N11" s="757"/>
      <c r="O11" s="757"/>
    </row>
    <row r="12" spans="1:15" x14ac:dyDescent="0.2">
      <c r="A12" s="683"/>
      <c r="C12" s="764">
        <f>SUM(C10:C11)</f>
        <v>1645</v>
      </c>
      <c r="D12" s="177"/>
      <c r="E12" s="177"/>
      <c r="F12" s="684"/>
      <c r="L12" s="761" t="s">
        <v>2751</v>
      </c>
      <c r="M12" s="757"/>
      <c r="N12" s="757"/>
      <c r="O12" s="757"/>
    </row>
    <row r="13" spans="1:15" x14ac:dyDescent="0.2">
      <c r="A13" s="683"/>
      <c r="B13" s="141"/>
      <c r="C13" s="179"/>
      <c r="D13" s="177"/>
      <c r="E13" s="177"/>
      <c r="F13" s="685"/>
      <c r="L13" s="761" t="s">
        <v>2752</v>
      </c>
      <c r="M13" s="757"/>
    </row>
    <row r="14" spans="1:15" x14ac:dyDescent="0.2">
      <c r="A14" s="686"/>
      <c r="D14" s="765"/>
      <c r="E14" s="766" t="s">
        <v>2753</v>
      </c>
      <c r="F14" s="767" t="s">
        <v>2754</v>
      </c>
      <c r="L14" s="761" t="s">
        <v>2755</v>
      </c>
    </row>
    <row r="15" spans="1:15" x14ac:dyDescent="0.2">
      <c r="A15" s="688"/>
      <c r="D15" s="765"/>
      <c r="F15" s="768"/>
      <c r="L15" s="96" t="s">
        <v>2756</v>
      </c>
    </row>
    <row r="16" spans="1:15" x14ac:dyDescent="0.2">
      <c r="A16" s="683"/>
      <c r="D16" s="765"/>
      <c r="E16" s="769">
        <v>0</v>
      </c>
      <c r="F16" s="770">
        <f>C10</f>
        <v>1520</v>
      </c>
      <c r="L16" s="761" t="s">
        <v>2757</v>
      </c>
    </row>
    <row r="17" spans="1:16" x14ac:dyDescent="0.2">
      <c r="A17" s="683"/>
      <c r="D17" s="765"/>
      <c r="E17" s="769">
        <v>1</v>
      </c>
      <c r="F17" s="770">
        <f>C10+C11</f>
        <v>1645</v>
      </c>
      <c r="L17" s="96" t="s">
        <v>2758</v>
      </c>
    </row>
    <row r="18" spans="1:16" x14ac:dyDescent="0.2">
      <c r="A18" s="683"/>
      <c r="D18" s="765"/>
      <c r="E18" s="769">
        <v>2</v>
      </c>
      <c r="F18" s="770">
        <f>$C$10+$C$11*2</f>
        <v>1770</v>
      </c>
    </row>
    <row r="19" spans="1:16" x14ac:dyDescent="0.2">
      <c r="A19" s="683"/>
      <c r="D19" s="765"/>
      <c r="E19" s="769">
        <v>3</v>
      </c>
      <c r="F19" s="770">
        <f>$C$10+$C$11*3</f>
        <v>1895</v>
      </c>
    </row>
    <row r="20" spans="1:16" x14ac:dyDescent="0.2">
      <c r="A20" s="683"/>
      <c r="D20" s="765"/>
      <c r="E20" s="769">
        <v>4</v>
      </c>
      <c r="F20" s="770">
        <f>$C$10+$C$11*4</f>
        <v>2020</v>
      </c>
    </row>
    <row r="21" spans="1:16" x14ac:dyDescent="0.2">
      <c r="A21" s="683"/>
      <c r="D21" s="765"/>
      <c r="E21" s="769">
        <v>5</v>
      </c>
      <c r="F21" s="770">
        <f>$C$10+$C$11*5</f>
        <v>2145</v>
      </c>
    </row>
    <row r="22" spans="1:16" x14ac:dyDescent="0.2">
      <c r="A22" s="683"/>
      <c r="D22" s="765"/>
      <c r="E22" s="769">
        <v>6</v>
      </c>
      <c r="F22" s="770">
        <f>$C$10+$C$11*6</f>
        <v>2270</v>
      </c>
      <c r="M22" s="757"/>
      <c r="P22" s="757"/>
    </row>
    <row r="23" spans="1:16" x14ac:dyDescent="0.2">
      <c r="A23" s="683"/>
      <c r="D23" s="765"/>
      <c r="E23" s="769">
        <v>7</v>
      </c>
      <c r="F23" s="770">
        <f>$C$10+$C$11*7</f>
        <v>2395</v>
      </c>
      <c r="M23" s="757"/>
      <c r="P23" s="757"/>
    </row>
    <row r="24" spans="1:16" x14ac:dyDescent="0.2">
      <c r="A24" s="683"/>
      <c r="D24" s="765"/>
      <c r="E24" s="769">
        <v>8</v>
      </c>
      <c r="F24" s="770">
        <f>$C$10+$C$11*8</f>
        <v>2520</v>
      </c>
      <c r="M24" s="757"/>
    </row>
    <row r="25" spans="1:16" x14ac:dyDescent="0.2">
      <c r="A25" s="683"/>
      <c r="D25" s="765"/>
      <c r="E25" s="769">
        <v>9</v>
      </c>
      <c r="F25" s="770">
        <f>$C$10+$C$11*9</f>
        <v>2645</v>
      </c>
    </row>
    <row r="26" spans="1:16" ht="16" thickBot="1" x14ac:dyDescent="0.25">
      <c r="A26" s="683"/>
      <c r="D26" s="765"/>
      <c r="E26" s="769">
        <v>10</v>
      </c>
      <c r="F26" s="771">
        <f>$C$10+$C$11*10</f>
        <v>2770</v>
      </c>
    </row>
    <row r="27" spans="1:16" ht="16" thickBot="1" x14ac:dyDescent="0.25">
      <c r="A27" s="683"/>
      <c r="B27" s="643"/>
      <c r="C27" s="644"/>
      <c r="D27" s="781" t="s">
        <v>2759</v>
      </c>
      <c r="E27" s="777">
        <f>'Tax Calculation'!C93</f>
        <v>0</v>
      </c>
      <c r="F27" s="706"/>
      <c r="I27" s="1229" t="s">
        <v>2760</v>
      </c>
    </row>
    <row r="28" spans="1:16" x14ac:dyDescent="0.2">
      <c r="A28" s="683"/>
      <c r="B28" s="35"/>
      <c r="C28" s="772"/>
      <c r="D28" s="773"/>
      <c r="F28" s="707"/>
    </row>
    <row r="29" spans="1:16" x14ac:dyDescent="0.2">
      <c r="A29" s="683"/>
      <c r="B29" s="31">
        <v>3338</v>
      </c>
      <c r="C29" s="1948">
        <f>C5</f>
        <v>0</v>
      </c>
      <c r="D29" s="1949">
        <f>IF(C29&lt;&gt;0,IF(C29&lt;F29,C29,F29),0)</f>
        <v>0</v>
      </c>
      <c r="E29" s="26">
        <f>IF(C29&lt;&gt;0,IF(C29&lt;F29,C29,F29),0)</f>
        <v>0</v>
      </c>
      <c r="F29" s="1950">
        <f>INDEX(F16:F26,MATCH(E27,E16:E26,0))</f>
        <v>1520</v>
      </c>
    </row>
    <row r="30" spans="1:16" x14ac:dyDescent="0.2">
      <c r="A30" s="683"/>
      <c r="B30" s="31">
        <v>3339</v>
      </c>
      <c r="C30" s="1948">
        <f>C6</f>
        <v>0</v>
      </c>
      <c r="D30" s="1949" t="b">
        <f>IF(C30&lt;&gt;0,IF(C29&gt;F29,0,IF((C29+C30)&gt;F29,F29-C29,C30)))</f>
        <v>0</v>
      </c>
      <c r="E30" s="26">
        <f>IF(C30=0,0,IF(C29&gt;F29,0,IF(C30+C29&gt;F29,F29-C29,IF(AND(C29&lt;&gt;0,C30&lt;&gt;0,(C29+C30&lt;F29)),C30,IF(AND(C29=0,C30&gt;F29),F29,0)))))</f>
        <v>0</v>
      </c>
      <c r="F30" s="1951"/>
      <c r="I30" s="1229" t="s">
        <v>2761</v>
      </c>
    </row>
    <row r="31" spans="1:16" ht="16" thickBot="1" x14ac:dyDescent="0.25">
      <c r="A31" s="689"/>
      <c r="B31" s="690"/>
      <c r="C31" s="1009" t="s">
        <v>2762</v>
      </c>
      <c r="D31" s="1009" t="s">
        <v>2763</v>
      </c>
      <c r="E31" s="1009" t="s">
        <v>2764</v>
      </c>
      <c r="F31" s="1010" t="s">
        <v>2765</v>
      </c>
    </row>
    <row r="32" spans="1:16" x14ac:dyDescent="0.2">
      <c r="B32" s="35"/>
      <c r="C32" s="1947"/>
      <c r="D32" s="1947"/>
      <c r="E32" s="1947"/>
      <c r="F32" s="1947"/>
    </row>
    <row r="33" spans="1:12" x14ac:dyDescent="0.2">
      <c r="B33" s="2"/>
      <c r="C33" s="116" t="s">
        <v>2619</v>
      </c>
      <c r="D33" s="116" t="s">
        <v>136</v>
      </c>
    </row>
    <row r="34" spans="1:12" x14ac:dyDescent="0.2">
      <c r="A34" s="31" t="s">
        <v>2766</v>
      </c>
      <c r="B34" t="s">
        <v>2738</v>
      </c>
      <c r="C34" s="866">
        <f>'Tax Calculation'!L1336</f>
        <v>0</v>
      </c>
      <c r="D34" s="866">
        <f>D72</f>
        <v>0</v>
      </c>
    </row>
    <row r="35" spans="1:12" x14ac:dyDescent="0.2">
      <c r="A35" s="31" t="s">
        <v>2767</v>
      </c>
      <c r="B35" t="s">
        <v>2740</v>
      </c>
      <c r="C35" s="866">
        <f>'Tax Calculation'!L1337</f>
        <v>0</v>
      </c>
      <c r="D35" s="866">
        <f>D73</f>
        <v>0</v>
      </c>
    </row>
    <row r="36" spans="1:12" x14ac:dyDescent="0.2">
      <c r="A36" s="31" t="s">
        <v>2768</v>
      </c>
      <c r="B36" t="s">
        <v>2769</v>
      </c>
      <c r="C36" s="1953">
        <f>'Tax Calculation'!L1334</f>
        <v>0</v>
      </c>
      <c r="D36" s="866"/>
    </row>
    <row r="37" spans="1:12" x14ac:dyDescent="0.2">
      <c r="A37" s="31" t="s">
        <v>2770</v>
      </c>
      <c r="B37" t="s">
        <v>2771</v>
      </c>
      <c r="C37" s="1953">
        <f>'Tax Calculation'!L1335</f>
        <v>0</v>
      </c>
      <c r="D37" s="866"/>
    </row>
    <row r="38" spans="1:12" ht="16" thickBot="1" x14ac:dyDescent="0.25">
      <c r="B38" s="2"/>
      <c r="C38" s="103"/>
      <c r="D38" s="103"/>
    </row>
    <row r="39" spans="1:12" x14ac:dyDescent="0.2">
      <c r="A39" s="1934" t="s">
        <v>2772</v>
      </c>
      <c r="B39" s="1935"/>
      <c r="C39" s="1936"/>
      <c r="D39" s="1936"/>
      <c r="E39" s="1935"/>
      <c r="F39" s="1937"/>
      <c r="I39" s="1229" t="s">
        <v>2743</v>
      </c>
    </row>
    <row r="40" spans="1:12" x14ac:dyDescent="0.2">
      <c r="A40" s="683"/>
      <c r="C40" s="177"/>
      <c r="D40" s="177"/>
      <c r="F40" s="684"/>
      <c r="L40" s="96" t="s">
        <v>2773</v>
      </c>
    </row>
    <row r="41" spans="1:12" x14ac:dyDescent="0.2">
      <c r="A41" s="683"/>
      <c r="B41" t="s">
        <v>2745</v>
      </c>
      <c r="C41" s="177">
        <f>IF((('Tax Calculation'!M590-23653)*0.01275)&lt;0,1520,(IF((1520-(('Tax Calculation'!M590-23653)*0.01275))&gt;0,('Tax Calculation'!M590-23653)*0.01275,0)))</f>
        <v>1520</v>
      </c>
      <c r="D41" s="177" t="s">
        <v>2746</v>
      </c>
      <c r="F41" s="684"/>
      <c r="I41" s="1229" t="s">
        <v>2774</v>
      </c>
      <c r="L41" s="96" t="s">
        <v>2775</v>
      </c>
    </row>
    <row r="42" spans="1:12" x14ac:dyDescent="0.2">
      <c r="A42" s="683"/>
      <c r="B42" t="s">
        <v>2748</v>
      </c>
      <c r="C42" s="177">
        <v>125</v>
      </c>
      <c r="D42" s="177"/>
      <c r="F42" s="684"/>
      <c r="I42" s="1229" t="s">
        <v>140</v>
      </c>
    </row>
    <row r="43" spans="1:12" x14ac:dyDescent="0.2">
      <c r="A43" s="683"/>
      <c r="C43" s="764">
        <f>SUM(C41:C42)</f>
        <v>1645</v>
      </c>
      <c r="D43" s="177"/>
      <c r="F43" s="684"/>
      <c r="I43" s="1229" t="s">
        <v>140</v>
      </c>
      <c r="L43" s="96" t="s">
        <v>2750</v>
      </c>
    </row>
    <row r="44" spans="1:12" x14ac:dyDescent="0.2">
      <c r="A44" s="683"/>
      <c r="C44" s="177"/>
      <c r="D44" s="177"/>
      <c r="F44" s="684"/>
      <c r="L44" s="96" t="s">
        <v>2776</v>
      </c>
    </row>
    <row r="45" spans="1:12" x14ac:dyDescent="0.2">
      <c r="A45" s="683"/>
      <c r="B45" s="141"/>
      <c r="C45" s="179"/>
      <c r="D45" s="179"/>
      <c r="E45" s="141"/>
      <c r="F45" s="685"/>
      <c r="L45" s="96" t="s">
        <v>2777</v>
      </c>
    </row>
    <row r="46" spans="1:12" x14ac:dyDescent="0.2">
      <c r="A46" s="686"/>
      <c r="B46" s="766" t="s">
        <v>2778</v>
      </c>
      <c r="C46" s="181" t="s">
        <v>2768</v>
      </c>
      <c r="D46" s="181" t="s">
        <v>2770</v>
      </c>
      <c r="F46" s="704" t="s">
        <v>2779</v>
      </c>
      <c r="L46" s="761" t="s">
        <v>2780</v>
      </c>
    </row>
    <row r="47" spans="1:12" x14ac:dyDescent="0.2">
      <c r="A47" s="688"/>
      <c r="C47" s="765"/>
      <c r="D47" s="765"/>
      <c r="F47" s="684"/>
      <c r="L47" s="761" t="s">
        <v>2781</v>
      </c>
    </row>
    <row r="48" spans="1:12" x14ac:dyDescent="0.2">
      <c r="A48" s="683"/>
      <c r="B48" s="769">
        <v>0</v>
      </c>
      <c r="C48" s="769">
        <v>0</v>
      </c>
      <c r="D48" s="779">
        <v>1</v>
      </c>
      <c r="F48" s="705">
        <f>C41/2</f>
        <v>760</v>
      </c>
      <c r="L48" s="761" t="s">
        <v>2782</v>
      </c>
    </row>
    <row r="49" spans="1:12" x14ac:dyDescent="0.2">
      <c r="A49" s="683"/>
      <c r="B49" s="769">
        <v>1</v>
      </c>
      <c r="C49" s="769">
        <v>0</v>
      </c>
      <c r="D49" s="779">
        <v>1</v>
      </c>
      <c r="F49" s="705">
        <f>(C41+C42)/2</f>
        <v>822.5</v>
      </c>
      <c r="L49" s="761" t="s">
        <v>2783</v>
      </c>
    </row>
    <row r="50" spans="1:12" x14ac:dyDescent="0.2">
      <c r="A50" s="683"/>
      <c r="B50" s="769">
        <v>2</v>
      </c>
      <c r="C50" s="769">
        <v>0</v>
      </c>
      <c r="D50" s="779">
        <v>1</v>
      </c>
      <c r="F50" s="705">
        <f>($C$41+($C$42*2))/2</f>
        <v>885</v>
      </c>
      <c r="L50" s="761" t="s">
        <v>2784</v>
      </c>
    </row>
    <row r="51" spans="1:12" x14ac:dyDescent="0.2">
      <c r="A51" s="683"/>
      <c r="B51" s="769">
        <v>3</v>
      </c>
      <c r="C51" s="769">
        <v>0</v>
      </c>
      <c r="D51" s="779">
        <v>1</v>
      </c>
      <c r="F51" s="705">
        <f>($C$41+($C$42*3))/2</f>
        <v>947.5</v>
      </c>
      <c r="L51" s="761" t="s">
        <v>2785</v>
      </c>
    </row>
    <row r="52" spans="1:12" x14ac:dyDescent="0.2">
      <c r="A52" s="683"/>
      <c r="B52" s="769">
        <v>4</v>
      </c>
      <c r="C52" s="769">
        <v>0</v>
      </c>
      <c r="D52" s="779">
        <v>1</v>
      </c>
      <c r="F52" s="705">
        <f>($C$41+($C$42*4))/2</f>
        <v>1010</v>
      </c>
    </row>
    <row r="53" spans="1:12" x14ac:dyDescent="0.2">
      <c r="A53" s="683"/>
      <c r="B53" s="769">
        <v>5</v>
      </c>
      <c r="C53" s="769">
        <v>0</v>
      </c>
      <c r="D53" s="779">
        <v>1</v>
      </c>
      <c r="F53" s="705">
        <f>($C$41+($C$42*5))/2</f>
        <v>1072.5</v>
      </c>
    </row>
    <row r="54" spans="1:12" x14ac:dyDescent="0.2">
      <c r="A54" s="683"/>
      <c r="B54" s="769">
        <v>6</v>
      </c>
      <c r="C54" s="769">
        <v>0</v>
      </c>
      <c r="D54" s="779">
        <v>1</v>
      </c>
      <c r="F54" s="705">
        <f>($C$41+($C$42*6))/2</f>
        <v>1135</v>
      </c>
    </row>
    <row r="55" spans="1:12" x14ac:dyDescent="0.2">
      <c r="A55" s="683"/>
      <c r="B55" s="769">
        <v>7</v>
      </c>
      <c r="C55" s="769">
        <v>0</v>
      </c>
      <c r="D55" s="779">
        <v>1</v>
      </c>
      <c r="F55" s="705">
        <f>($C$41+($C$42*7))/2</f>
        <v>1197.5</v>
      </c>
    </row>
    <row r="56" spans="1:12" x14ac:dyDescent="0.2">
      <c r="A56" s="683"/>
      <c r="B56" s="769">
        <v>8</v>
      </c>
      <c r="C56" s="769">
        <v>0</v>
      </c>
      <c r="D56" s="779">
        <v>1</v>
      </c>
      <c r="F56" s="705">
        <f>($C$41+($C$42*8))/2</f>
        <v>1260</v>
      </c>
    </row>
    <row r="57" spans="1:12" x14ac:dyDescent="0.2">
      <c r="A57" s="683"/>
      <c r="B57" s="769">
        <v>9</v>
      </c>
      <c r="C57" s="769">
        <v>0</v>
      </c>
      <c r="D57" s="779">
        <v>1</v>
      </c>
      <c r="F57" s="705">
        <f>($C$41+($C$42*9))/2</f>
        <v>1322.5</v>
      </c>
    </row>
    <row r="58" spans="1:12" x14ac:dyDescent="0.2">
      <c r="A58" s="683"/>
      <c r="B58" s="769">
        <v>10</v>
      </c>
      <c r="C58" s="769">
        <v>0</v>
      </c>
      <c r="D58" s="779">
        <v>1</v>
      </c>
      <c r="F58" s="705">
        <f>($C$41+($C$42*10))/2</f>
        <v>1385</v>
      </c>
    </row>
    <row r="59" spans="1:12" x14ac:dyDescent="0.2">
      <c r="A59" s="683"/>
      <c r="B59" s="769">
        <v>0</v>
      </c>
      <c r="C59" s="769">
        <v>1</v>
      </c>
      <c r="D59" s="779">
        <v>0</v>
      </c>
      <c r="F59" s="705">
        <f>C41</f>
        <v>1520</v>
      </c>
    </row>
    <row r="60" spans="1:12" x14ac:dyDescent="0.2">
      <c r="A60" s="683"/>
      <c r="B60" s="769">
        <v>1</v>
      </c>
      <c r="C60" s="769">
        <v>1</v>
      </c>
      <c r="D60" s="779">
        <v>0</v>
      </c>
      <c r="F60" s="705">
        <f>C41+C42</f>
        <v>1645</v>
      </c>
    </row>
    <row r="61" spans="1:12" x14ac:dyDescent="0.2">
      <c r="A61" s="683"/>
      <c r="B61" s="769">
        <v>2</v>
      </c>
      <c r="C61" s="769">
        <v>1</v>
      </c>
      <c r="D61" s="779">
        <v>0</v>
      </c>
      <c r="F61" s="705">
        <f>$C$41+2*$C$42</f>
        <v>1770</v>
      </c>
    </row>
    <row r="62" spans="1:12" x14ac:dyDescent="0.2">
      <c r="A62" s="683"/>
      <c r="B62" s="769">
        <v>3</v>
      </c>
      <c r="C62" s="769">
        <v>1</v>
      </c>
      <c r="D62" s="779">
        <v>0</v>
      </c>
      <c r="F62" s="705">
        <f>$C$41+3*$C$42</f>
        <v>1895</v>
      </c>
    </row>
    <row r="63" spans="1:12" x14ac:dyDescent="0.2">
      <c r="A63" s="683"/>
      <c r="B63" s="769">
        <v>4</v>
      </c>
      <c r="C63" s="769">
        <v>1</v>
      </c>
      <c r="D63" s="779">
        <v>0</v>
      </c>
      <c r="F63" s="705">
        <f>$C$41+4*$C$42</f>
        <v>2020</v>
      </c>
    </row>
    <row r="64" spans="1:12" x14ac:dyDescent="0.2">
      <c r="A64" s="683"/>
      <c r="B64" s="769">
        <v>5</v>
      </c>
      <c r="C64" s="769">
        <v>1</v>
      </c>
      <c r="D64" s="779">
        <v>0</v>
      </c>
      <c r="F64" s="705">
        <f>$C$41+5*$C$42</f>
        <v>2145</v>
      </c>
    </row>
    <row r="65" spans="1:9" x14ac:dyDescent="0.2">
      <c r="A65" s="683"/>
      <c r="B65" s="769">
        <v>6</v>
      </c>
      <c r="C65" s="769">
        <v>1</v>
      </c>
      <c r="D65" s="779">
        <v>0</v>
      </c>
      <c r="F65" s="705">
        <f>$C$41+6*$C$42</f>
        <v>2270</v>
      </c>
    </row>
    <row r="66" spans="1:9" x14ac:dyDescent="0.2">
      <c r="A66" s="683"/>
      <c r="B66" s="769">
        <v>7</v>
      </c>
      <c r="C66" s="769">
        <v>1</v>
      </c>
      <c r="D66" s="779">
        <v>0</v>
      </c>
      <c r="F66" s="705">
        <f>$C$41+7*$C$42</f>
        <v>2395</v>
      </c>
    </row>
    <row r="67" spans="1:9" x14ac:dyDescent="0.2">
      <c r="A67" s="683"/>
      <c r="B67" s="769">
        <v>8</v>
      </c>
      <c r="C67" s="769">
        <v>1</v>
      </c>
      <c r="D67" s="779">
        <v>0</v>
      </c>
      <c r="F67" s="705">
        <f>$C$41+8*$C$42</f>
        <v>2520</v>
      </c>
    </row>
    <row r="68" spans="1:9" x14ac:dyDescent="0.2">
      <c r="A68" s="683"/>
      <c r="B68" s="769">
        <v>9</v>
      </c>
      <c r="C68" s="769">
        <v>1</v>
      </c>
      <c r="D68" s="779">
        <v>0</v>
      </c>
      <c r="F68" s="705">
        <f>$C$41+9*$C$42</f>
        <v>2645</v>
      </c>
    </row>
    <row r="69" spans="1:9" ht="16" thickBot="1" x14ac:dyDescent="0.25">
      <c r="A69" s="683"/>
      <c r="B69" s="769">
        <v>10</v>
      </c>
      <c r="C69" s="769">
        <v>1</v>
      </c>
      <c r="D69" s="779">
        <v>0</v>
      </c>
      <c r="F69" s="705">
        <f>$C$41+10*$C$42</f>
        <v>2770</v>
      </c>
    </row>
    <row r="70" spans="1:9" ht="16" thickBot="1" x14ac:dyDescent="0.25">
      <c r="A70" s="683"/>
      <c r="B70" s="780">
        <f>E27</f>
        <v>0</v>
      </c>
      <c r="C70" s="1952">
        <f>C36</f>
        <v>0</v>
      </c>
      <c r="D70" s="781">
        <f>C37</f>
        <v>0</v>
      </c>
      <c r="E70" s="646"/>
      <c r="F70" s="706"/>
      <c r="I70" s="1229" t="s">
        <v>2786</v>
      </c>
    </row>
    <row r="71" spans="1:9" x14ac:dyDescent="0.2">
      <c r="A71" s="683"/>
      <c r="B71" s="35"/>
      <c r="C71" s="772"/>
      <c r="D71" s="773"/>
      <c r="F71" s="707"/>
    </row>
    <row r="72" spans="1:9" x14ac:dyDescent="0.2">
      <c r="A72" s="683"/>
      <c r="B72" s="31">
        <v>3324</v>
      </c>
      <c r="C72" s="774">
        <f>C34</f>
        <v>0</v>
      </c>
      <c r="D72" s="775">
        <f>IF(C72&lt;&gt;0,IF(C72&lt;F72,C72,F72),0)*0.4</f>
        <v>0</v>
      </c>
      <c r="E72" s="24">
        <f>IF(C72&lt;&gt;0,IF(C72&lt;F72,C72,F72),0)</f>
        <v>0</v>
      </c>
      <c r="F72" s="776" cm="1">
        <f t="array" ref="F72">IFERROR((INDEX(F48:F69,MATCH(1,(B48:B69=B70)*(C48:C69=C70)*(D48:D69=D70),0))),0)</f>
        <v>0</v>
      </c>
      <c r="I72" s="1229" t="s">
        <v>2787</v>
      </c>
    </row>
    <row r="73" spans="1:9" x14ac:dyDescent="0.2">
      <c r="A73" s="683"/>
      <c r="B73" s="31">
        <v>3325</v>
      </c>
      <c r="C73" s="774">
        <f>C35</f>
        <v>0</v>
      </c>
      <c r="D73" s="775">
        <f>IF(C73&lt;&gt;0,IF(C72&gt;F72,0,IF((C72+C73)&gt;F72,F72-C72,C73)))*0.4</f>
        <v>0</v>
      </c>
      <c r="E73" s="24">
        <f>IF(C73=0,0,IF(C72&gt;F72,0,IF(C73+C72&gt;F72,F72-C72,IF(AND(C72&lt;&gt;0,C73&lt;&gt;0,(C72+C73&lt;F72)),C73,IF(AND(C72=0,C73&gt;F72),F72,0)))))</f>
        <v>0</v>
      </c>
      <c r="F73" s="782"/>
      <c r="I73" s="1229" t="s">
        <v>2788</v>
      </c>
    </row>
    <row r="74" spans="1:9" ht="16" thickBot="1" x14ac:dyDescent="0.25">
      <c r="A74" s="689"/>
      <c r="B74" s="690"/>
      <c r="C74" s="1011" t="s">
        <v>2762</v>
      </c>
      <c r="D74" s="1011" t="s">
        <v>2763</v>
      </c>
      <c r="E74" s="1011" t="s">
        <v>2764</v>
      </c>
      <c r="F74" s="1012" t="s">
        <v>2765</v>
      </c>
    </row>
    <row r="76" spans="1:9" x14ac:dyDescent="0.2">
      <c r="A76" s="3" t="s">
        <v>2789</v>
      </c>
    </row>
    <row r="77" spans="1:9" x14ac:dyDescent="0.2">
      <c r="C77" s="116" t="s">
        <v>2619</v>
      </c>
      <c r="D77" s="116" t="s">
        <v>136</v>
      </c>
    </row>
    <row r="78" spans="1:9" x14ac:dyDescent="0.2">
      <c r="A78" s="31" t="s">
        <v>2790</v>
      </c>
      <c r="B78" t="s">
        <v>2738</v>
      </c>
      <c r="C78" s="26">
        <f>'Tax Calculation'!L1288</f>
        <v>0</v>
      </c>
      <c r="D78" s="26">
        <f>D117</f>
        <v>0</v>
      </c>
    </row>
    <row r="79" spans="1:9" x14ac:dyDescent="0.2">
      <c r="A79" s="31" t="s">
        <v>2791</v>
      </c>
      <c r="B79" t="s">
        <v>2740</v>
      </c>
      <c r="C79" s="26">
        <f>'Tax Calculation'!L1289</f>
        <v>0</v>
      </c>
      <c r="D79" s="26">
        <f>D118</f>
        <v>0</v>
      </c>
    </row>
    <row r="80" spans="1:9" x14ac:dyDescent="0.2">
      <c r="A80" s="31" t="s">
        <v>2792</v>
      </c>
      <c r="B80" t="s">
        <v>2769</v>
      </c>
      <c r="C80" s="2486">
        <f>'Tax Calculation'!L1285</f>
        <v>0</v>
      </c>
      <c r="D80" s="25"/>
    </row>
    <row r="81" spans="1:12" x14ac:dyDescent="0.2">
      <c r="A81" s="31" t="s">
        <v>2793</v>
      </c>
      <c r="B81" t="s">
        <v>2771</v>
      </c>
      <c r="C81" s="2486">
        <f>'Tax Calculation'!L1286</f>
        <v>0</v>
      </c>
      <c r="D81" s="25"/>
    </row>
    <row r="82" spans="1:12" x14ac:dyDescent="0.2">
      <c r="A82" s="31" t="s">
        <v>2794</v>
      </c>
      <c r="B82" t="s">
        <v>2795</v>
      </c>
      <c r="C82" s="2486">
        <f>'Tax Calculation'!L1287</f>
        <v>0</v>
      </c>
      <c r="D82" s="25"/>
    </row>
    <row r="83" spans="1:12" ht="16" thickBot="1" x14ac:dyDescent="0.25"/>
    <row r="84" spans="1:12" x14ac:dyDescent="0.2">
      <c r="A84" s="1934" t="s">
        <v>2796</v>
      </c>
      <c r="B84" s="1935"/>
      <c r="C84" s="1936"/>
      <c r="D84" s="1936"/>
      <c r="E84" s="1935"/>
      <c r="F84" s="1937"/>
      <c r="I84" s="1229" t="s">
        <v>2743</v>
      </c>
    </row>
    <row r="85" spans="1:12" x14ac:dyDescent="0.2">
      <c r="A85" s="683"/>
      <c r="C85" s="177"/>
      <c r="D85" s="177"/>
      <c r="F85" s="684"/>
      <c r="L85" s="96" t="s">
        <v>2797</v>
      </c>
    </row>
    <row r="86" spans="1:12" x14ac:dyDescent="0.2">
      <c r="A86" s="683"/>
      <c r="B86" t="s">
        <v>2745</v>
      </c>
      <c r="C86" s="784">
        <v>2290</v>
      </c>
      <c r="D86" s="177"/>
      <c r="F86" s="684"/>
    </row>
    <row r="87" spans="1:12" ht="33" customHeight="1" x14ac:dyDescent="0.2">
      <c r="A87" s="683"/>
      <c r="B87" s="783" t="s">
        <v>2798</v>
      </c>
      <c r="C87" s="784">
        <v>760</v>
      </c>
      <c r="D87" s="177"/>
      <c r="F87" s="684"/>
    </row>
    <row r="88" spans="1:12" x14ac:dyDescent="0.2">
      <c r="A88" s="683"/>
      <c r="B88" t="s">
        <v>2799</v>
      </c>
      <c r="C88" s="784">
        <v>80</v>
      </c>
      <c r="D88" s="177"/>
      <c r="F88" s="684"/>
    </row>
    <row r="89" spans="1:12" x14ac:dyDescent="0.2">
      <c r="A89" s="683"/>
      <c r="C89" s="785">
        <f>SUM(C86:C88)</f>
        <v>3130</v>
      </c>
      <c r="D89" s="177"/>
      <c r="F89" s="684"/>
    </row>
    <row r="90" spans="1:12" x14ac:dyDescent="0.2">
      <c r="A90" s="683"/>
      <c r="B90" s="141"/>
      <c r="C90" s="179"/>
      <c r="D90" s="179"/>
      <c r="E90" s="141"/>
      <c r="F90" s="685"/>
    </row>
    <row r="91" spans="1:12" x14ac:dyDescent="0.2">
      <c r="A91" s="686"/>
      <c r="B91" s="766" t="s">
        <v>2800</v>
      </c>
      <c r="C91" s="181" t="s">
        <v>2792</v>
      </c>
      <c r="D91" s="181" t="s">
        <v>2793</v>
      </c>
      <c r="F91" s="704" t="s">
        <v>2779</v>
      </c>
    </row>
    <row r="92" spans="1:12" x14ac:dyDescent="0.2">
      <c r="A92" s="688"/>
      <c r="C92" s="765"/>
      <c r="D92" s="765"/>
      <c r="F92" s="684"/>
    </row>
    <row r="93" spans="1:12" x14ac:dyDescent="0.2">
      <c r="A93" s="683"/>
      <c r="B93" s="35">
        <v>0</v>
      </c>
      <c r="C93" s="772">
        <v>0</v>
      </c>
      <c r="D93" s="773">
        <v>1</v>
      </c>
      <c r="F93" s="786">
        <f>$C$86</f>
        <v>2290</v>
      </c>
    </row>
    <row r="94" spans="1:12" x14ac:dyDescent="0.2">
      <c r="A94" s="683"/>
      <c r="B94" s="35">
        <v>1</v>
      </c>
      <c r="C94" s="772">
        <v>0</v>
      </c>
      <c r="D94" s="773">
        <v>1</v>
      </c>
      <c r="F94" s="786">
        <f t="shared" ref="F94:F95" si="0">$C$86</f>
        <v>2290</v>
      </c>
    </row>
    <row r="95" spans="1:12" x14ac:dyDescent="0.2">
      <c r="A95" s="683"/>
      <c r="B95" s="35">
        <v>2</v>
      </c>
      <c r="C95" s="772">
        <v>0</v>
      </c>
      <c r="D95" s="773">
        <v>1</v>
      </c>
      <c r="F95" s="786">
        <f t="shared" si="0"/>
        <v>2290</v>
      </c>
    </row>
    <row r="96" spans="1:12" x14ac:dyDescent="0.2">
      <c r="A96" s="683"/>
      <c r="B96" s="35">
        <v>3</v>
      </c>
      <c r="C96" s="772">
        <v>0</v>
      </c>
      <c r="D96" s="773">
        <v>1</v>
      </c>
      <c r="F96" s="786">
        <f>$C$86+$C$88</f>
        <v>2370</v>
      </c>
    </row>
    <row r="97" spans="1:6" x14ac:dyDescent="0.2">
      <c r="A97" s="683"/>
      <c r="B97" s="35">
        <v>4</v>
      </c>
      <c r="C97" s="772">
        <v>0</v>
      </c>
      <c r="D97" s="773">
        <v>1</v>
      </c>
      <c r="F97" s="786">
        <f t="shared" ref="F97:F103" si="1">$C$86+$C$88</f>
        <v>2370</v>
      </c>
    </row>
    <row r="98" spans="1:6" x14ac:dyDescent="0.2">
      <c r="A98" s="683"/>
      <c r="B98" s="35">
        <v>5</v>
      </c>
      <c r="C98" s="772">
        <v>0</v>
      </c>
      <c r="D98" s="773">
        <v>1</v>
      </c>
      <c r="F98" s="786">
        <f t="shared" si="1"/>
        <v>2370</v>
      </c>
    </row>
    <row r="99" spans="1:6" x14ac:dyDescent="0.2">
      <c r="A99" s="683"/>
      <c r="B99" s="35">
        <v>6</v>
      </c>
      <c r="C99" s="772">
        <v>0</v>
      </c>
      <c r="D99" s="773">
        <v>1</v>
      </c>
      <c r="F99" s="786">
        <f t="shared" si="1"/>
        <v>2370</v>
      </c>
    </row>
    <row r="100" spans="1:6" x14ac:dyDescent="0.2">
      <c r="A100" s="683"/>
      <c r="B100" s="35">
        <v>7</v>
      </c>
      <c r="C100" s="772">
        <v>0</v>
      </c>
      <c r="D100" s="773">
        <v>1</v>
      </c>
      <c r="F100" s="786">
        <f t="shared" si="1"/>
        <v>2370</v>
      </c>
    </row>
    <row r="101" spans="1:6" x14ac:dyDescent="0.2">
      <c r="A101" s="683"/>
      <c r="B101" s="35">
        <v>8</v>
      </c>
      <c r="C101" s="772">
        <v>0</v>
      </c>
      <c r="D101" s="773">
        <v>1</v>
      </c>
      <c r="F101" s="786">
        <f t="shared" si="1"/>
        <v>2370</v>
      </c>
    </row>
    <row r="102" spans="1:6" x14ac:dyDescent="0.2">
      <c r="A102" s="683"/>
      <c r="B102" s="35">
        <v>9</v>
      </c>
      <c r="C102" s="772">
        <v>0</v>
      </c>
      <c r="D102" s="773">
        <v>1</v>
      </c>
      <c r="F102" s="786">
        <f t="shared" si="1"/>
        <v>2370</v>
      </c>
    </row>
    <row r="103" spans="1:6" x14ac:dyDescent="0.2">
      <c r="A103" s="683"/>
      <c r="B103" s="35">
        <v>10</v>
      </c>
      <c r="C103" s="772">
        <v>0</v>
      </c>
      <c r="D103" s="773">
        <v>1</v>
      </c>
      <c r="F103" s="786">
        <f t="shared" si="1"/>
        <v>2370</v>
      </c>
    </row>
    <row r="104" spans="1:6" x14ac:dyDescent="0.2">
      <c r="A104" s="683"/>
      <c r="B104" s="35">
        <v>0</v>
      </c>
      <c r="C104" s="778">
        <v>1</v>
      </c>
      <c r="D104" s="773">
        <v>0</v>
      </c>
      <c r="F104" s="786">
        <f>$C$86+$C$87</f>
        <v>3050</v>
      </c>
    </row>
    <row r="105" spans="1:6" x14ac:dyDescent="0.2">
      <c r="A105" s="683"/>
      <c r="B105" s="35">
        <v>1</v>
      </c>
      <c r="C105" s="778">
        <v>1</v>
      </c>
      <c r="D105" s="773">
        <v>0</v>
      </c>
      <c r="F105" s="786">
        <f t="shared" ref="F105:F106" si="2">$C$86+$C$87</f>
        <v>3050</v>
      </c>
    </row>
    <row r="106" spans="1:6" x14ac:dyDescent="0.2">
      <c r="A106" s="683"/>
      <c r="B106" s="35">
        <v>2</v>
      </c>
      <c r="C106" s="778">
        <v>1</v>
      </c>
      <c r="D106" s="773">
        <v>0</v>
      </c>
      <c r="F106" s="786">
        <f t="shared" si="2"/>
        <v>3050</v>
      </c>
    </row>
    <row r="107" spans="1:6" x14ac:dyDescent="0.2">
      <c r="A107" s="683"/>
      <c r="B107" s="35">
        <v>3</v>
      </c>
      <c r="C107" s="778">
        <v>1</v>
      </c>
      <c r="D107" s="773">
        <v>0</v>
      </c>
      <c r="F107" s="786">
        <f>$C$89</f>
        <v>3130</v>
      </c>
    </row>
    <row r="108" spans="1:6" x14ac:dyDescent="0.2">
      <c r="A108" s="683"/>
      <c r="B108" s="35">
        <v>4</v>
      </c>
      <c r="C108" s="778">
        <v>1</v>
      </c>
      <c r="D108" s="773">
        <v>0</v>
      </c>
      <c r="F108" s="786">
        <f t="shared" ref="F108:F114" si="3">$C$89</f>
        <v>3130</v>
      </c>
    </row>
    <row r="109" spans="1:6" x14ac:dyDescent="0.2">
      <c r="A109" s="683"/>
      <c r="B109" s="35">
        <v>5</v>
      </c>
      <c r="C109" s="778">
        <v>1</v>
      </c>
      <c r="D109" s="773">
        <v>0</v>
      </c>
      <c r="F109" s="786">
        <f t="shared" si="3"/>
        <v>3130</v>
      </c>
    </row>
    <row r="110" spans="1:6" x14ac:dyDescent="0.2">
      <c r="A110" s="683"/>
      <c r="B110" s="35">
        <v>6</v>
      </c>
      <c r="C110" s="778">
        <v>1</v>
      </c>
      <c r="D110" s="773">
        <v>0</v>
      </c>
      <c r="F110" s="786">
        <f t="shared" si="3"/>
        <v>3130</v>
      </c>
    </row>
    <row r="111" spans="1:6" x14ac:dyDescent="0.2">
      <c r="A111" s="683"/>
      <c r="B111" s="35">
        <v>7</v>
      </c>
      <c r="C111" s="778">
        <v>1</v>
      </c>
      <c r="D111" s="773">
        <v>0</v>
      </c>
      <c r="F111" s="786">
        <f t="shared" si="3"/>
        <v>3130</v>
      </c>
    </row>
    <row r="112" spans="1:6" x14ac:dyDescent="0.2">
      <c r="A112" s="683"/>
      <c r="B112" s="35">
        <v>8</v>
      </c>
      <c r="C112" s="778">
        <v>1</v>
      </c>
      <c r="D112" s="773">
        <v>0</v>
      </c>
      <c r="F112" s="786">
        <f t="shared" si="3"/>
        <v>3130</v>
      </c>
    </row>
    <row r="113" spans="1:12" x14ac:dyDescent="0.2">
      <c r="A113" s="683"/>
      <c r="B113" s="35">
        <v>9</v>
      </c>
      <c r="C113" s="778">
        <v>1</v>
      </c>
      <c r="D113" s="773">
        <v>0</v>
      </c>
      <c r="F113" s="786">
        <f t="shared" si="3"/>
        <v>3130</v>
      </c>
    </row>
    <row r="114" spans="1:12" ht="16" thickBot="1" x14ac:dyDescent="0.25">
      <c r="A114" s="683"/>
      <c r="B114" s="35">
        <v>10</v>
      </c>
      <c r="C114" s="778">
        <v>1</v>
      </c>
      <c r="D114" s="773">
        <v>0</v>
      </c>
      <c r="F114" s="786">
        <f t="shared" si="3"/>
        <v>3130</v>
      </c>
    </row>
    <row r="115" spans="1:12" ht="16" thickBot="1" x14ac:dyDescent="0.25">
      <c r="A115" s="683"/>
      <c r="B115" s="643">
        <v>2</v>
      </c>
      <c r="C115" s="644">
        <v>1</v>
      </c>
      <c r="D115" s="645">
        <v>0</v>
      </c>
      <c r="E115" s="646"/>
      <c r="F115" s="706"/>
      <c r="I115" s="1229" t="s">
        <v>2801</v>
      </c>
    </row>
    <row r="116" spans="1:12" x14ac:dyDescent="0.2">
      <c r="A116" s="683"/>
      <c r="B116" s="35"/>
      <c r="C116" s="772"/>
      <c r="D116" s="773"/>
      <c r="F116" s="707"/>
    </row>
    <row r="117" spans="1:12" x14ac:dyDescent="0.2">
      <c r="A117" s="683"/>
      <c r="B117" s="31">
        <v>3360</v>
      </c>
      <c r="C117" s="774">
        <f>C78</f>
        <v>0</v>
      </c>
      <c r="D117" s="775">
        <f>IF(C117&lt;&gt;0,IF(C117&lt;F117,C117,F117),0)*0.4</f>
        <v>0</v>
      </c>
      <c r="E117" s="24">
        <f>IF(C117&lt;&gt;0,IF(C117&lt;F117,C117,F117),0)</f>
        <v>0</v>
      </c>
      <c r="F117" s="776" cm="1">
        <f t="array" ref="F117">INDEX(F93:F114,MATCH(1,(B93:B114=B115)*(C93:C114=C115)*(D93:D114=D115),0))</f>
        <v>3050</v>
      </c>
      <c r="I117" s="1229" t="s">
        <v>2802</v>
      </c>
      <c r="L117" s="96" t="s">
        <v>2803</v>
      </c>
    </row>
    <row r="118" spans="1:12" x14ac:dyDescent="0.2">
      <c r="A118" s="683"/>
      <c r="B118" s="31">
        <v>3361</v>
      </c>
      <c r="C118" s="774">
        <f>C79</f>
        <v>0</v>
      </c>
      <c r="D118" s="775">
        <f>IF(C118&lt;&gt;0,IF(C117&gt;F117,0,IF((C117+C118)&gt;F117,F117-C117,C118)))*0.4</f>
        <v>0</v>
      </c>
      <c r="E118" s="24">
        <f>IF(C118=0,0,IF(C117&gt;F117,0,IF(C118+C117&gt;F117,F117-C117,IF(AND(C117&lt;&gt;0,C118&lt;&gt;0,(C117+C118&lt;F117)),C118,IF(AND(C117=0,C118&gt;F117),F117,0)))))</f>
        <v>0</v>
      </c>
      <c r="F118" s="782"/>
      <c r="L118" s="96" t="s">
        <v>2804</v>
      </c>
    </row>
    <row r="119" spans="1:12" ht="16" thickBot="1" x14ac:dyDescent="0.25">
      <c r="A119" s="689"/>
      <c r="B119" s="690"/>
      <c r="C119" s="1011" t="s">
        <v>2762</v>
      </c>
      <c r="D119" s="1011" t="s">
        <v>2763</v>
      </c>
      <c r="E119" s="1011" t="s">
        <v>2764</v>
      </c>
      <c r="F119" s="1012" t="s">
        <v>2765</v>
      </c>
    </row>
    <row r="120" spans="1:12" x14ac:dyDescent="0.2">
      <c r="B120" s="35"/>
      <c r="C120" s="1013"/>
      <c r="D120" s="1013"/>
      <c r="E120" s="1013"/>
      <c r="F120" s="1013"/>
    </row>
    <row r="121" spans="1:12" x14ac:dyDescent="0.2">
      <c r="B121" s="35"/>
      <c r="C121" s="116" t="s">
        <v>2619</v>
      </c>
      <c r="D121" s="116" t="s">
        <v>136</v>
      </c>
      <c r="E121" s="1013"/>
    </row>
    <row r="122" spans="1:12" x14ac:dyDescent="0.2">
      <c r="A122" s="31" t="s">
        <v>2805</v>
      </c>
      <c r="B122" t="s">
        <v>2738</v>
      </c>
      <c r="C122" s="1954">
        <f>'Tax Calculation'!L1277</f>
        <v>0</v>
      </c>
      <c r="D122" s="3151">
        <f>F174</f>
        <v>0</v>
      </c>
      <c r="E122" s="1013"/>
    </row>
    <row r="123" spans="1:12" x14ac:dyDescent="0.2">
      <c r="A123" s="31" t="s">
        <v>2806</v>
      </c>
      <c r="B123" t="s">
        <v>2740</v>
      </c>
      <c r="C123" s="1954">
        <f>'Tax Calculation'!L1278</f>
        <v>0</v>
      </c>
      <c r="D123" s="3151"/>
      <c r="E123" s="1013"/>
    </row>
    <row r="124" spans="1:12" x14ac:dyDescent="0.2">
      <c r="A124" s="31" t="s">
        <v>2807</v>
      </c>
      <c r="B124" t="s">
        <v>2808</v>
      </c>
      <c r="C124" s="1013">
        <f>'Tax Calculation'!L1279</f>
        <v>0</v>
      </c>
      <c r="D124" s="1013"/>
      <c r="E124" s="1013"/>
    </row>
    <row r="125" spans="1:12" x14ac:dyDescent="0.2">
      <c r="A125" s="31" t="s">
        <v>2809</v>
      </c>
      <c r="B125" t="s">
        <v>2810</v>
      </c>
      <c r="C125" s="1013">
        <f>'Tax Calculation'!L1280</f>
        <v>0</v>
      </c>
      <c r="D125" s="1013"/>
      <c r="E125" s="1013"/>
    </row>
    <row r="126" spans="1:12" x14ac:dyDescent="0.2">
      <c r="A126" s="31" t="s">
        <v>2811</v>
      </c>
      <c r="B126" t="s">
        <v>2769</v>
      </c>
      <c r="C126" s="1013">
        <f>'Tax Calculation'!L1281</f>
        <v>0</v>
      </c>
      <c r="D126" s="1013"/>
      <c r="E126" s="1013"/>
    </row>
    <row r="127" spans="1:12" x14ac:dyDescent="0.2">
      <c r="A127" s="31" t="s">
        <v>2812</v>
      </c>
      <c r="B127" t="s">
        <v>2771</v>
      </c>
      <c r="C127" s="1013">
        <f>'Tax Calculation'!L1282</f>
        <v>0</v>
      </c>
      <c r="D127" s="1013"/>
      <c r="E127" s="1013"/>
    </row>
    <row r="128" spans="1:12" x14ac:dyDescent="0.2">
      <c r="A128" s="31" t="s">
        <v>2813</v>
      </c>
      <c r="B128" t="s">
        <v>2795</v>
      </c>
      <c r="C128" s="1013">
        <f>'Tax Calculation'!L1283</f>
        <v>0</v>
      </c>
      <c r="D128" s="1013"/>
      <c r="E128" s="1013"/>
    </row>
    <row r="129" spans="1:12" x14ac:dyDescent="0.2">
      <c r="B129" s="35"/>
      <c r="C129" s="1013"/>
      <c r="D129" s="1013"/>
      <c r="E129" s="1013"/>
    </row>
    <row r="130" spans="1:12" x14ac:dyDescent="0.2">
      <c r="A130" s="1934" t="s">
        <v>2814</v>
      </c>
      <c r="B130" s="1935"/>
      <c r="C130" s="1936"/>
      <c r="D130" s="1936"/>
      <c r="E130" s="1935"/>
      <c r="F130" s="1935"/>
      <c r="G130" s="1935"/>
      <c r="H130" s="1935"/>
      <c r="L130" s="1918" t="s">
        <v>2815</v>
      </c>
    </row>
    <row r="131" spans="1:12" x14ac:dyDescent="0.2">
      <c r="A131" s="683"/>
      <c r="C131" s="177"/>
      <c r="D131" s="177"/>
    </row>
    <row r="132" spans="1:12" x14ac:dyDescent="0.2">
      <c r="A132" s="683"/>
      <c r="B132" t="s">
        <v>2745</v>
      </c>
      <c r="C132" s="177">
        <v>2280</v>
      </c>
      <c r="D132" s="177"/>
    </row>
    <row r="133" spans="1:12" ht="32" x14ac:dyDescent="0.2">
      <c r="A133" s="683"/>
      <c r="B133" s="783" t="s">
        <v>2798</v>
      </c>
      <c r="C133" s="784">
        <v>760</v>
      </c>
      <c r="D133" s="177"/>
    </row>
    <row r="134" spans="1:12" x14ac:dyDescent="0.2">
      <c r="A134" s="683"/>
      <c r="B134" t="s">
        <v>2799</v>
      </c>
      <c r="C134" s="784">
        <v>80</v>
      </c>
      <c r="D134" s="177"/>
    </row>
    <row r="135" spans="1:12" x14ac:dyDescent="0.2">
      <c r="A135" s="683"/>
      <c r="C135" s="764">
        <f>SUM(C132:C134)</f>
        <v>3120</v>
      </c>
      <c r="D135" s="177"/>
    </row>
    <row r="136" spans="1:12" x14ac:dyDescent="0.2">
      <c r="A136" s="683"/>
      <c r="B136" s="141"/>
      <c r="C136" s="179"/>
      <c r="D136" s="179"/>
      <c r="E136" s="141"/>
      <c r="F136" s="141"/>
    </row>
    <row r="137" spans="1:12" x14ac:dyDescent="0.2">
      <c r="A137" s="686"/>
      <c r="B137" s="766" t="s">
        <v>2778</v>
      </c>
      <c r="C137" s="181" t="s">
        <v>2807</v>
      </c>
      <c r="D137" s="181" t="s">
        <v>2809</v>
      </c>
      <c r="E137" s="181" t="s">
        <v>2811</v>
      </c>
      <c r="F137" s="181" t="s">
        <v>2812</v>
      </c>
      <c r="H137" s="704" t="s">
        <v>2779</v>
      </c>
    </row>
    <row r="138" spans="1:12" x14ac:dyDescent="0.2">
      <c r="A138" s="688"/>
      <c r="C138" s="765"/>
      <c r="D138" s="765"/>
      <c r="H138" s="684"/>
    </row>
    <row r="139" spans="1:12" x14ac:dyDescent="0.2">
      <c r="A139" s="683"/>
      <c r="B139" s="35">
        <v>0</v>
      </c>
      <c r="C139" s="772">
        <v>0</v>
      </c>
      <c r="D139" s="773">
        <v>1</v>
      </c>
      <c r="E139" s="772">
        <v>0</v>
      </c>
      <c r="F139" s="772">
        <v>0</v>
      </c>
      <c r="H139" s="705">
        <f>$C$132</f>
        <v>2280</v>
      </c>
    </row>
    <row r="140" spans="1:12" x14ac:dyDescent="0.2">
      <c r="A140" s="683"/>
      <c r="B140" s="35">
        <v>1</v>
      </c>
      <c r="C140" s="772">
        <v>0</v>
      </c>
      <c r="D140" s="773">
        <v>1</v>
      </c>
      <c r="E140" s="772">
        <v>0</v>
      </c>
      <c r="F140" s="772">
        <v>0</v>
      </c>
      <c r="H140" s="705">
        <f t="shared" ref="H140:H149" si="4">$C$132</f>
        <v>2280</v>
      </c>
    </row>
    <row r="141" spans="1:12" x14ac:dyDescent="0.2">
      <c r="A141" s="683"/>
      <c r="B141" s="35">
        <v>2</v>
      </c>
      <c r="C141" s="772">
        <v>0</v>
      </c>
      <c r="D141" s="773">
        <v>1</v>
      </c>
      <c r="E141" s="772">
        <v>0</v>
      </c>
      <c r="F141" s="772">
        <v>0</v>
      </c>
      <c r="H141" s="705">
        <f t="shared" si="4"/>
        <v>2280</v>
      </c>
    </row>
    <row r="142" spans="1:12" x14ac:dyDescent="0.2">
      <c r="A142" s="683"/>
      <c r="B142" s="35">
        <v>3</v>
      </c>
      <c r="C142" s="772">
        <v>0</v>
      </c>
      <c r="D142" s="773">
        <v>1</v>
      </c>
      <c r="E142" s="772">
        <v>0</v>
      </c>
      <c r="F142" s="772">
        <v>0</v>
      </c>
      <c r="H142" s="705">
        <f t="shared" si="4"/>
        <v>2280</v>
      </c>
    </row>
    <row r="143" spans="1:12" x14ac:dyDescent="0.2">
      <c r="A143" s="683"/>
      <c r="B143" s="35">
        <v>4</v>
      </c>
      <c r="C143" s="772">
        <v>0</v>
      </c>
      <c r="D143" s="773">
        <v>1</v>
      </c>
      <c r="E143" s="772">
        <v>0</v>
      </c>
      <c r="F143" s="772">
        <v>0</v>
      </c>
      <c r="H143" s="705">
        <f t="shared" si="4"/>
        <v>2280</v>
      </c>
    </row>
    <row r="144" spans="1:12" x14ac:dyDescent="0.2">
      <c r="A144" s="683"/>
      <c r="B144" s="35">
        <v>5</v>
      </c>
      <c r="C144" s="772">
        <v>0</v>
      </c>
      <c r="D144" s="773">
        <v>1</v>
      </c>
      <c r="E144" s="772">
        <v>0</v>
      </c>
      <c r="F144" s="772">
        <v>0</v>
      </c>
      <c r="H144" s="705">
        <f t="shared" si="4"/>
        <v>2280</v>
      </c>
    </row>
    <row r="145" spans="1:8" x14ac:dyDescent="0.2">
      <c r="A145" s="683"/>
      <c r="B145" s="35">
        <v>6</v>
      </c>
      <c r="C145" s="772">
        <v>0</v>
      </c>
      <c r="D145" s="773">
        <v>1</v>
      </c>
      <c r="E145" s="772">
        <v>0</v>
      </c>
      <c r="F145" s="772">
        <v>0</v>
      </c>
      <c r="H145" s="705">
        <f t="shared" si="4"/>
        <v>2280</v>
      </c>
    </row>
    <row r="146" spans="1:8" x14ac:dyDescent="0.2">
      <c r="A146" s="683"/>
      <c r="B146" s="35">
        <v>7</v>
      </c>
      <c r="C146" s="772">
        <v>0</v>
      </c>
      <c r="D146" s="773">
        <v>1</v>
      </c>
      <c r="E146" s="772">
        <v>0</v>
      </c>
      <c r="F146" s="772">
        <v>0</v>
      </c>
      <c r="H146" s="705">
        <f t="shared" si="4"/>
        <v>2280</v>
      </c>
    </row>
    <row r="147" spans="1:8" x14ac:dyDescent="0.2">
      <c r="A147" s="683"/>
      <c r="B147" s="35">
        <v>8</v>
      </c>
      <c r="C147" s="772">
        <v>0</v>
      </c>
      <c r="D147" s="773">
        <v>1</v>
      </c>
      <c r="E147" s="772">
        <v>0</v>
      </c>
      <c r="F147" s="772">
        <v>0</v>
      </c>
      <c r="H147" s="705">
        <f t="shared" si="4"/>
        <v>2280</v>
      </c>
    </row>
    <row r="148" spans="1:8" x14ac:dyDescent="0.2">
      <c r="A148" s="683"/>
      <c r="B148" s="35">
        <v>9</v>
      </c>
      <c r="C148" s="772">
        <v>0</v>
      </c>
      <c r="D148" s="773">
        <v>1</v>
      </c>
      <c r="E148" s="772">
        <v>0</v>
      </c>
      <c r="F148" s="772">
        <v>0</v>
      </c>
      <c r="H148" s="705">
        <f t="shared" si="4"/>
        <v>2280</v>
      </c>
    </row>
    <row r="149" spans="1:8" x14ac:dyDescent="0.2">
      <c r="A149" s="683"/>
      <c r="B149" s="35">
        <v>10</v>
      </c>
      <c r="C149" s="772">
        <v>0</v>
      </c>
      <c r="D149" s="773">
        <v>1</v>
      </c>
      <c r="E149" s="772">
        <v>0</v>
      </c>
      <c r="F149" s="772">
        <v>0</v>
      </c>
      <c r="H149" s="705">
        <f t="shared" si="4"/>
        <v>2280</v>
      </c>
    </row>
    <row r="150" spans="1:8" x14ac:dyDescent="0.2">
      <c r="A150" s="683"/>
      <c r="B150" s="35">
        <v>0</v>
      </c>
      <c r="C150" s="778">
        <v>1</v>
      </c>
      <c r="D150" s="773">
        <v>0</v>
      </c>
      <c r="E150" s="778">
        <v>1</v>
      </c>
      <c r="F150" s="772">
        <v>0</v>
      </c>
      <c r="H150" s="705">
        <f>$C$132+$C$133</f>
        <v>3040</v>
      </c>
    </row>
    <row r="151" spans="1:8" x14ac:dyDescent="0.2">
      <c r="A151" s="683"/>
      <c r="B151" s="35">
        <v>1</v>
      </c>
      <c r="C151" s="778">
        <v>1</v>
      </c>
      <c r="D151" s="773">
        <v>0</v>
      </c>
      <c r="E151" s="778">
        <v>1</v>
      </c>
      <c r="F151" s="772">
        <v>0</v>
      </c>
      <c r="H151" s="705">
        <f t="shared" ref="H151:H152" si="5">$C$132+$C$133</f>
        <v>3040</v>
      </c>
    </row>
    <row r="152" spans="1:8" x14ac:dyDescent="0.2">
      <c r="A152" s="683"/>
      <c r="B152" s="35">
        <v>2</v>
      </c>
      <c r="C152" s="778">
        <v>1</v>
      </c>
      <c r="D152" s="773">
        <v>0</v>
      </c>
      <c r="E152" s="778">
        <v>1</v>
      </c>
      <c r="F152" s="772">
        <v>0</v>
      </c>
      <c r="H152" s="705">
        <f t="shared" si="5"/>
        <v>3040</v>
      </c>
    </row>
    <row r="153" spans="1:8" x14ac:dyDescent="0.2">
      <c r="A153" s="683"/>
      <c r="B153" s="35">
        <v>3</v>
      </c>
      <c r="C153" s="778">
        <v>1</v>
      </c>
      <c r="D153" s="773">
        <v>0</v>
      </c>
      <c r="E153" s="778">
        <v>1</v>
      </c>
      <c r="F153" s="772">
        <v>0</v>
      </c>
      <c r="H153" s="705">
        <f>$C$135</f>
        <v>3120</v>
      </c>
    </row>
    <row r="154" spans="1:8" x14ac:dyDescent="0.2">
      <c r="A154" s="683"/>
      <c r="B154" s="35">
        <v>4</v>
      </c>
      <c r="C154" s="778">
        <v>1</v>
      </c>
      <c r="D154" s="773">
        <v>0</v>
      </c>
      <c r="E154" s="778">
        <v>1</v>
      </c>
      <c r="F154" s="772">
        <v>0</v>
      </c>
      <c r="H154" s="705">
        <f t="shared" ref="H154:H160" si="6">$C$135</f>
        <v>3120</v>
      </c>
    </row>
    <row r="155" spans="1:8" x14ac:dyDescent="0.2">
      <c r="A155" s="683"/>
      <c r="B155" s="35">
        <v>5</v>
      </c>
      <c r="C155" s="778">
        <v>1</v>
      </c>
      <c r="D155" s="773">
        <v>0</v>
      </c>
      <c r="E155" s="778">
        <v>1</v>
      </c>
      <c r="F155" s="772">
        <v>0</v>
      </c>
      <c r="H155" s="705">
        <f t="shared" si="6"/>
        <v>3120</v>
      </c>
    </row>
    <row r="156" spans="1:8" x14ac:dyDescent="0.2">
      <c r="A156" s="683"/>
      <c r="B156" s="35">
        <v>6</v>
      </c>
      <c r="C156" s="778">
        <v>1</v>
      </c>
      <c r="D156" s="773">
        <v>0</v>
      </c>
      <c r="E156" s="778">
        <v>1</v>
      </c>
      <c r="F156" s="772">
        <v>0</v>
      </c>
      <c r="H156" s="705">
        <f t="shared" si="6"/>
        <v>3120</v>
      </c>
    </row>
    <row r="157" spans="1:8" x14ac:dyDescent="0.2">
      <c r="A157" s="683"/>
      <c r="B157" s="35">
        <v>7</v>
      </c>
      <c r="C157" s="778">
        <v>1</v>
      </c>
      <c r="D157" s="773">
        <v>0</v>
      </c>
      <c r="E157" s="778">
        <v>1</v>
      </c>
      <c r="F157" s="772">
        <v>0</v>
      </c>
      <c r="H157" s="705">
        <f t="shared" si="6"/>
        <v>3120</v>
      </c>
    </row>
    <row r="158" spans="1:8" x14ac:dyDescent="0.2">
      <c r="A158" s="683"/>
      <c r="B158" s="35">
        <v>8</v>
      </c>
      <c r="C158" s="778">
        <v>1</v>
      </c>
      <c r="D158" s="773">
        <v>0</v>
      </c>
      <c r="E158" s="778">
        <v>1</v>
      </c>
      <c r="F158" s="772">
        <v>0</v>
      </c>
      <c r="H158" s="705">
        <f t="shared" si="6"/>
        <v>3120</v>
      </c>
    </row>
    <row r="159" spans="1:8" x14ac:dyDescent="0.2">
      <c r="A159" s="683"/>
      <c r="B159" s="35">
        <v>9</v>
      </c>
      <c r="C159" s="778">
        <v>1</v>
      </c>
      <c r="D159" s="773">
        <v>0</v>
      </c>
      <c r="E159" s="778">
        <v>1</v>
      </c>
      <c r="F159" s="772">
        <v>0</v>
      </c>
      <c r="H159" s="705">
        <f t="shared" si="6"/>
        <v>3120</v>
      </c>
    </row>
    <row r="160" spans="1:8" x14ac:dyDescent="0.2">
      <c r="A160" s="683"/>
      <c r="B160" s="35">
        <v>10</v>
      </c>
      <c r="C160" s="778">
        <v>1</v>
      </c>
      <c r="D160" s="773">
        <v>0</v>
      </c>
      <c r="E160" s="778">
        <v>1</v>
      </c>
      <c r="F160" s="772">
        <v>0</v>
      </c>
      <c r="H160" s="705">
        <f t="shared" si="6"/>
        <v>3120</v>
      </c>
    </row>
    <row r="161" spans="1:12" x14ac:dyDescent="0.2">
      <c r="A161" s="683"/>
      <c r="B161" s="35">
        <v>0</v>
      </c>
      <c r="C161" s="778">
        <v>1</v>
      </c>
      <c r="D161" s="773">
        <v>0</v>
      </c>
      <c r="E161" s="772">
        <v>0</v>
      </c>
      <c r="F161" s="773">
        <v>1</v>
      </c>
      <c r="H161" s="705">
        <f>$C$132</f>
        <v>2280</v>
      </c>
    </row>
    <row r="162" spans="1:12" x14ac:dyDescent="0.2">
      <c r="A162" s="683"/>
      <c r="B162" s="35">
        <v>1</v>
      </c>
      <c r="C162" s="778">
        <v>1</v>
      </c>
      <c r="D162" s="773">
        <v>0</v>
      </c>
      <c r="E162" s="772">
        <v>0</v>
      </c>
      <c r="F162" s="773">
        <v>1</v>
      </c>
      <c r="H162" s="705">
        <f t="shared" ref="H162:H163" si="7">$C$132</f>
        <v>2280</v>
      </c>
    </row>
    <row r="163" spans="1:12" x14ac:dyDescent="0.2">
      <c r="A163" s="683"/>
      <c r="B163" s="35">
        <v>2</v>
      </c>
      <c r="C163" s="778">
        <v>1</v>
      </c>
      <c r="D163" s="773">
        <v>0</v>
      </c>
      <c r="E163" s="772">
        <v>0</v>
      </c>
      <c r="F163" s="773">
        <v>1</v>
      </c>
      <c r="H163" s="705">
        <f t="shared" si="7"/>
        <v>2280</v>
      </c>
    </row>
    <row r="164" spans="1:12" x14ac:dyDescent="0.2">
      <c r="A164" s="683"/>
      <c r="B164" s="35">
        <v>3</v>
      </c>
      <c r="C164" s="778">
        <v>1</v>
      </c>
      <c r="D164" s="773">
        <v>0</v>
      </c>
      <c r="E164" s="772">
        <v>0</v>
      </c>
      <c r="F164" s="773">
        <v>1</v>
      </c>
      <c r="H164" s="705">
        <f>$C$132+$C$134</f>
        <v>2360</v>
      </c>
    </row>
    <row r="165" spans="1:12" x14ac:dyDescent="0.2">
      <c r="A165" s="683"/>
      <c r="B165" s="35">
        <v>4</v>
      </c>
      <c r="C165" s="778">
        <v>1</v>
      </c>
      <c r="D165" s="773">
        <v>0</v>
      </c>
      <c r="E165" s="772">
        <v>0</v>
      </c>
      <c r="F165" s="773">
        <v>1</v>
      </c>
      <c r="H165" s="705">
        <f t="shared" ref="H165:H171" si="8">$C$132+$C$134</f>
        <v>2360</v>
      </c>
    </row>
    <row r="166" spans="1:12" x14ac:dyDescent="0.2">
      <c r="A166" s="683"/>
      <c r="B166" s="35">
        <v>5</v>
      </c>
      <c r="C166" s="778">
        <v>1</v>
      </c>
      <c r="D166" s="773">
        <v>0</v>
      </c>
      <c r="E166" s="772">
        <v>0</v>
      </c>
      <c r="F166" s="773">
        <v>1</v>
      </c>
      <c r="H166" s="705">
        <f t="shared" si="8"/>
        <v>2360</v>
      </c>
    </row>
    <row r="167" spans="1:12" x14ac:dyDescent="0.2">
      <c r="A167" s="683"/>
      <c r="B167" s="35">
        <v>6</v>
      </c>
      <c r="C167" s="778">
        <v>1</v>
      </c>
      <c r="D167" s="773">
        <v>0</v>
      </c>
      <c r="E167" s="772">
        <v>0</v>
      </c>
      <c r="F167" s="773">
        <v>1</v>
      </c>
      <c r="H167" s="705">
        <f t="shared" si="8"/>
        <v>2360</v>
      </c>
    </row>
    <row r="168" spans="1:12" x14ac:dyDescent="0.2">
      <c r="A168" s="683"/>
      <c r="B168" s="35">
        <v>7</v>
      </c>
      <c r="C168" s="778">
        <v>1</v>
      </c>
      <c r="D168" s="773">
        <v>0</v>
      </c>
      <c r="E168" s="772">
        <v>0</v>
      </c>
      <c r="F168" s="773">
        <v>1</v>
      </c>
      <c r="H168" s="705">
        <f t="shared" si="8"/>
        <v>2360</v>
      </c>
    </row>
    <row r="169" spans="1:12" x14ac:dyDescent="0.2">
      <c r="A169" s="683"/>
      <c r="B169" s="35">
        <v>8</v>
      </c>
      <c r="C169" s="778">
        <v>1</v>
      </c>
      <c r="D169" s="773">
        <v>0</v>
      </c>
      <c r="E169" s="772">
        <v>0</v>
      </c>
      <c r="F169" s="773">
        <v>1</v>
      </c>
      <c r="H169" s="705">
        <f t="shared" si="8"/>
        <v>2360</v>
      </c>
    </row>
    <row r="170" spans="1:12" x14ac:dyDescent="0.2">
      <c r="A170" s="683"/>
      <c r="B170" s="35">
        <v>9</v>
      </c>
      <c r="C170" s="778">
        <v>1</v>
      </c>
      <c r="D170" s="773">
        <v>0</v>
      </c>
      <c r="E170" s="772">
        <v>0</v>
      </c>
      <c r="F170" s="773">
        <v>1</v>
      </c>
      <c r="H170" s="705">
        <f t="shared" si="8"/>
        <v>2360</v>
      </c>
    </row>
    <row r="171" spans="1:12" x14ac:dyDescent="0.2">
      <c r="A171" s="683"/>
      <c r="B171" s="35">
        <v>10</v>
      </c>
      <c r="C171" s="778">
        <v>1</v>
      </c>
      <c r="D171" s="773">
        <v>0</v>
      </c>
      <c r="E171" s="772">
        <v>0</v>
      </c>
      <c r="F171" s="773">
        <v>1</v>
      </c>
      <c r="H171" s="705">
        <f t="shared" si="8"/>
        <v>2360</v>
      </c>
    </row>
    <row r="172" spans="1:12" x14ac:dyDescent="0.2">
      <c r="A172" s="683"/>
      <c r="B172" s="643">
        <f>C128</f>
        <v>0</v>
      </c>
      <c r="C172" s="644">
        <f>C124</f>
        <v>0</v>
      </c>
      <c r="D172" s="645">
        <f>C125</f>
        <v>0</v>
      </c>
      <c r="E172" s="644">
        <f>C126</f>
        <v>0</v>
      </c>
      <c r="F172" s="645">
        <f>C127</f>
        <v>0</v>
      </c>
      <c r="G172" s="645"/>
      <c r="H172" s="882"/>
    </row>
    <row r="173" spans="1:12" x14ac:dyDescent="0.2">
      <c r="A173" s="683"/>
      <c r="B173" s="35"/>
      <c r="C173" s="772"/>
      <c r="D173" s="773"/>
      <c r="F173" s="186"/>
      <c r="H173" s="684"/>
    </row>
    <row r="174" spans="1:12" x14ac:dyDescent="0.2">
      <c r="A174" s="683"/>
      <c r="D174">
        <v>3370</v>
      </c>
      <c r="E174" s="774">
        <f>C122</f>
        <v>0</v>
      </c>
      <c r="F174" s="3150">
        <f>SUM(E186:E188)+E184</f>
        <v>0</v>
      </c>
      <c r="G174" s="24">
        <f>IF(E174&lt;&gt;0,IF(E174&lt;H174,E174,H174),0)</f>
        <v>0</v>
      </c>
      <c r="H174" s="1228" cm="1">
        <f t="array" ref="H174">IFERROR((INDEX(H139:H171,MATCH(1,(B139:B171=B172)*(C139:C171=C172)*(D139:D171=D172)*(E139:E171=E172)*(F139:F171=F172),0))),0)</f>
        <v>0</v>
      </c>
      <c r="L174" s="96" t="s">
        <v>2816</v>
      </c>
    </row>
    <row r="175" spans="1:12" x14ac:dyDescent="0.2">
      <c r="A175" s="683"/>
      <c r="D175">
        <v>3371</v>
      </c>
      <c r="E175" s="774">
        <f>C123</f>
        <v>0</v>
      </c>
      <c r="F175" s="3150"/>
      <c r="G175" s="24">
        <f>IF(E175=0,0,IF(E174&gt;H174,0,IF(E175+E174&gt;H174,H174-E174,IF(AND(E174&lt;&gt;0,E175&lt;&gt;0,(E174+E175&lt;H174)),E175,IF(AND(E174=0,E175&gt;H174),H174,0)))))</f>
        <v>0</v>
      </c>
      <c r="H175" s="782"/>
      <c r="L175" s="1918" t="s">
        <v>2815</v>
      </c>
    </row>
    <row r="176" spans="1:12" x14ac:dyDescent="0.2">
      <c r="A176" s="689"/>
      <c r="B176" s="690"/>
      <c r="C176" s="690"/>
      <c r="D176" s="690"/>
      <c r="E176" s="1011" t="s">
        <v>2762</v>
      </c>
      <c r="F176" s="1011" t="s">
        <v>2763</v>
      </c>
      <c r="G176" s="1011" t="s">
        <v>2817</v>
      </c>
      <c r="H176" s="1012" t="s">
        <v>2765</v>
      </c>
    </row>
    <row r="177" spans="1:9" x14ac:dyDescent="0.2">
      <c r="B177" s="35"/>
      <c r="C177" s="1013"/>
      <c r="D177" s="1013"/>
      <c r="E177" s="1013"/>
    </row>
    <row r="178" spans="1:9" ht="24" x14ac:dyDescent="0.3">
      <c r="A178" s="1363"/>
      <c r="B178" s="1354"/>
      <c r="C178" s="1354"/>
      <c r="D178" s="1354" t="s">
        <v>2818</v>
      </c>
      <c r="E178" s="1355">
        <f>+'Overview Indexed Amounts'!B257</f>
        <v>13870</v>
      </c>
      <c r="F178" s="1361" t="s">
        <v>2819</v>
      </c>
      <c r="G178" s="160"/>
      <c r="H178" s="160"/>
      <c r="I178"/>
    </row>
    <row r="179" spans="1:9" x14ac:dyDescent="0.2">
      <c r="A179" s="160"/>
      <c r="B179" s="1354"/>
      <c r="C179" s="1354"/>
      <c r="D179" s="1354" t="s">
        <v>2820</v>
      </c>
      <c r="E179" s="1355">
        <f>+'Overview Indexed Amounts'!B258</f>
        <v>24480</v>
      </c>
      <c r="F179" s="1361" t="s">
        <v>2821</v>
      </c>
      <c r="G179" s="160"/>
      <c r="H179" s="160"/>
      <c r="I179"/>
    </row>
    <row r="180" spans="1:9" x14ac:dyDescent="0.2">
      <c r="A180" s="160"/>
      <c r="B180" s="1354"/>
      <c r="C180" s="1354"/>
      <c r="D180" s="1354" t="s">
        <v>2822</v>
      </c>
      <c r="E180" s="1355">
        <f>+'Overview Indexed Amounts'!B259</f>
        <v>42370</v>
      </c>
      <c r="F180" s="1361" t="s">
        <v>2823</v>
      </c>
      <c r="G180" s="160"/>
      <c r="H180" s="160"/>
      <c r="I180"/>
    </row>
    <row r="181" spans="1:9" x14ac:dyDescent="0.2">
      <c r="A181" s="160"/>
      <c r="B181" s="1354"/>
      <c r="C181" s="1354"/>
      <c r="D181" s="1354" t="s">
        <v>2824</v>
      </c>
      <c r="E181" s="1355">
        <f>'Tax Calculation'!M590</f>
        <v>0</v>
      </c>
      <c r="F181" s="1361" t="s">
        <v>2825</v>
      </c>
      <c r="G181" s="160"/>
      <c r="H181" s="160"/>
      <c r="I181"/>
    </row>
    <row r="182" spans="1:9" x14ac:dyDescent="0.2">
      <c r="A182" s="160"/>
      <c r="B182" s="1354"/>
      <c r="C182" s="1354"/>
      <c r="D182" s="1354" t="s">
        <v>2826</v>
      </c>
      <c r="E182" s="1367">
        <f>+(G174+G175)</f>
        <v>0</v>
      </c>
      <c r="F182" s="1361" t="s">
        <v>2827</v>
      </c>
      <c r="G182" s="160"/>
      <c r="H182" s="160"/>
      <c r="I182"/>
    </row>
    <row r="183" spans="1:9" x14ac:dyDescent="0.2">
      <c r="A183" s="1915" t="s">
        <v>2828</v>
      </c>
      <c r="B183" s="1354"/>
      <c r="C183" s="1354"/>
      <c r="D183" s="160"/>
      <c r="E183" s="160"/>
      <c r="F183" s="1362"/>
      <c r="G183" s="160"/>
      <c r="H183" s="160"/>
      <c r="I183"/>
    </row>
    <row r="184" spans="1:9" x14ac:dyDescent="0.2">
      <c r="A184" s="160" t="s">
        <v>2829</v>
      </c>
      <c r="B184" s="1354"/>
      <c r="C184" s="1354"/>
      <c r="D184" s="160"/>
      <c r="E184" s="1367">
        <f>IF('Tax Calculation'!$M$590&lt;'Overview Indexed Amounts'!$B$257,(G174+G175)*0.3,0)</f>
        <v>0</v>
      </c>
      <c r="F184" s="160"/>
      <c r="G184" s="160"/>
      <c r="H184" s="160"/>
      <c r="I184"/>
    </row>
    <row r="185" spans="1:9" x14ac:dyDescent="0.2">
      <c r="A185" s="160" t="s">
        <v>2830</v>
      </c>
      <c r="B185" s="1354"/>
      <c r="C185" s="1354"/>
      <c r="D185" s="160"/>
      <c r="E185" s="160"/>
      <c r="F185" s="160"/>
      <c r="G185" s="160"/>
      <c r="H185" s="160"/>
      <c r="I185"/>
    </row>
    <row r="186" spans="1:9" x14ac:dyDescent="0.2">
      <c r="A186" s="160"/>
      <c r="B186" s="1354"/>
      <c r="C186" s="1356">
        <v>0.3</v>
      </c>
      <c r="D186" s="1367">
        <f>+IF('Tax Calculation'!$M$590&lt;'Overview Indexed Amounts'!$B$257,0,IF('Tax Calculation'!$M$590&gt;='Overview Indexed Amounts'!$B$258,0,((G174+G175)-D187)))</f>
        <v>0</v>
      </c>
      <c r="E186" s="1819">
        <f>C186*D186</f>
        <v>0</v>
      </c>
      <c r="F186" s="160"/>
      <c r="G186" s="160"/>
      <c r="H186" s="160"/>
      <c r="I186"/>
    </row>
    <row r="187" spans="1:9" x14ac:dyDescent="0.2">
      <c r="A187" s="160" t="s">
        <v>2831</v>
      </c>
      <c r="B187" s="1354"/>
      <c r="C187" s="1356">
        <v>0.4</v>
      </c>
      <c r="D187" s="1820">
        <f>+IF('Tax Calculation'!$M$590&gt;='Overview Indexed Amounts'!$B$258,0,IF((('Tax Calculation'!$M$590-'Overview Indexed Amounts'!$B$257)+('Tax Calculation'!$M$590-(G174+G175)-'Overview Indexed Amounts'!$B$257)*0.5)&lt;=0,0,IF(('Tax Calculation'!$M$590-'Overview Indexed Amounts'!$B$257)&gt;=(G174+G175),(G174+G175),('Tax Calculation'!$M$590-'Overview Indexed Amounts'!$B$257)+('Tax Calculation'!$M$590-(G174+G175)-'Overview Indexed Amounts'!$B$257)*0.5)))</f>
        <v>0</v>
      </c>
      <c r="E187" s="1819">
        <f>C187*D187</f>
        <v>0</v>
      </c>
      <c r="F187" s="160"/>
      <c r="G187" s="160"/>
      <c r="H187" s="160"/>
      <c r="I187"/>
    </row>
    <row r="188" spans="1:9" x14ac:dyDescent="0.2">
      <c r="A188" s="160" t="s">
        <v>2832</v>
      </c>
      <c r="B188" s="1354"/>
      <c r="C188" s="1354"/>
      <c r="D188" s="1367"/>
      <c r="E188" s="1367">
        <f>IF('Tax Calculation'!$M$590&lt;'Overview Indexed Amounts'!$B$258,0,IF(AND('Tax Calculation'!$M$590&gt;='Overview Indexed Amounts'!$B$258,('Tax Calculation'!$M$590-(G174+G175))&lt;'Overview Indexed Amounts'!$B$258),('Tax Calculation'!$M$590-'Overview Indexed Amounts'!$B$258)*0.45+((G174+G175)-('Tax Calculation'!$M$590-'Overview Indexed Amounts'!$B$258))*0.4,IF(AND('Tax Calculation'!$M$590&lt;='Overview Indexed Amounts'!$B$259,('Tax Calculation'!$M$590-(G174+G175))&gt;='Overview Indexed Amounts'!$B$258),(G174+G175)*0.45,IF(AND('Tax Calculation'!$M$590&gt;='Overview Indexed Amounts'!$B$259,('Tax Calculation'!$M$590-(G174+G175))&lt;'Overview Indexed Amounts'!$B$259),('Tax Calculation'!$M$590-'Overview Indexed Amounts'!$B$259)*0.5+((G174+G175)-('Tax Calculation'!$M$590-'Overview Indexed Amounts'!$B$259))*0.45,(G174+G175)*0.5))))</f>
        <v>0</v>
      </c>
      <c r="F188" s="160"/>
      <c r="G188" s="160"/>
      <c r="H188" s="160"/>
      <c r="I188"/>
    </row>
    <row r="189" spans="1:9" x14ac:dyDescent="0.2">
      <c r="B189" s="35"/>
      <c r="C189" s="1013"/>
      <c r="D189" s="1013"/>
      <c r="E189" s="1013"/>
    </row>
    <row r="190" spans="1:9" x14ac:dyDescent="0.2">
      <c r="B190" s="945" t="s">
        <v>2833</v>
      </c>
      <c r="C190" s="944">
        <f>IF('Tax Calculation'!M590&gt;42370,0.5,IF('Tax Calculation'!M590&gt;24480,0.45,IF('Tax Calculation'!M590&gt;13870,0.4,0.3)))</f>
        <v>0.3</v>
      </c>
      <c r="D190" s="1013"/>
      <c r="E190" s="1013"/>
    </row>
    <row r="191" spans="1:9" x14ac:dyDescent="0.2">
      <c r="B191" s="35"/>
      <c r="C191" s="1013"/>
      <c r="D191" s="1013"/>
      <c r="E191" s="1013"/>
    </row>
    <row r="192" spans="1:9" x14ac:dyDescent="0.2">
      <c r="B192" s="35"/>
      <c r="C192" s="800" t="s">
        <v>2619</v>
      </c>
      <c r="D192" s="800" t="s">
        <v>136</v>
      </c>
      <c r="E192" s="88" t="s">
        <v>2620</v>
      </c>
      <c r="G192" s="42"/>
      <c r="H192" s="42"/>
      <c r="I192" s="1231"/>
    </row>
    <row r="193" spans="1:38" x14ac:dyDescent="0.2">
      <c r="B193" s="35"/>
      <c r="C193" s="800"/>
      <c r="D193" s="800"/>
      <c r="E193" s="42"/>
    </row>
    <row r="194" spans="1:38" x14ac:dyDescent="0.2">
      <c r="A194" s="21" t="s">
        <v>2834</v>
      </c>
      <c r="B194" s="35"/>
      <c r="C194" s="1013"/>
      <c r="D194" s="1013"/>
      <c r="L194" s="96" t="s">
        <v>2835</v>
      </c>
    </row>
    <row r="195" spans="1:38" x14ac:dyDescent="0.2">
      <c r="A195" s="31" t="s">
        <v>2836</v>
      </c>
      <c r="B195" s="1365" t="s">
        <v>2837</v>
      </c>
      <c r="C195" s="1213">
        <f>'Tax Calculation'!L1272</f>
        <v>0</v>
      </c>
      <c r="D195" s="866">
        <v>0</v>
      </c>
      <c r="E195" s="1250" t="s">
        <v>140</v>
      </c>
      <c r="G195" s="24"/>
      <c r="H195" s="24"/>
      <c r="I195" s="1230"/>
    </row>
    <row r="196" spans="1:38" x14ac:dyDescent="0.2">
      <c r="A196" s="31" t="s">
        <v>2838</v>
      </c>
      <c r="B196" s="1365" t="s">
        <v>2839</v>
      </c>
      <c r="C196" s="866">
        <f>'Tax Calculation'!L1273</f>
        <v>0</v>
      </c>
      <c r="D196" s="866">
        <v>0</v>
      </c>
      <c r="E196" s="1250" t="s">
        <v>140</v>
      </c>
      <c r="G196" s="24"/>
      <c r="H196" s="24"/>
      <c r="I196" s="1230"/>
    </row>
    <row r="197" spans="1:38" x14ac:dyDescent="0.2">
      <c r="A197" s="31" t="s">
        <v>2840</v>
      </c>
      <c r="B197" s="1365" t="s">
        <v>2841</v>
      </c>
      <c r="C197" s="866">
        <f>'Tax Calculation'!L1274</f>
        <v>0</v>
      </c>
      <c r="D197" s="866">
        <v>0</v>
      </c>
      <c r="E197" s="1250" t="s">
        <v>140</v>
      </c>
      <c r="G197" s="24"/>
      <c r="H197" s="24"/>
      <c r="I197" s="1230"/>
    </row>
    <row r="198" spans="1:38" x14ac:dyDescent="0.2">
      <c r="A198" s="31" t="s">
        <v>2842</v>
      </c>
      <c r="B198" s="1365" t="s">
        <v>2843</v>
      </c>
      <c r="C198" s="866">
        <f>'Tax Calculation'!L1275</f>
        <v>0</v>
      </c>
      <c r="D198" s="866">
        <v>0</v>
      </c>
      <c r="E198" s="1250" t="s">
        <v>140</v>
      </c>
    </row>
    <row r="199" spans="1:38" x14ac:dyDescent="0.2">
      <c r="A199" s="1171"/>
      <c r="B199" s="1365"/>
      <c r="C199" s="866"/>
      <c r="D199" s="866"/>
      <c r="E199" s="100"/>
    </row>
    <row r="200" spans="1:38" x14ac:dyDescent="0.2">
      <c r="A200" s="2464" t="s">
        <v>2844</v>
      </c>
      <c r="B200" s="1365" t="s">
        <v>2845</v>
      </c>
      <c r="C200" s="866">
        <v>0</v>
      </c>
      <c r="D200" s="26">
        <f>IF(C201=0,(IF((C200+C201)&gt;(C195*'Overview Indexed Amounts'!D252),(ROUND(C195*'Overview Indexed Amounts'!D252,0))*0.125,(C200+C201)*0.125)),(IF(C200&gt;(C195*'Overview Indexed Amounts'!D252),(ROUND(C195*'Overview Indexed Amounts'!D252,0))*0.125,C200*0.125)))</f>
        <v>0</v>
      </c>
      <c r="E200" s="1249"/>
      <c r="F200" s="763"/>
      <c r="L200" s="96" t="s">
        <v>2846</v>
      </c>
    </row>
    <row r="201" spans="1:38" x14ac:dyDescent="0.2">
      <c r="A201" s="2464" t="s">
        <v>2847</v>
      </c>
      <c r="B201" s="1365" t="s">
        <v>2848</v>
      </c>
      <c r="C201" s="866">
        <f>'Tax Calculation'!L1318</f>
        <v>0</v>
      </c>
      <c r="D201" s="26">
        <f>IF('Tax Calculation'!M166&gt;0,(IF('Tax Calculation'!M166&gt;'VAK IX WAL P1 (Jana)'!C201,'VAK IX WAL P1 (Jana)'!C201*C190,(('Tax Calculation'!M166*C190)+(('VAK IX WAL P1 (Jana)'!C201-'Tax Calculation'!M166)*0.125)))),(IF('VAK IX WAL P1 (Jana)'!C201&gt;('VAK IX WAL P1 (Jana)'!C195*'Overview Indexed Amounts'!D252),(ROUND('VAK IX WAL P1 (Jana)'!C195*'Overview Indexed Amounts'!D252,0))*0.125,'VAK IX WAL P1 (Jana)'!C201*0.125)))</f>
        <v>0</v>
      </c>
      <c r="E201" s="1207" t="s">
        <v>140</v>
      </c>
      <c r="F201" s="1208" t="s">
        <v>2849</v>
      </c>
      <c r="L201" s="96" t="s">
        <v>2850</v>
      </c>
      <c r="AL201" s="24"/>
    </row>
    <row r="202" spans="1:38" x14ac:dyDescent="0.2">
      <c r="A202" s="2464" t="s">
        <v>2851</v>
      </c>
      <c r="B202" s="1365" t="s">
        <v>2852</v>
      </c>
      <c r="C202" s="866">
        <v>0</v>
      </c>
      <c r="D202" s="26">
        <f>IF(C203=0,(IF((C202+C203)&gt;(C195*'Overview Indexed Amounts'!D252),(ROUND(C195*'Overview Indexed Amounts'!D252,0))*0.125,(C202+C203)*0.125)),(IF(C202&gt;(C195*'Overview Indexed Amounts'!D252),(ROUND(C195*'Overview Indexed Amounts'!D252,0))*0.125,C202*0.125)))</f>
        <v>0</v>
      </c>
      <c r="E202" s="1207" t="s">
        <v>140</v>
      </c>
      <c r="F202" s="115"/>
      <c r="G202" s="24"/>
      <c r="H202" s="24"/>
      <c r="I202" s="1230"/>
      <c r="J202">
        <f>1000*1.9084</f>
        <v>1908.4</v>
      </c>
      <c r="L202" s="96" t="s">
        <v>2853</v>
      </c>
      <c r="AL202" s="801"/>
    </row>
    <row r="203" spans="1:38" x14ac:dyDescent="0.2">
      <c r="A203" s="2464" t="s">
        <v>2854</v>
      </c>
      <c r="B203" s="1365" t="s">
        <v>2855</v>
      </c>
      <c r="C203" s="866">
        <f>'Tax Calculation'!L1319</f>
        <v>0</v>
      </c>
      <c r="D203" s="26">
        <f>IF('Tax Calculation'!M166&gt;0,(IF('Tax Calculation'!M166&gt;'VAK IX WAL P1 (Jana)'!C203,'VAK IX WAL P1 (Jana)'!C203*C190,'Tax Calculation'!M166*C190)),(IF('VAK IX WAL P1 (Jana)'!C203&gt;('VAK IX WAL P1 (Jana)'!C195*1.9084),(ROUND('VAK IX WAL P1 (Jana)'!C195*1.9084,2))*0.125,'VAK IX WAL P1 (Jana)'!C203*0.125)))</f>
        <v>0</v>
      </c>
      <c r="E203" s="1207" t="s">
        <v>140</v>
      </c>
      <c r="F203" s="1208" t="s">
        <v>2849</v>
      </c>
      <c r="J203" s="24">
        <f>J202*0.125</f>
        <v>238.55</v>
      </c>
      <c r="L203" s="96" t="s">
        <v>2856</v>
      </c>
      <c r="AL203" s="24"/>
    </row>
    <row r="204" spans="1:38" x14ac:dyDescent="0.2">
      <c r="A204" s="66" t="s">
        <v>2857</v>
      </c>
      <c r="B204" s="1365" t="s">
        <v>2858</v>
      </c>
      <c r="C204" s="2469">
        <f>'Tax Calculation'!K1309</f>
        <v>0</v>
      </c>
      <c r="D204" s="1289" t="s">
        <v>2859</v>
      </c>
      <c r="E204" s="25"/>
      <c r="F204" s="1"/>
      <c r="G204" s="1"/>
      <c r="J204" s="24">
        <f>5000-J202</f>
        <v>3091.6</v>
      </c>
      <c r="L204" s="96" t="s">
        <v>2860</v>
      </c>
      <c r="AL204" s="24"/>
    </row>
    <row r="205" spans="1:38" x14ac:dyDescent="0.2">
      <c r="A205" s="66" t="s">
        <v>2861</v>
      </c>
      <c r="B205" s="1365" t="s">
        <v>2862</v>
      </c>
      <c r="C205" s="866">
        <f>'Tax Calculation'!K1310</f>
        <v>0</v>
      </c>
      <c r="D205" s="1289" t="s">
        <v>2859</v>
      </c>
      <c r="E205" s="25"/>
      <c r="F205" s="24"/>
      <c r="J205" s="24">
        <f>J204*0.125</f>
        <v>386.45</v>
      </c>
      <c r="L205" s="96" t="s">
        <v>2863</v>
      </c>
      <c r="AL205" s="24"/>
    </row>
    <row r="206" spans="1:38" x14ac:dyDescent="0.2">
      <c r="A206" s="66" t="s">
        <v>2864</v>
      </c>
      <c r="B206" s="1365" t="s">
        <v>2865</v>
      </c>
      <c r="C206" s="866">
        <f>'Tax Calculation'!K1311</f>
        <v>0</v>
      </c>
      <c r="D206" s="1289" t="s">
        <v>2859</v>
      </c>
      <c r="E206" s="26"/>
      <c r="F206" s="26"/>
      <c r="G206" s="866"/>
      <c r="H206" s="866"/>
      <c r="I206" s="1232"/>
      <c r="J206" s="24">
        <f>J205-J203</f>
        <v>147.89999999999998</v>
      </c>
      <c r="L206" s="96" t="s">
        <v>2866</v>
      </c>
    </row>
    <row r="207" spans="1:38" x14ac:dyDescent="0.2">
      <c r="A207" s="66" t="s">
        <v>2867</v>
      </c>
      <c r="B207" s="1365" t="s">
        <v>2868</v>
      </c>
      <c r="C207" s="866">
        <f>'Tax Calculation'!K1312</f>
        <v>0</v>
      </c>
      <c r="D207" s="1289" t="s">
        <v>2859</v>
      </c>
      <c r="E207" s="1209"/>
      <c r="F207" s="24"/>
      <c r="G207" s="24"/>
      <c r="H207" s="24"/>
      <c r="I207" s="1230"/>
      <c r="L207" s="96" t="s">
        <v>2869</v>
      </c>
    </row>
    <row r="208" spans="1:38" x14ac:dyDescent="0.2">
      <c r="A208" s="66" t="s">
        <v>2870</v>
      </c>
      <c r="B208" s="1365" t="s">
        <v>2871</v>
      </c>
      <c r="C208" s="866">
        <f>'Tax Calculation'!K1313</f>
        <v>0</v>
      </c>
      <c r="D208" s="1289" t="s">
        <v>2859</v>
      </c>
      <c r="E208" s="25"/>
      <c r="F208" s="703"/>
      <c r="G208" s="24"/>
      <c r="H208" s="24"/>
      <c r="I208" s="1230"/>
      <c r="L208" s="96" t="s">
        <v>2872</v>
      </c>
    </row>
    <row r="209" spans="1:19" x14ac:dyDescent="0.2">
      <c r="A209" s="66" t="s">
        <v>2873</v>
      </c>
      <c r="B209" s="1365" t="s">
        <v>2874</v>
      </c>
      <c r="C209" s="866">
        <f>'Tax Calculation'!K1314</f>
        <v>0</v>
      </c>
      <c r="D209" s="1289" t="s">
        <v>2859</v>
      </c>
      <c r="F209" s="1208"/>
      <c r="L209" s="96" t="s">
        <v>2875</v>
      </c>
    </row>
    <row r="210" spans="1:19" ht="28.5" customHeight="1" x14ac:dyDescent="0.2">
      <c r="A210" s="66" t="s">
        <v>2876</v>
      </c>
      <c r="B210" s="1956" t="s">
        <v>2877</v>
      </c>
      <c r="C210" s="866">
        <f>'Tax Calculation'!K1315</f>
        <v>0</v>
      </c>
      <c r="D210" s="1289" t="s">
        <v>2859</v>
      </c>
      <c r="F210" s="1208"/>
      <c r="L210" s="96" t="s">
        <v>2878</v>
      </c>
    </row>
    <row r="211" spans="1:19" ht="32" x14ac:dyDescent="0.2">
      <c r="A211" s="66" t="s">
        <v>2879</v>
      </c>
      <c r="B211" s="1956" t="s">
        <v>2880</v>
      </c>
      <c r="C211" s="866">
        <f>'Tax Calculation'!K1316</f>
        <v>0</v>
      </c>
      <c r="D211" s="1289" t="s">
        <v>2859</v>
      </c>
      <c r="E211" s="25"/>
      <c r="G211" s="24"/>
      <c r="H211" s="24"/>
      <c r="I211" s="1230"/>
      <c r="L211" s="96" t="s">
        <v>2881</v>
      </c>
    </row>
    <row r="212" spans="1:19" ht="32" x14ac:dyDescent="0.2">
      <c r="A212" s="66" t="s">
        <v>2882</v>
      </c>
      <c r="B212" s="1956" t="s">
        <v>2883</v>
      </c>
      <c r="C212" s="866">
        <f>'Tax Calculation'!K1317</f>
        <v>0</v>
      </c>
      <c r="D212" s="1289" t="s">
        <v>2859</v>
      </c>
      <c r="E212" s="25"/>
      <c r="F212" s="24"/>
      <c r="L212" s="96" t="s">
        <v>2884</v>
      </c>
    </row>
    <row r="213" spans="1:19" x14ac:dyDescent="0.2">
      <c r="B213" s="1956"/>
      <c r="C213" s="943"/>
      <c r="D213" s="1289"/>
      <c r="E213" s="25"/>
      <c r="F213" s="24"/>
      <c r="I213" s="35"/>
      <c r="L213"/>
      <c r="M213"/>
      <c r="N213"/>
      <c r="O213"/>
      <c r="P213"/>
      <c r="Q213"/>
      <c r="R213"/>
      <c r="S213"/>
    </row>
    <row r="214" spans="1:19" x14ac:dyDescent="0.2">
      <c r="B214" s="1365"/>
      <c r="C214" s="866"/>
      <c r="D214" s="866"/>
      <c r="E214" s="25"/>
    </row>
    <row r="215" spans="1:19" x14ac:dyDescent="0.2">
      <c r="A215" s="2464" t="s">
        <v>2885</v>
      </c>
      <c r="B215" s="1365" t="s">
        <v>2886</v>
      </c>
      <c r="C215" s="866">
        <f>'Tax Calculation'!K1320</f>
        <v>0</v>
      </c>
      <c r="D215" s="1841" t="s">
        <v>2887</v>
      </c>
      <c r="E215" s="873" t="s">
        <v>140</v>
      </c>
      <c r="G215" s="24"/>
      <c r="H215" s="24"/>
      <c r="I215" s="1230"/>
      <c r="L215" s="96" t="s">
        <v>2888</v>
      </c>
    </row>
    <row r="216" spans="1:19" x14ac:dyDescent="0.2">
      <c r="A216" s="2464" t="s">
        <v>2889</v>
      </c>
      <c r="B216" s="1365" t="s">
        <v>2890</v>
      </c>
      <c r="C216" s="943">
        <f>'Tax Calculation'!K1321</f>
        <v>0</v>
      </c>
      <c r="D216" s="1841" t="s">
        <v>2887</v>
      </c>
      <c r="E216" s="873" t="s">
        <v>140</v>
      </c>
      <c r="F216" s="1208" t="s">
        <v>2849</v>
      </c>
      <c r="G216" s="24"/>
      <c r="H216" s="24"/>
      <c r="I216" s="1230"/>
      <c r="L216" s="96" t="s">
        <v>2891</v>
      </c>
    </row>
    <row r="217" spans="1:19" x14ac:dyDescent="0.2">
      <c r="A217" s="2464" t="s">
        <v>2892</v>
      </c>
      <c r="B217" s="1365" t="s">
        <v>2893</v>
      </c>
      <c r="C217" s="943">
        <f>'Tax Calculation'!K1325</f>
        <v>0</v>
      </c>
      <c r="D217" s="943">
        <f>IF('Tax Calculation'!M166&gt;'VAK IX WAL P1 (Jana)'!C217,C217*C190,'Tax Calculation'!M166*'VAK IX WAL P1 (Jana)'!C190)</f>
        <v>0</v>
      </c>
      <c r="E217" s="873" t="s">
        <v>140</v>
      </c>
      <c r="F217" s="1208" t="s">
        <v>2849</v>
      </c>
      <c r="G217" s="24"/>
      <c r="H217" s="24"/>
      <c r="I217" s="1230"/>
      <c r="L217" s="96" t="s">
        <v>2894</v>
      </c>
    </row>
    <row r="218" spans="1:19" x14ac:dyDescent="0.2">
      <c r="B218" s="1365"/>
      <c r="C218" s="943"/>
      <c r="D218" s="943"/>
      <c r="E218" s="25"/>
      <c r="F218" s="1208"/>
      <c r="G218" s="24"/>
      <c r="H218" s="24"/>
      <c r="I218" s="1230"/>
      <c r="L218"/>
      <c r="M218"/>
      <c r="N218"/>
      <c r="O218"/>
      <c r="P218"/>
      <c r="Q218"/>
      <c r="R218"/>
      <c r="S218"/>
    </row>
    <row r="219" spans="1:19" x14ac:dyDescent="0.2">
      <c r="B219" s="1365"/>
      <c r="C219" s="943"/>
      <c r="D219" s="943"/>
      <c r="E219" s="25"/>
      <c r="G219" s="24"/>
      <c r="H219" s="24"/>
      <c r="I219" s="1230"/>
    </row>
    <row r="220" spans="1:19" x14ac:dyDescent="0.2">
      <c r="A220" s="21" t="s">
        <v>2895</v>
      </c>
      <c r="B220" s="1365"/>
      <c r="C220" s="943"/>
      <c r="D220" s="943"/>
      <c r="E220" s="25"/>
      <c r="G220" s="24"/>
      <c r="H220" s="24"/>
      <c r="I220" s="1230"/>
    </row>
    <row r="221" spans="1:19" x14ac:dyDescent="0.2">
      <c r="A221" s="31" t="s">
        <v>2896</v>
      </c>
      <c r="B221" s="1365" t="s">
        <v>2897</v>
      </c>
      <c r="C221" s="866">
        <v>0</v>
      </c>
      <c r="D221" s="866">
        <f>IF(('Tax Calculation'!M535*0.06+171.9)&gt;'Overview Indexed Amounts'!F170,IF(C221&gt;'Overview Indexed Amounts'!F170,'Overview Indexed Amounts'!F170*0.4,C221*0.4),IF('Tax Calculation'!M535*0.06+171.9&gt;'VAK IX WAL P1 (Jana)'!C221,'VAK IX WAL P1 (Jana)'!C221*0.4,('Tax Calculation'!M535*0.06+171.9)*0.4))</f>
        <v>0</v>
      </c>
      <c r="E221" s="873" t="s">
        <v>140</v>
      </c>
      <c r="G221" s="24"/>
      <c r="H221" s="24"/>
      <c r="I221" s="1230"/>
      <c r="L221" s="96" t="s">
        <v>2898</v>
      </c>
    </row>
    <row r="222" spans="1:19" x14ac:dyDescent="0.2">
      <c r="A222" s="2480" t="s">
        <v>2899</v>
      </c>
      <c r="B222" s="1365" t="s">
        <v>2900</v>
      </c>
      <c r="C222" s="866">
        <f>'Tax Calculation'!L1304</f>
        <v>0</v>
      </c>
      <c r="D222" s="943">
        <f>IF(('Tax Calculation'!M535*0.06+171.9)&gt;'Overview Indexed Amounts'!F170,IF(C222&gt;'Overview Indexed Amounts'!F170,'Overview Indexed Amounts'!F170*C190,C222*C190),IF('Tax Calculation'!M535*0.06+171.9&gt;'VAK IX WAL P1 (Jana)'!C222,'VAK IX WAL P1 (Jana)'!C222*C190,('Tax Calculation'!M535*0.06+171.9)*C190))</f>
        <v>0</v>
      </c>
      <c r="E222" s="873" t="s">
        <v>140</v>
      </c>
      <c r="F222" s="1208" t="s">
        <v>2849</v>
      </c>
      <c r="G222" s="24"/>
      <c r="H222" s="24"/>
      <c r="I222" s="1230"/>
      <c r="L222" s="96" t="s">
        <v>2901</v>
      </c>
    </row>
    <row r="223" spans="1:19" x14ac:dyDescent="0.2">
      <c r="A223" s="2480" t="s">
        <v>2902</v>
      </c>
      <c r="B223" s="1365" t="s">
        <v>2903</v>
      </c>
      <c r="C223" s="866">
        <f>'Tax Calculation'!L1305</f>
        <v>0</v>
      </c>
      <c r="D223" s="943">
        <f>IF(('Tax Calculation'!M535*0.06+171.9)&gt;'Overview Indexed Amounts'!F170,IF(C223&gt;2290,2290*C190,C223*C190),IF('Tax Calculation'!M535*0.06+171.9&gt;'VAK IX WAL P1 (Jana)'!C223,'VAK IX WAL P1 (Jana)'!C223*C190,('Tax Calculation'!M535*0.06+171.9)*C190))</f>
        <v>0</v>
      </c>
      <c r="E223" s="873" t="s">
        <v>140</v>
      </c>
      <c r="F223" s="1208" t="s">
        <v>2849</v>
      </c>
      <c r="G223" s="24"/>
      <c r="H223" s="24"/>
      <c r="I223" s="1230"/>
      <c r="L223" s="96" t="s">
        <v>2901</v>
      </c>
    </row>
    <row r="224" spans="1:19" x14ac:dyDescent="0.2">
      <c r="A224" s="31" t="s">
        <v>2904</v>
      </c>
      <c r="B224" s="1365" t="s">
        <v>2905</v>
      </c>
      <c r="C224" s="866">
        <f>'Tax Calculation'!L1297</f>
        <v>0</v>
      </c>
      <c r="D224" s="866">
        <f>IF(('Tax Calculation'!M535*0.06+171.9)&gt;'Overview Indexed Amounts'!F170,IF(C224&gt;2290,2290*0.3,C224*0.3),IF('Tax Calculation'!M535*0.06+171.9&gt;C224,C224*0.3,('Tax Calculation'!M535*0.06+171.9)*0.3))</f>
        <v>0</v>
      </c>
      <c r="E224" s="873" t="s">
        <v>140</v>
      </c>
      <c r="F224" s="35"/>
      <c r="G224" s="24"/>
      <c r="H224" s="24"/>
      <c r="I224" s="1230"/>
      <c r="J224" s="24"/>
      <c r="L224" s="96" t="s">
        <v>2906</v>
      </c>
    </row>
    <row r="225" spans="1:19" x14ac:dyDescent="0.2">
      <c r="B225" s="1365"/>
      <c r="C225" s="943"/>
      <c r="D225" s="943"/>
      <c r="E225" s="25"/>
      <c r="F225" s="35"/>
      <c r="G225" s="24"/>
      <c r="H225" s="24"/>
      <c r="I225" s="1230"/>
      <c r="J225" s="24"/>
      <c r="L225"/>
      <c r="M225"/>
      <c r="N225"/>
      <c r="O225"/>
      <c r="P225"/>
      <c r="Q225"/>
      <c r="R225"/>
      <c r="S225"/>
    </row>
    <row r="226" spans="1:19" x14ac:dyDescent="0.2">
      <c r="B226" s="1365"/>
      <c r="C226" s="866"/>
      <c r="D226" s="866"/>
      <c r="E226" s="25"/>
      <c r="G226" s="24"/>
      <c r="H226" s="24"/>
      <c r="I226" s="1230"/>
      <c r="J226" s="24"/>
    </row>
    <row r="227" spans="1:19" x14ac:dyDescent="0.2">
      <c r="A227" s="21" t="s">
        <v>2907</v>
      </c>
      <c r="B227" s="1365"/>
      <c r="C227" s="866"/>
      <c r="D227" s="866"/>
      <c r="E227" s="25"/>
      <c r="G227" s="24"/>
      <c r="H227" s="24"/>
      <c r="I227" s="1230"/>
    </row>
    <row r="228" spans="1:19" x14ac:dyDescent="0.2">
      <c r="A228" s="31" t="s">
        <v>2908</v>
      </c>
      <c r="B228" s="1365" t="s">
        <v>2909</v>
      </c>
      <c r="C228" s="866"/>
      <c r="D228" s="866">
        <f>IF(('Tax Calculation'!M535*0.06+171.9)&gt;'Overview Indexed Amounts'!F170,IF(C228&gt;'Overview Indexed Amounts'!F170,'Overview Indexed Amounts'!F170*0.4,C228*0.4),IF('Tax Calculation'!M535*0.06+171.9&gt;C228,C228*0.4,('Tax Calculation'!M535*0.06+171.9)*0.4))</f>
        <v>0</v>
      </c>
      <c r="E228" s="873" t="s">
        <v>140</v>
      </c>
      <c r="G228" s="24"/>
      <c r="H228" s="24"/>
      <c r="I228" s="1230"/>
      <c r="L228" s="96" t="s">
        <v>2898</v>
      </c>
    </row>
    <row r="229" spans="1:19" x14ac:dyDescent="0.2">
      <c r="A229" s="2464" t="s">
        <v>2910</v>
      </c>
      <c r="B229" s="1365" t="s">
        <v>2911</v>
      </c>
      <c r="C229" s="866">
        <f>'Tax Calculation'!L1306</f>
        <v>0</v>
      </c>
      <c r="D229" s="943">
        <f>IF(('Tax Calculation'!M535*0.06+171.9)&gt;'Overview Indexed Amounts'!F170,IF(C229&gt;'Overview Indexed Amounts'!F170,'Overview Indexed Amounts'!F170*C190,C229*C190),IF('Tax Calculation'!M535*0.06+171.9&gt;C229,C229*C190,('Tax Calculation'!M535*0.06+171.9)*C190))</f>
        <v>0</v>
      </c>
      <c r="E229" s="873" t="s">
        <v>140</v>
      </c>
      <c r="F229" s="1208" t="s">
        <v>2849</v>
      </c>
      <c r="G229" s="24"/>
      <c r="H229" s="24"/>
      <c r="I229" s="1230"/>
      <c r="L229" s="96" t="s">
        <v>2912</v>
      </c>
    </row>
    <row r="230" spans="1:19" x14ac:dyDescent="0.2">
      <c r="A230" s="2464" t="s">
        <v>2913</v>
      </c>
      <c r="B230" s="1365" t="s">
        <v>2914</v>
      </c>
      <c r="C230" s="866">
        <f>'Tax Calculation'!L1307</f>
        <v>0</v>
      </c>
      <c r="D230" s="943">
        <f>IF(('Tax Calculation'!M535*0.06+171.9)&gt;'Overview Indexed Amounts'!F170,IF(C230&gt;'Overview Indexed Amounts'!F170,'Overview Indexed Amounts'!F170*C190,C230*C190),IF('Tax Calculation'!M535*0.06+171.9&gt;C230,C230*C190,('Tax Calculation'!M535*0.06+171.9)*C190))</f>
        <v>0</v>
      </c>
      <c r="E230" s="873" t="s">
        <v>140</v>
      </c>
      <c r="F230" s="1208" t="s">
        <v>2849</v>
      </c>
      <c r="G230" s="24"/>
      <c r="H230" s="24"/>
      <c r="I230" s="1230"/>
      <c r="L230" s="96" t="s">
        <v>2915</v>
      </c>
    </row>
    <row r="231" spans="1:19" x14ac:dyDescent="0.2">
      <c r="A231" s="31" t="s">
        <v>2916</v>
      </c>
      <c r="B231" s="1365" t="s">
        <v>2917</v>
      </c>
      <c r="C231" s="866">
        <f>'Tax Calculation'!L1298</f>
        <v>0</v>
      </c>
      <c r="D231" s="866">
        <f>IF(('Tax Calculation'!M535*0.06+171.9)&gt;'Overview Indexed Amounts'!F170,IF(C231&gt;'Overview Indexed Amounts'!F170,'Overview Indexed Amounts'!F170*0.3,C231*0.3),IF('Tax Calculation'!M535*0.06+171.9&gt;C231,C231*0.3,('Tax Calculation'!M535*0.06+171.9)*0.3))</f>
        <v>0</v>
      </c>
      <c r="E231" s="873" t="s">
        <v>140</v>
      </c>
      <c r="G231" s="24"/>
      <c r="H231" s="24"/>
      <c r="I231" s="1230"/>
      <c r="L231" s="96" t="s">
        <v>2906</v>
      </c>
    </row>
    <row r="232" spans="1:19" x14ac:dyDescent="0.2">
      <c r="A232" s="31" t="s">
        <v>2918</v>
      </c>
      <c r="B232" s="1365" t="s">
        <v>2919</v>
      </c>
      <c r="C232" s="866">
        <f>'Tax Calculation'!L1299</f>
        <v>0</v>
      </c>
      <c r="D232" s="866">
        <f>IF(('Tax Calculation'!M535*0.06+171.9)&gt;'Overview Indexed Amounts'!F170,IF(C232&gt;'Overview Indexed Amounts'!F170,'Overview Indexed Amounts'!F170*0.3,C232*0.3),IF('Tax Calculation'!M535*0.06+171.9&gt;C232,C232*0.3,('Tax Calculation'!M535*0.06+171.9)*0.3))</f>
        <v>0</v>
      </c>
      <c r="E232" s="873" t="s">
        <v>140</v>
      </c>
      <c r="G232" s="24"/>
      <c r="H232" s="24"/>
      <c r="I232" s="1230"/>
      <c r="L232" s="96" t="s">
        <v>2906</v>
      </c>
    </row>
    <row r="233" spans="1:19" x14ac:dyDescent="0.2">
      <c r="B233" s="1365"/>
      <c r="C233" s="943"/>
      <c r="D233" s="943"/>
      <c r="E233" s="25"/>
      <c r="G233" s="24"/>
      <c r="H233" s="24"/>
      <c r="I233" s="1230"/>
      <c r="L233"/>
      <c r="M233"/>
      <c r="N233"/>
      <c r="O233"/>
      <c r="P233"/>
      <c r="Q233"/>
      <c r="R233"/>
      <c r="S233"/>
    </row>
    <row r="234" spans="1:19" x14ac:dyDescent="0.2">
      <c r="B234" s="1365"/>
      <c r="C234" s="866"/>
      <c r="D234" s="100"/>
      <c r="E234" s="25"/>
      <c r="G234" s="24"/>
      <c r="H234" s="24"/>
      <c r="I234" s="1230"/>
    </row>
    <row r="235" spans="1:19" x14ac:dyDescent="0.2">
      <c r="A235" s="21" t="s">
        <v>2920</v>
      </c>
      <c r="B235" s="1365"/>
      <c r="C235" s="866"/>
      <c r="D235" s="100"/>
      <c r="E235" s="25"/>
      <c r="G235" s="24"/>
      <c r="H235" s="24"/>
      <c r="I235" s="1230"/>
    </row>
    <row r="236" spans="1:19" x14ac:dyDescent="0.2">
      <c r="A236" s="2464" t="s">
        <v>2921</v>
      </c>
      <c r="B236" s="1365" t="s">
        <v>2922</v>
      </c>
      <c r="C236" s="866">
        <f>'Tax Calculation'!L1322</f>
        <v>0</v>
      </c>
      <c r="D236" s="1841" t="s">
        <v>2887</v>
      </c>
      <c r="E236" s="873" t="s">
        <v>140</v>
      </c>
      <c r="F236" s="24"/>
      <c r="G236" s="24"/>
      <c r="H236" s="24"/>
      <c r="I236" s="1230"/>
      <c r="L236" s="96" t="s">
        <v>2923</v>
      </c>
    </row>
    <row r="237" spans="1:19" x14ac:dyDescent="0.2">
      <c r="A237" s="2464" t="s">
        <v>2924</v>
      </c>
      <c r="B237" s="1365" t="s">
        <v>2925</v>
      </c>
      <c r="C237" s="866">
        <f>'Tax Calculation'!L1323</f>
        <v>0</v>
      </c>
      <c r="D237" s="1841" t="s">
        <v>2887</v>
      </c>
      <c r="E237" s="873" t="s">
        <v>140</v>
      </c>
      <c r="F237" s="1208" t="s">
        <v>2849</v>
      </c>
      <c r="G237" s="24"/>
      <c r="H237" s="24"/>
      <c r="I237" s="1230"/>
      <c r="L237" s="96" t="s">
        <v>2926</v>
      </c>
    </row>
    <row r="238" spans="1:19" x14ac:dyDescent="0.2">
      <c r="B238" s="1365"/>
      <c r="C238" s="943"/>
      <c r="D238" s="1849"/>
      <c r="E238" s="25"/>
      <c r="F238" s="1208"/>
      <c r="G238" s="24"/>
      <c r="H238" s="24"/>
      <c r="I238" s="1230"/>
    </row>
    <row r="239" spans="1:19" x14ac:dyDescent="0.2">
      <c r="A239" s="21" t="s">
        <v>2927</v>
      </c>
      <c r="C239" s="943"/>
      <c r="D239" s="1080"/>
      <c r="E239" s="25"/>
      <c r="F239" s="24"/>
      <c r="G239" s="24"/>
      <c r="H239" s="24"/>
      <c r="I239" s="1230"/>
    </row>
    <row r="240" spans="1:19" x14ac:dyDescent="0.2">
      <c r="C240" s="943"/>
      <c r="D240" s="1080"/>
      <c r="E240" s="25"/>
      <c r="F240" s="24"/>
      <c r="G240" s="24"/>
      <c r="H240" s="24"/>
      <c r="I240" s="1230"/>
    </row>
    <row r="241" spans="1:9" x14ac:dyDescent="0.2">
      <c r="A241" s="889" t="s">
        <v>2928</v>
      </c>
      <c r="B241" s="1838">
        <f>ROUND(C195*'Overview Indexed Amounts'!D252,0)</f>
        <v>0</v>
      </c>
      <c r="C241" s="943"/>
      <c r="E241" s="25"/>
      <c r="F241" s="24"/>
      <c r="G241" s="24"/>
      <c r="H241" s="24"/>
      <c r="I241" s="1230"/>
    </row>
    <row r="242" spans="1:9" x14ac:dyDescent="0.2">
      <c r="A242" s="889" t="s">
        <v>2929</v>
      </c>
      <c r="B242" s="2661">
        <f>'Tax Calculation'!M166</f>
        <v>0</v>
      </c>
      <c r="C242" s="943"/>
      <c r="E242" s="25"/>
      <c r="F242" s="24"/>
      <c r="G242" s="24"/>
      <c r="H242" s="24"/>
      <c r="I242" s="1230"/>
    </row>
    <row r="243" spans="1:9" x14ac:dyDescent="0.2">
      <c r="A243" s="889" t="s">
        <v>2930</v>
      </c>
      <c r="B243" s="1838">
        <f>B241+B242</f>
        <v>0</v>
      </c>
      <c r="C243" s="943"/>
      <c r="E243" s="25"/>
      <c r="F243" s="24"/>
      <c r="G243" s="24"/>
      <c r="H243" s="24"/>
      <c r="I243" s="1230"/>
    </row>
    <row r="244" spans="1:9" x14ac:dyDescent="0.2">
      <c r="A244" s="889" t="s">
        <v>2931</v>
      </c>
      <c r="B244" s="1838">
        <f>C215+C216+C236+C237</f>
        <v>0</v>
      </c>
      <c r="C244" s="943"/>
      <c r="E244" s="25"/>
      <c r="F244" s="24"/>
      <c r="G244" s="24"/>
      <c r="H244" s="24"/>
      <c r="I244" s="1230"/>
    </row>
    <row r="245" spans="1:9" x14ac:dyDescent="0.2">
      <c r="C245" s="943"/>
      <c r="D245" s="2662" t="s">
        <v>5437</v>
      </c>
      <c r="E245" s="25"/>
      <c r="F245" s="24"/>
      <c r="G245" s="24"/>
      <c r="H245" s="24"/>
      <c r="I245" s="1230"/>
    </row>
    <row r="246" spans="1:9" x14ac:dyDescent="0.2">
      <c r="A246" t="s">
        <v>2932</v>
      </c>
      <c r="C246" s="943"/>
      <c r="D246" s="2664">
        <f>IF(B242&gt;0,0,(IF(AND(C215=0,C216=0),0,(IF(B244&lt;B241,B244*0.125,B241*0.125)))))</f>
        <v>0</v>
      </c>
      <c r="E246" s="25"/>
      <c r="F246" s="24"/>
      <c r="G246" s="24"/>
      <c r="H246" s="24"/>
      <c r="I246" s="1230"/>
    </row>
    <row r="247" spans="1:9" x14ac:dyDescent="0.2">
      <c r="C247" s="943"/>
      <c r="D247" s="1080"/>
      <c r="E247" s="25"/>
      <c r="F247" s="24"/>
      <c r="G247" s="24"/>
      <c r="H247" s="24"/>
      <c r="I247" s="1230"/>
    </row>
    <row r="248" spans="1:9" x14ac:dyDescent="0.2">
      <c r="A248" t="s">
        <v>2933</v>
      </c>
      <c r="C248" s="2662" t="s">
        <v>2885</v>
      </c>
      <c r="D248" s="2662" t="s">
        <v>2889</v>
      </c>
      <c r="E248" s="2662" t="s">
        <v>2921</v>
      </c>
      <c r="F248" s="2662" t="s">
        <v>2924</v>
      </c>
      <c r="G248" s="2662" t="s">
        <v>2934</v>
      </c>
      <c r="H248" s="24"/>
      <c r="I248" s="1230"/>
    </row>
    <row r="249" spans="1:9" x14ac:dyDescent="0.2">
      <c r="C249" s="2663">
        <v>0</v>
      </c>
      <c r="D249" s="2663">
        <f>IF(B242=0,0,(IF(C216=0,0,(IF(B244&gt;B242,((C216/B244)*B242)*C190,C216*C190)))))</f>
        <v>0</v>
      </c>
      <c r="E249" s="461">
        <f>IF(B242=0,0,(IF(C236=0,0,(IF(C215&gt;0,(IF(C236&gt;B242,B242*0.4,C236*0.4)),(IF(B244&gt;B242,((C236/B244)*B242)*0.4,C236*0.4)))))))</f>
        <v>0</v>
      </c>
      <c r="F249" s="461">
        <f>IF(B242=0,0,(IF(C237=0,0,(IF(C215&gt;0,(IF(C237&gt;B242,B242*C190,C237*C190)),(IF(B244&gt;B242,((C237/B244)*B242)*C190,C237*C190)))))))</f>
        <v>0</v>
      </c>
      <c r="G249" s="461">
        <f>IF(B242=0,0,(IF(AND(C215=0,C216=0),0,(IF(C215&gt;0,(IF(B243&lt;B244,B241*0.125,(IF(C215&gt;B241,B241*0.125,C215*0.125)))),(IF(AND(B244&gt;B242,B244&gt;B243),(B243-B242)*0.125,(IF(AND(B244&gt;B242,B244&lt;B243),(B244-B242)*0.125,0)))))))))</f>
        <v>0</v>
      </c>
      <c r="H249" s="24"/>
      <c r="I249" s="1230"/>
    </row>
    <row r="250" spans="1:9" x14ac:dyDescent="0.2">
      <c r="C250" s="943"/>
      <c r="D250" s="1080"/>
      <c r="E250" s="25"/>
      <c r="F250" s="24"/>
      <c r="G250" s="24"/>
      <c r="H250" s="24"/>
      <c r="I250" s="1230"/>
    </row>
    <row r="251" spans="1:9" x14ac:dyDescent="0.2">
      <c r="C251" s="943"/>
      <c r="D251" s="1080"/>
      <c r="E251" s="25"/>
      <c r="F251" s="24"/>
      <c r="G251" s="24"/>
      <c r="H251" s="24"/>
      <c r="I251" s="1230"/>
    </row>
    <row r="252" spans="1:9" x14ac:dyDescent="0.2">
      <c r="C252" s="943"/>
      <c r="D252" s="1080"/>
      <c r="E252" s="25"/>
      <c r="F252" s="24"/>
      <c r="G252" s="24"/>
      <c r="H252" s="24"/>
      <c r="I252" s="1230"/>
    </row>
    <row r="253" spans="1:9" x14ac:dyDescent="0.2">
      <c r="A253" s="21" t="s">
        <v>5306</v>
      </c>
      <c r="C253" s="943"/>
      <c r="D253" s="1080"/>
      <c r="E253" s="25"/>
      <c r="F253" s="24"/>
      <c r="G253" s="24"/>
      <c r="H253" s="24"/>
      <c r="I253" s="1230"/>
    </row>
    <row r="254" spans="1:9" x14ac:dyDescent="0.2">
      <c r="B254" s="1" t="s">
        <v>3375</v>
      </c>
      <c r="C254" s="943"/>
      <c r="D254" s="1080"/>
      <c r="E254" s="25"/>
      <c r="F254" s="24"/>
      <c r="G254" s="24"/>
      <c r="H254" s="24"/>
      <c r="I254" s="1230"/>
    </row>
    <row r="255" spans="1:9" ht="16" thickBot="1" x14ac:dyDescent="0.25">
      <c r="B255" s="1272">
        <v>3138</v>
      </c>
      <c r="C255" s="1277">
        <v>0</v>
      </c>
      <c r="D255" s="1278">
        <v>1</v>
      </c>
      <c r="E255" s="1279">
        <v>2</v>
      </c>
      <c r="F255" s="1279">
        <v>3</v>
      </c>
      <c r="G255" s="1279" t="s">
        <v>3377</v>
      </c>
      <c r="H255" s="24"/>
      <c r="I255" s="1230"/>
    </row>
    <row r="256" spans="1:9" x14ac:dyDescent="0.2">
      <c r="B256" s="1274">
        <v>1986</v>
      </c>
      <c r="C256" s="1264">
        <v>49578.7</v>
      </c>
      <c r="D256" s="1265">
        <v>52057.64</v>
      </c>
      <c r="E256" s="1265">
        <v>54536.58</v>
      </c>
      <c r="F256" s="1265">
        <v>59494.45</v>
      </c>
      <c r="G256" s="1266">
        <v>64452.32</v>
      </c>
      <c r="H256" s="24"/>
      <c r="I256" s="1230"/>
    </row>
    <row r="257" spans="2:9" x14ac:dyDescent="0.2">
      <c r="B257" s="1274">
        <v>1987</v>
      </c>
      <c r="C257" s="1267">
        <v>49578.7</v>
      </c>
      <c r="D257" s="1263">
        <v>52057.64</v>
      </c>
      <c r="E257" s="1263">
        <v>54536.58</v>
      </c>
      <c r="F257" s="1263">
        <v>59494.45</v>
      </c>
      <c r="G257" s="1268">
        <v>64452.32</v>
      </c>
      <c r="H257" s="24"/>
      <c r="I257" s="1230"/>
    </row>
    <row r="258" spans="2:9" x14ac:dyDescent="0.2">
      <c r="B258" s="1274">
        <v>1988</v>
      </c>
      <c r="C258" s="1267">
        <v>49578.7</v>
      </c>
      <c r="D258" s="1263">
        <v>52057.64</v>
      </c>
      <c r="E258" s="1263">
        <v>54536.58</v>
      </c>
      <c r="F258" s="1263">
        <v>59494.45</v>
      </c>
      <c r="G258" s="1268">
        <v>64452.32</v>
      </c>
      <c r="H258" s="24"/>
      <c r="I258" s="1230"/>
    </row>
    <row r="259" spans="2:9" x14ac:dyDescent="0.2">
      <c r="B259" s="1274">
        <v>1989</v>
      </c>
      <c r="C259" s="1267">
        <v>49578.7</v>
      </c>
      <c r="D259" s="1263">
        <v>52057.64</v>
      </c>
      <c r="E259" s="1263">
        <v>54536.58</v>
      </c>
      <c r="F259" s="1263">
        <v>59494.45</v>
      </c>
      <c r="G259" s="1268">
        <v>64452.32</v>
      </c>
      <c r="H259" s="24"/>
      <c r="I259" s="1230"/>
    </row>
    <row r="260" spans="2:9" x14ac:dyDescent="0.2">
      <c r="B260" s="1275">
        <v>1990</v>
      </c>
      <c r="C260" s="1267">
        <v>51115.64</v>
      </c>
      <c r="D260" s="1263">
        <v>53668.95</v>
      </c>
      <c r="E260" s="1263">
        <v>56222.25</v>
      </c>
      <c r="F260" s="1263">
        <v>61353.65</v>
      </c>
      <c r="G260" s="1268">
        <v>66460.25</v>
      </c>
      <c r="H260" s="24"/>
      <c r="I260" s="1230"/>
    </row>
    <row r="261" spans="2:9" x14ac:dyDescent="0.2">
      <c r="B261" s="1275">
        <v>1991</v>
      </c>
      <c r="C261" s="1267">
        <v>52875.69</v>
      </c>
      <c r="D261" s="1263">
        <v>55528.15</v>
      </c>
      <c r="E261" s="1263">
        <v>58180.61</v>
      </c>
      <c r="F261" s="1263">
        <v>63460.74</v>
      </c>
      <c r="G261" s="1268">
        <v>68740.87</v>
      </c>
      <c r="H261" s="24"/>
      <c r="I261" s="1230"/>
    </row>
    <row r="262" spans="2:9" x14ac:dyDescent="0.2">
      <c r="B262" s="1274">
        <v>1992</v>
      </c>
      <c r="C262" s="1267">
        <v>54536.58</v>
      </c>
      <c r="D262" s="1263">
        <v>57263.4</v>
      </c>
      <c r="E262" s="1263">
        <v>59990.23</v>
      </c>
      <c r="F262" s="1263">
        <v>65443.89</v>
      </c>
      <c r="G262" s="1268">
        <v>70872.759999999995</v>
      </c>
      <c r="H262" s="24"/>
      <c r="I262" s="1230"/>
    </row>
    <row r="263" spans="2:9" x14ac:dyDescent="0.2">
      <c r="B263" s="1274">
        <v>1993</v>
      </c>
      <c r="C263" s="1267">
        <v>54536.58</v>
      </c>
      <c r="D263" s="1263">
        <v>57263.4</v>
      </c>
      <c r="E263" s="1263">
        <v>59990.23</v>
      </c>
      <c r="F263" s="1263">
        <v>65443.89</v>
      </c>
      <c r="G263" s="1268">
        <v>70872.759999999995</v>
      </c>
      <c r="H263" s="24"/>
      <c r="I263" s="1230"/>
    </row>
    <row r="264" spans="2:9" x14ac:dyDescent="0.2">
      <c r="B264" s="1274">
        <v>1994</v>
      </c>
      <c r="C264" s="1267">
        <v>54536.58</v>
      </c>
      <c r="D264" s="1263">
        <v>57263.4</v>
      </c>
      <c r="E264" s="1263">
        <v>59990.23</v>
      </c>
      <c r="F264" s="1263">
        <v>65443.89</v>
      </c>
      <c r="G264" s="1268">
        <v>70872.759999999995</v>
      </c>
      <c r="H264" s="24"/>
      <c r="I264" s="1230"/>
    </row>
    <row r="265" spans="2:9" x14ac:dyDescent="0.2">
      <c r="B265" s="1274">
        <v>1995</v>
      </c>
      <c r="C265" s="1267">
        <v>54536.58</v>
      </c>
      <c r="D265" s="1263">
        <v>57263.4</v>
      </c>
      <c r="E265" s="1263">
        <v>59990.23</v>
      </c>
      <c r="F265" s="1263">
        <v>65443.89</v>
      </c>
      <c r="G265" s="1268">
        <v>70872.759999999995</v>
      </c>
      <c r="H265" s="24"/>
      <c r="I265" s="1230"/>
    </row>
    <row r="266" spans="2:9" x14ac:dyDescent="0.2">
      <c r="B266" s="1274">
        <v>1996</v>
      </c>
      <c r="C266" s="1267">
        <v>54536.58</v>
      </c>
      <c r="D266" s="1263">
        <v>57263.4</v>
      </c>
      <c r="E266" s="1263">
        <v>59990.23</v>
      </c>
      <c r="F266" s="1263">
        <v>65443.89</v>
      </c>
      <c r="G266" s="1268">
        <v>70872.759999999995</v>
      </c>
      <c r="H266" s="24"/>
      <c r="I266" s="1230"/>
    </row>
    <row r="267" spans="2:9" x14ac:dyDescent="0.2">
      <c r="B267" s="1274">
        <v>1997</v>
      </c>
      <c r="C267" s="1267">
        <v>54536.58</v>
      </c>
      <c r="D267" s="1263">
        <v>57263.4</v>
      </c>
      <c r="E267" s="1263">
        <v>59990.23</v>
      </c>
      <c r="F267" s="1263">
        <v>65443.89</v>
      </c>
      <c r="G267" s="1268">
        <v>70872.759999999995</v>
      </c>
      <c r="H267" s="24"/>
      <c r="I267" s="1230"/>
    </row>
    <row r="268" spans="2:9" x14ac:dyDescent="0.2">
      <c r="B268" s="1274">
        <v>1998</v>
      </c>
      <c r="C268" s="1267">
        <v>54536.58</v>
      </c>
      <c r="D268" s="1263">
        <v>57263.4</v>
      </c>
      <c r="E268" s="1263">
        <v>59990.23</v>
      </c>
      <c r="F268" s="1263">
        <v>65443.89</v>
      </c>
      <c r="G268" s="1268">
        <v>70872.759999999995</v>
      </c>
      <c r="H268" s="24"/>
      <c r="I268" s="1230"/>
    </row>
    <row r="269" spans="2:9" x14ac:dyDescent="0.2">
      <c r="B269" s="1275">
        <v>1999</v>
      </c>
      <c r="C269" s="1267">
        <v>55057.15</v>
      </c>
      <c r="D269" s="1263">
        <v>57808.77</v>
      </c>
      <c r="E269" s="1263">
        <v>60560.39</v>
      </c>
      <c r="F269" s="1263">
        <v>66063.62</v>
      </c>
      <c r="G269" s="1268">
        <v>71566.86</v>
      </c>
      <c r="H269" s="24"/>
      <c r="I269" s="1230"/>
    </row>
    <row r="270" spans="2:9" x14ac:dyDescent="0.2">
      <c r="B270" s="1275">
        <v>2000</v>
      </c>
      <c r="C270" s="1267">
        <v>55652.1</v>
      </c>
      <c r="D270" s="1263">
        <v>58453.29</v>
      </c>
      <c r="E270" s="1263">
        <v>61229.7</v>
      </c>
      <c r="F270" s="1263">
        <v>66782.52</v>
      </c>
      <c r="G270" s="1268">
        <v>72360.12</v>
      </c>
      <c r="H270" s="24"/>
      <c r="I270" s="1230"/>
    </row>
    <row r="271" spans="2:9" x14ac:dyDescent="0.2">
      <c r="B271" s="1275">
        <v>2001</v>
      </c>
      <c r="C271" s="1267">
        <v>57570</v>
      </c>
      <c r="D271" s="1263">
        <v>60440</v>
      </c>
      <c r="E271" s="1263">
        <v>63320</v>
      </c>
      <c r="F271" s="1263">
        <v>69080</v>
      </c>
      <c r="G271" s="1268">
        <v>74830</v>
      </c>
      <c r="H271" s="24"/>
      <c r="I271" s="1230"/>
    </row>
    <row r="272" spans="2:9" x14ac:dyDescent="0.2">
      <c r="B272" s="1275">
        <v>2002</v>
      </c>
      <c r="C272" s="1267">
        <v>58990</v>
      </c>
      <c r="D272" s="1263">
        <v>61930</v>
      </c>
      <c r="E272" s="1263">
        <v>64880</v>
      </c>
      <c r="F272" s="1263">
        <v>70780</v>
      </c>
      <c r="G272" s="1268">
        <v>76680</v>
      </c>
      <c r="H272" s="24"/>
      <c r="I272" s="1230"/>
    </row>
    <row r="273" spans="2:9" x14ac:dyDescent="0.2">
      <c r="B273" s="1275">
        <v>2003</v>
      </c>
      <c r="C273" s="1267">
        <v>59960</v>
      </c>
      <c r="D273" s="1263">
        <v>62950</v>
      </c>
      <c r="E273" s="1263">
        <v>65950</v>
      </c>
      <c r="F273" s="1263">
        <v>71950</v>
      </c>
      <c r="G273" s="1268">
        <v>77940</v>
      </c>
      <c r="H273" s="24"/>
      <c r="I273" s="1230"/>
    </row>
    <row r="274" spans="2:9" x14ac:dyDescent="0.2">
      <c r="B274" s="1275">
        <v>2004</v>
      </c>
      <c r="C274" s="1267">
        <v>60910</v>
      </c>
      <c r="D274" s="1263">
        <v>63960</v>
      </c>
      <c r="E274" s="1263">
        <v>67000</v>
      </c>
      <c r="F274" s="1263">
        <v>73090</v>
      </c>
      <c r="G274" s="1268">
        <v>79180</v>
      </c>
      <c r="H274" s="24"/>
      <c r="I274" s="1230"/>
    </row>
    <row r="275" spans="2:9" x14ac:dyDescent="0.2">
      <c r="B275" s="1275">
        <v>2005</v>
      </c>
      <c r="C275" s="1267">
        <v>62190</v>
      </c>
      <c r="D275" s="1263">
        <v>65290</v>
      </c>
      <c r="E275" s="1263">
        <v>68400</v>
      </c>
      <c r="F275" s="1263">
        <v>74620</v>
      </c>
      <c r="G275" s="1268">
        <v>80840</v>
      </c>
      <c r="H275" s="24"/>
      <c r="I275" s="1230"/>
    </row>
    <row r="276" spans="2:9" x14ac:dyDescent="0.2">
      <c r="B276" s="1275">
        <v>2006</v>
      </c>
      <c r="C276" s="1267">
        <v>63920</v>
      </c>
      <c r="D276" s="1263">
        <v>67110</v>
      </c>
      <c r="E276" s="1263">
        <v>70310</v>
      </c>
      <c r="F276" s="1263">
        <v>76700</v>
      </c>
      <c r="G276" s="1268">
        <v>83090</v>
      </c>
      <c r="H276" s="24"/>
      <c r="I276" s="1230"/>
    </row>
    <row r="277" spans="2:9" x14ac:dyDescent="0.2">
      <c r="B277" s="1275">
        <v>2007</v>
      </c>
      <c r="C277" s="1267">
        <v>65060</v>
      </c>
      <c r="D277" s="1263">
        <v>68310</v>
      </c>
      <c r="E277" s="1263">
        <v>71570</v>
      </c>
      <c r="F277" s="1263">
        <v>78070</v>
      </c>
      <c r="G277" s="1268">
        <v>84580</v>
      </c>
      <c r="H277" s="24"/>
      <c r="I277" s="1230"/>
    </row>
    <row r="278" spans="2:9" x14ac:dyDescent="0.2">
      <c r="B278" s="1275">
        <v>2008</v>
      </c>
      <c r="C278" s="1267">
        <v>66240</v>
      </c>
      <c r="D278" s="1263">
        <v>69550</v>
      </c>
      <c r="E278" s="1263">
        <v>72860</v>
      </c>
      <c r="F278" s="1263">
        <v>79490</v>
      </c>
      <c r="G278" s="1268">
        <v>86110</v>
      </c>
      <c r="H278" s="24"/>
      <c r="I278" s="1230"/>
    </row>
    <row r="279" spans="2:9" x14ac:dyDescent="0.2">
      <c r="B279" s="1275">
        <v>2009</v>
      </c>
      <c r="C279" s="1267">
        <v>69220</v>
      </c>
      <c r="D279" s="1263">
        <v>72680</v>
      </c>
      <c r="E279" s="1263">
        <v>76140</v>
      </c>
      <c r="F279" s="1263">
        <v>83060</v>
      </c>
      <c r="G279" s="1268">
        <v>89990</v>
      </c>
      <c r="H279" s="24"/>
      <c r="I279" s="1230"/>
    </row>
    <row r="280" spans="2:9" x14ac:dyDescent="0.2">
      <c r="B280" s="1275">
        <v>2010</v>
      </c>
      <c r="C280" s="1267">
        <v>69220</v>
      </c>
      <c r="D280" s="1263">
        <v>72680</v>
      </c>
      <c r="E280" s="1263">
        <v>76140</v>
      </c>
      <c r="F280" s="1263">
        <v>83060</v>
      </c>
      <c r="G280" s="1268">
        <v>89990</v>
      </c>
      <c r="H280" s="24"/>
      <c r="I280" s="1230"/>
    </row>
    <row r="281" spans="2:9" x14ac:dyDescent="0.2">
      <c r="B281" s="1275">
        <v>2011</v>
      </c>
      <c r="C281" s="1267">
        <v>70700</v>
      </c>
      <c r="D281" s="1263">
        <v>74230</v>
      </c>
      <c r="E281" s="1263">
        <v>77760</v>
      </c>
      <c r="F281" s="1263">
        <v>84830</v>
      </c>
      <c r="G281" s="1268">
        <v>91900</v>
      </c>
      <c r="H281" s="24"/>
      <c r="I281" s="1230"/>
    </row>
    <row r="282" spans="2:9" x14ac:dyDescent="0.2">
      <c r="B282" s="1275">
        <v>2012</v>
      </c>
      <c r="C282" s="1267">
        <v>73190</v>
      </c>
      <c r="D282" s="1263">
        <v>76850</v>
      </c>
      <c r="E282" s="1263">
        <v>80510</v>
      </c>
      <c r="F282" s="1263">
        <v>87830</v>
      </c>
      <c r="G282" s="1268">
        <v>95150</v>
      </c>
      <c r="H282" s="24"/>
      <c r="I282" s="1230"/>
    </row>
    <row r="283" spans="2:9" x14ac:dyDescent="0.2">
      <c r="B283" s="1275">
        <v>2013</v>
      </c>
      <c r="C283" s="1267">
        <v>75270</v>
      </c>
      <c r="D283" s="1263">
        <v>79030</v>
      </c>
      <c r="E283" s="1263">
        <v>82800</v>
      </c>
      <c r="F283" s="1263">
        <v>90320</v>
      </c>
      <c r="G283" s="1268">
        <v>97850</v>
      </c>
      <c r="H283" s="24"/>
      <c r="I283" s="1230"/>
    </row>
    <row r="284" spans="2:9" ht="16" thickBot="1" x14ac:dyDescent="0.25">
      <c r="B284" s="1275">
        <v>2014</v>
      </c>
      <c r="C284" s="1269">
        <v>76110</v>
      </c>
      <c r="D284" s="1263">
        <v>79920</v>
      </c>
      <c r="E284" s="1270">
        <v>83720</v>
      </c>
      <c r="F284" s="1270">
        <v>91330</v>
      </c>
      <c r="G284" s="1271">
        <v>98940</v>
      </c>
      <c r="H284" s="24"/>
      <c r="I284" s="1230"/>
    </row>
    <row r="285" spans="2:9" ht="16" thickBot="1" x14ac:dyDescent="0.25">
      <c r="C285" s="85"/>
      <c r="D285" s="103"/>
      <c r="H285" s="24"/>
      <c r="I285" s="1230"/>
    </row>
    <row r="286" spans="2:9" ht="16" thickBot="1" x14ac:dyDescent="0.25">
      <c r="C286" s="85"/>
      <c r="D286" s="1919" t="s">
        <v>3385</v>
      </c>
      <c r="E286" s="60"/>
      <c r="F286" s="1920">
        <f>IF(E287&lt;DATE(1986,5,1),0,IFERROR(IF(OR(F287&gt;2014,F287&lt;1986),0,IF(E288=0,MIN(VLOOKUP(F287,B256:C284,2,1),C205),IF(E288=1,MIN(VLOOKUP(F287,B256:D284,3,1),C205),IF(E288=2,MIN(VLOOKUP(F287,B256:E284,4,1),C205),IF(E288=3,MIN(VLOOKUP(F287,B256:F284,5,1),C205),IF(E288&gt;3,MIN(VLOOKUP(F287,B256:G284,6,1),C230))))))),0))</f>
        <v>0</v>
      </c>
      <c r="H286" s="24"/>
      <c r="I286" s="1230"/>
    </row>
    <row r="287" spans="2:9" x14ac:dyDescent="0.2">
      <c r="D287" s="1921">
        <v>3140</v>
      </c>
      <c r="E287" s="1922">
        <f>C204</f>
        <v>0</v>
      </c>
      <c r="F287" s="1923">
        <f>YEAR(E287)</f>
        <v>1900</v>
      </c>
      <c r="G287" s="885"/>
      <c r="H287" s="24"/>
      <c r="I287" s="1230"/>
    </row>
    <row r="288" spans="2:9" x14ac:dyDescent="0.2">
      <c r="D288" s="1306">
        <v>3142</v>
      </c>
      <c r="E288" s="2471">
        <f>C206</f>
        <v>0</v>
      </c>
      <c r="F288" s="2472">
        <f>E288</f>
        <v>0</v>
      </c>
      <c r="G288" s="885"/>
      <c r="H288" s="24"/>
      <c r="I288" s="1230"/>
    </row>
    <row r="289" spans="1:9" x14ac:dyDescent="0.2">
      <c r="C289" s="943"/>
      <c r="D289" s="1080"/>
      <c r="E289" s="25"/>
      <c r="F289" s="24"/>
      <c r="G289" s="24"/>
      <c r="H289" s="24"/>
      <c r="I289" s="1230"/>
    </row>
    <row r="290" spans="1:9" x14ac:dyDescent="0.2">
      <c r="A290" s="21" t="s">
        <v>5307</v>
      </c>
      <c r="C290" s="943"/>
      <c r="D290" s="1080"/>
      <c r="E290" s="25"/>
      <c r="F290" s="24"/>
      <c r="G290" s="24"/>
      <c r="H290" s="24"/>
      <c r="I290" s="1230"/>
    </row>
    <row r="291" spans="1:9" x14ac:dyDescent="0.2">
      <c r="A291" s="21"/>
      <c r="B291" s="1" t="s">
        <v>3375</v>
      </c>
      <c r="C291" s="943"/>
      <c r="D291" s="1080"/>
      <c r="E291" s="25"/>
      <c r="F291" s="24"/>
      <c r="G291" s="24"/>
      <c r="H291" s="24"/>
      <c r="I291" s="1230"/>
    </row>
    <row r="292" spans="1:9" ht="16" thickBot="1" x14ac:dyDescent="0.25">
      <c r="B292" s="1272">
        <v>3139</v>
      </c>
      <c r="C292" s="1277">
        <v>0</v>
      </c>
      <c r="D292" s="1278">
        <v>1</v>
      </c>
      <c r="E292" s="1279">
        <v>2</v>
      </c>
      <c r="F292" s="1279">
        <v>3</v>
      </c>
      <c r="G292" s="1279" t="s">
        <v>3377</v>
      </c>
      <c r="H292" s="24"/>
      <c r="I292" s="1230"/>
    </row>
    <row r="293" spans="1:9" x14ac:dyDescent="0.2">
      <c r="B293" s="1274">
        <v>1986</v>
      </c>
      <c r="C293" s="1926">
        <v>24789.35</v>
      </c>
      <c r="D293" s="1265">
        <v>26028.82</v>
      </c>
      <c r="E293" s="1263">
        <v>27268.29</v>
      </c>
      <c r="F293" s="1265">
        <v>29747.22</v>
      </c>
      <c r="G293" s="1266">
        <v>32226.16</v>
      </c>
      <c r="H293" s="24"/>
      <c r="I293" s="1230"/>
    </row>
    <row r="294" spans="1:9" x14ac:dyDescent="0.2">
      <c r="B294" s="1274">
        <v>1987</v>
      </c>
      <c r="C294" s="1927">
        <v>24789.35</v>
      </c>
      <c r="D294" s="1263">
        <v>26028.82</v>
      </c>
      <c r="E294" s="1263">
        <v>27268.29</v>
      </c>
      <c r="F294" s="1263">
        <v>29747.22</v>
      </c>
      <c r="G294" s="1268">
        <v>32226.16</v>
      </c>
      <c r="H294" s="24"/>
      <c r="I294" s="1230"/>
    </row>
    <row r="295" spans="1:9" x14ac:dyDescent="0.2">
      <c r="B295" s="1274">
        <v>1988</v>
      </c>
      <c r="C295" s="1927">
        <v>24789.35</v>
      </c>
      <c r="D295" s="1263">
        <v>26028.82</v>
      </c>
      <c r="E295" s="1263">
        <v>27268.29</v>
      </c>
      <c r="F295" s="1263">
        <v>29747.22</v>
      </c>
      <c r="G295" s="1268">
        <v>32226.16</v>
      </c>
      <c r="H295" s="24"/>
      <c r="I295" s="1230"/>
    </row>
    <row r="296" spans="1:9" x14ac:dyDescent="0.2">
      <c r="B296" s="1274">
        <v>1989</v>
      </c>
      <c r="C296" s="1927">
        <v>24789.35</v>
      </c>
      <c r="D296" s="1263">
        <v>26028.82</v>
      </c>
      <c r="E296" s="1263">
        <v>27268.29</v>
      </c>
      <c r="F296" s="1263">
        <v>29747.22</v>
      </c>
      <c r="G296" s="1268">
        <v>32226.16</v>
      </c>
      <c r="H296" s="24"/>
      <c r="I296" s="1230"/>
    </row>
    <row r="297" spans="1:9" x14ac:dyDescent="0.2">
      <c r="B297" s="1274">
        <v>1990</v>
      </c>
      <c r="C297" s="1927">
        <v>25557.82</v>
      </c>
      <c r="D297" s="1263">
        <v>26846.87</v>
      </c>
      <c r="E297" s="1263">
        <v>28111.13</v>
      </c>
      <c r="F297" s="1263">
        <v>30664.43</v>
      </c>
      <c r="G297" s="1268">
        <v>33217.730000000003</v>
      </c>
      <c r="H297" s="24"/>
      <c r="I297" s="1230"/>
    </row>
    <row r="298" spans="1:9" x14ac:dyDescent="0.2">
      <c r="B298" s="1274">
        <v>1991</v>
      </c>
      <c r="C298" s="1927">
        <v>26450.240000000002</v>
      </c>
      <c r="D298" s="1263">
        <v>27764.07</v>
      </c>
      <c r="E298" s="1263">
        <v>29077.91</v>
      </c>
      <c r="F298" s="1263">
        <v>31730.37</v>
      </c>
      <c r="G298" s="1268">
        <v>34382.83</v>
      </c>
      <c r="H298" s="24"/>
      <c r="I298"/>
    </row>
    <row r="299" spans="1:9" x14ac:dyDescent="0.2">
      <c r="B299" s="1274">
        <v>1992</v>
      </c>
      <c r="C299" s="1927">
        <v>27268.29</v>
      </c>
      <c r="D299" s="1263">
        <v>28631.7</v>
      </c>
      <c r="E299" s="1263">
        <v>29995.119999999999</v>
      </c>
      <c r="F299" s="1263">
        <v>32721.95</v>
      </c>
      <c r="G299" s="1268">
        <v>35448.769999999997</v>
      </c>
      <c r="H299" s="24"/>
      <c r="I299" s="1230"/>
    </row>
    <row r="300" spans="1:9" x14ac:dyDescent="0.2">
      <c r="B300" s="1274">
        <v>1993</v>
      </c>
      <c r="C300" s="1927">
        <v>27268.29</v>
      </c>
      <c r="D300" s="1263">
        <v>28631.7</v>
      </c>
      <c r="E300" s="1263">
        <v>29995.119999999999</v>
      </c>
      <c r="F300" s="1263">
        <v>32721.95</v>
      </c>
      <c r="G300" s="1268">
        <v>35448.769999999997</v>
      </c>
      <c r="H300" s="24"/>
      <c r="I300" s="1230"/>
    </row>
    <row r="301" spans="1:9" x14ac:dyDescent="0.2">
      <c r="B301" s="1274">
        <v>1994</v>
      </c>
      <c r="C301" s="1927">
        <v>27268.29</v>
      </c>
      <c r="D301" s="1263">
        <v>28631.7</v>
      </c>
      <c r="E301" s="1263">
        <v>29995.119999999999</v>
      </c>
      <c r="F301" s="1263">
        <v>32721.95</v>
      </c>
      <c r="G301" s="1268">
        <v>35448.769999999997</v>
      </c>
      <c r="H301" s="24"/>
      <c r="I301" s="1230"/>
    </row>
    <row r="302" spans="1:9" x14ac:dyDescent="0.2">
      <c r="B302" s="1274">
        <v>1995</v>
      </c>
      <c r="C302" s="1927">
        <v>27268.29</v>
      </c>
      <c r="D302" s="1263">
        <v>28631.7</v>
      </c>
      <c r="E302" s="1263">
        <v>29995.119999999999</v>
      </c>
      <c r="F302" s="1263">
        <v>32721.95</v>
      </c>
      <c r="G302" s="1268">
        <v>35448.769999999997</v>
      </c>
      <c r="H302" s="24"/>
      <c r="I302" s="1230"/>
    </row>
    <row r="303" spans="1:9" x14ac:dyDescent="0.2">
      <c r="B303" s="1274">
        <v>1996</v>
      </c>
      <c r="C303" s="1927">
        <v>27268.29</v>
      </c>
      <c r="D303" s="1263">
        <v>28631.7</v>
      </c>
      <c r="E303" s="1263">
        <v>29995.119999999999</v>
      </c>
      <c r="F303" s="1263">
        <v>32721.95</v>
      </c>
      <c r="G303" s="1268">
        <v>35448.769999999997</v>
      </c>
      <c r="H303" s="24"/>
      <c r="I303" s="1230"/>
    </row>
    <row r="304" spans="1:9" x14ac:dyDescent="0.2">
      <c r="B304" s="1274">
        <v>1997</v>
      </c>
      <c r="C304" s="1927">
        <v>27268.29</v>
      </c>
      <c r="D304" s="1263">
        <v>28631.7</v>
      </c>
      <c r="E304" s="1263">
        <v>29995.119999999999</v>
      </c>
      <c r="F304" s="1263">
        <v>32721.95</v>
      </c>
      <c r="G304" s="1268">
        <v>35448.769999999997</v>
      </c>
      <c r="H304" s="24"/>
      <c r="I304" s="1230"/>
    </row>
    <row r="305" spans="2:9" x14ac:dyDescent="0.2">
      <c r="B305" s="1274">
        <v>1998</v>
      </c>
      <c r="C305" s="1927">
        <v>27268.29</v>
      </c>
      <c r="D305" s="1263">
        <v>28631.7</v>
      </c>
      <c r="E305" s="1263">
        <v>29995.119999999999</v>
      </c>
      <c r="F305" s="1263">
        <v>32721.95</v>
      </c>
      <c r="G305" s="1268">
        <v>35448.769999999997</v>
      </c>
      <c r="H305" s="24"/>
      <c r="I305" s="1230"/>
    </row>
    <row r="306" spans="2:9" x14ac:dyDescent="0.2">
      <c r="B306" s="1274">
        <v>1999</v>
      </c>
      <c r="C306" s="1927">
        <v>27516.18</v>
      </c>
      <c r="D306" s="1263">
        <v>28904.38</v>
      </c>
      <c r="E306" s="1263">
        <v>30267.8</v>
      </c>
      <c r="F306" s="1263">
        <v>33019.42</v>
      </c>
      <c r="G306" s="1268">
        <v>35771.040000000001</v>
      </c>
      <c r="H306" s="24"/>
      <c r="I306" s="1230"/>
    </row>
    <row r="307" spans="2:9" x14ac:dyDescent="0.2">
      <c r="B307" s="1274">
        <v>2000</v>
      </c>
      <c r="C307" s="1927">
        <v>27838.44</v>
      </c>
      <c r="D307" s="1263">
        <v>29226.65</v>
      </c>
      <c r="E307" s="1263">
        <v>30614.85</v>
      </c>
      <c r="F307" s="1263">
        <v>33391.26</v>
      </c>
      <c r="G307" s="1268">
        <v>36192.449999999997</v>
      </c>
      <c r="H307" s="24"/>
      <c r="I307" s="1230"/>
    </row>
    <row r="308" spans="2:9" x14ac:dyDescent="0.2">
      <c r="B308" s="1274">
        <v>2001</v>
      </c>
      <c r="C308" s="1927">
        <v>28780</v>
      </c>
      <c r="D308" s="1263">
        <v>30220</v>
      </c>
      <c r="E308" s="1263">
        <v>31660</v>
      </c>
      <c r="F308" s="1263">
        <v>34540</v>
      </c>
      <c r="G308" s="1268">
        <v>37420</v>
      </c>
      <c r="H308" s="24"/>
      <c r="I308" s="1230"/>
    </row>
    <row r="309" spans="2:9" x14ac:dyDescent="0.2">
      <c r="B309" s="1274">
        <v>2002</v>
      </c>
      <c r="C309" s="1927">
        <v>29490</v>
      </c>
      <c r="D309" s="1263">
        <v>30970</v>
      </c>
      <c r="E309" s="1263">
        <v>32440</v>
      </c>
      <c r="F309" s="1263">
        <v>35390</v>
      </c>
      <c r="G309" s="1268">
        <v>38340</v>
      </c>
      <c r="H309" s="24"/>
      <c r="I309" s="1230"/>
    </row>
    <row r="310" spans="2:9" x14ac:dyDescent="0.2">
      <c r="B310" s="1274">
        <v>2003</v>
      </c>
      <c r="C310" s="1927">
        <v>29980</v>
      </c>
      <c r="D310" s="1263">
        <v>31480</v>
      </c>
      <c r="E310" s="1263">
        <v>32980</v>
      </c>
      <c r="F310" s="1263">
        <v>35970</v>
      </c>
      <c r="G310" s="1268">
        <v>38970</v>
      </c>
      <c r="H310" s="24"/>
      <c r="I310" s="1230"/>
    </row>
    <row r="311" spans="2:9" x14ac:dyDescent="0.2">
      <c r="B311" s="1274">
        <v>2004</v>
      </c>
      <c r="C311" s="1927">
        <v>30460</v>
      </c>
      <c r="D311" s="1263">
        <v>31980</v>
      </c>
      <c r="E311" s="1263">
        <v>33500</v>
      </c>
      <c r="F311" s="1263">
        <v>36550</v>
      </c>
      <c r="G311" s="1268">
        <v>39590</v>
      </c>
      <c r="H311" s="24"/>
      <c r="I311" s="1230"/>
    </row>
    <row r="312" spans="2:9" x14ac:dyDescent="0.2">
      <c r="B312" s="1274">
        <v>2005</v>
      </c>
      <c r="C312" s="1927">
        <v>31090</v>
      </c>
      <c r="D312" s="1263">
        <v>32650</v>
      </c>
      <c r="E312" s="1263">
        <v>34200</v>
      </c>
      <c r="F312" s="1263">
        <v>37310</v>
      </c>
      <c r="G312" s="1268">
        <v>40420</v>
      </c>
      <c r="H312" s="24"/>
      <c r="I312" s="1230"/>
    </row>
    <row r="313" spans="2:9" x14ac:dyDescent="0.2">
      <c r="B313" s="1274">
        <v>2006</v>
      </c>
      <c r="C313" s="1927">
        <v>31960</v>
      </c>
      <c r="D313" s="1263">
        <v>33560</v>
      </c>
      <c r="E313" s="1263">
        <v>35150</v>
      </c>
      <c r="F313" s="1263">
        <v>38350</v>
      </c>
      <c r="G313" s="1268">
        <v>41540</v>
      </c>
      <c r="H313" s="24"/>
      <c r="I313" s="1230"/>
    </row>
    <row r="314" spans="2:9" x14ac:dyDescent="0.2">
      <c r="B314" s="1274">
        <v>2007</v>
      </c>
      <c r="C314" s="1927">
        <v>32530</v>
      </c>
      <c r="D314" s="1263">
        <v>34160</v>
      </c>
      <c r="E314" s="1263">
        <v>35780</v>
      </c>
      <c r="F314" s="1263">
        <v>39040</v>
      </c>
      <c r="G314" s="1268">
        <v>42290</v>
      </c>
      <c r="H314" s="24"/>
      <c r="I314" s="1230"/>
    </row>
    <row r="315" spans="2:9" x14ac:dyDescent="0.2">
      <c r="B315" s="1274">
        <v>2008</v>
      </c>
      <c r="C315" s="1927">
        <v>33120</v>
      </c>
      <c r="D315" s="1263">
        <v>34780</v>
      </c>
      <c r="E315" s="1263">
        <v>36430</v>
      </c>
      <c r="F315" s="1263">
        <v>39740</v>
      </c>
      <c r="G315" s="1268">
        <v>43060</v>
      </c>
      <c r="H315" s="24"/>
      <c r="I315" s="1230"/>
    </row>
    <row r="316" spans="2:9" x14ac:dyDescent="0.2">
      <c r="B316" s="1274">
        <v>2009</v>
      </c>
      <c r="C316" s="1927">
        <v>34610</v>
      </c>
      <c r="D316" s="1263">
        <v>36340</v>
      </c>
      <c r="E316" s="1263">
        <v>38880</v>
      </c>
      <c r="F316" s="1263">
        <v>41530</v>
      </c>
      <c r="G316" s="1268">
        <v>44990</v>
      </c>
      <c r="H316" s="24"/>
      <c r="I316" s="1230"/>
    </row>
    <row r="317" spans="2:9" x14ac:dyDescent="0.2">
      <c r="B317" s="1274">
        <v>2010</v>
      </c>
      <c r="C317" s="1927">
        <v>34610</v>
      </c>
      <c r="D317" s="1263">
        <v>36340</v>
      </c>
      <c r="E317" s="1263">
        <v>38070</v>
      </c>
      <c r="F317" s="1263">
        <v>41530</v>
      </c>
      <c r="G317" s="1268">
        <v>44990</v>
      </c>
      <c r="H317" s="24"/>
      <c r="I317" s="1230"/>
    </row>
    <row r="318" spans="2:9" x14ac:dyDescent="0.2">
      <c r="B318" s="1274">
        <v>2011</v>
      </c>
      <c r="C318" s="1927">
        <v>35350</v>
      </c>
      <c r="D318" s="1263">
        <v>37110</v>
      </c>
      <c r="E318" s="1263">
        <v>38880</v>
      </c>
      <c r="F318" s="1263">
        <v>42420</v>
      </c>
      <c r="G318" s="1268">
        <v>45950</v>
      </c>
      <c r="H318" s="24"/>
      <c r="I318" s="1230"/>
    </row>
    <row r="319" spans="2:9" x14ac:dyDescent="0.2">
      <c r="B319" s="1274">
        <v>2012</v>
      </c>
      <c r="C319" s="1927">
        <v>36600</v>
      </c>
      <c r="D319" s="1263">
        <v>38420</v>
      </c>
      <c r="E319" s="1263">
        <v>40250</v>
      </c>
      <c r="F319" s="1263">
        <v>43910</v>
      </c>
      <c r="G319" s="1268">
        <v>47570</v>
      </c>
      <c r="H319" s="24"/>
      <c r="I319" s="1230"/>
    </row>
    <row r="320" spans="2:9" x14ac:dyDescent="0.2">
      <c r="B320" s="1274">
        <v>2013</v>
      </c>
      <c r="C320" s="1927">
        <v>37640</v>
      </c>
      <c r="D320" s="1263">
        <v>39520</v>
      </c>
      <c r="E320" s="1263">
        <v>41400</v>
      </c>
      <c r="F320" s="1263">
        <v>45160</v>
      </c>
      <c r="G320" s="1268">
        <v>48930</v>
      </c>
      <c r="H320" s="24"/>
      <c r="I320" s="1230"/>
    </row>
    <row r="321" spans="2:9" ht="16" thickBot="1" x14ac:dyDescent="0.25">
      <c r="B321" s="1274">
        <v>2014</v>
      </c>
      <c r="C321" s="1939">
        <v>38060</v>
      </c>
      <c r="D321" s="1270">
        <v>39960</v>
      </c>
      <c r="E321" s="1270">
        <v>41860</v>
      </c>
      <c r="F321" s="1270">
        <v>45670</v>
      </c>
      <c r="G321" s="1271">
        <v>49470</v>
      </c>
      <c r="H321" s="24"/>
      <c r="I321" s="1230"/>
    </row>
    <row r="322" spans="2:9" ht="16" thickBot="1" x14ac:dyDescent="0.25">
      <c r="H322" s="24"/>
      <c r="I322" s="1230"/>
    </row>
    <row r="323" spans="2:9" ht="16" thickBot="1" x14ac:dyDescent="0.25">
      <c r="D323" s="1919" t="s">
        <v>3385</v>
      </c>
      <c r="E323" s="60"/>
      <c r="F323" s="1920">
        <f>IF(E324&lt;DATE(1986,5,1),0,IFERROR(IF(OR(F324&gt;2014,F324&lt;1986),0,IF(E325=0,MIN(VLOOKUP(F324,B293:C321,2,1),C205),IF(E325=1,MIN(VLOOKUP(F324,B293:D321,3,1),C205),IF(E325=2,MIN(VLOOKUP(F324,B293:E321,4,1),C205),IF(E325=3,MIN(VLOOKUP(F324,B293:F321,5,1),C205),IF(E325&gt;3,MIN(VLOOKUP(F324,B293:G321,6,1),C205))))))),0))</f>
        <v>0</v>
      </c>
      <c r="H323" s="24"/>
      <c r="I323" s="1230"/>
    </row>
    <row r="324" spans="2:9" x14ac:dyDescent="0.2">
      <c r="D324" s="1921">
        <v>3140</v>
      </c>
      <c r="E324" s="1922">
        <f>C204</f>
        <v>0</v>
      </c>
      <c r="F324" s="1923">
        <f>YEAR(E324)</f>
        <v>1900</v>
      </c>
      <c r="H324" s="24"/>
      <c r="I324" s="1230"/>
    </row>
    <row r="325" spans="2:9" x14ac:dyDescent="0.2">
      <c r="D325" s="1929">
        <v>3142</v>
      </c>
      <c r="E325" s="2470">
        <f>C206</f>
        <v>0</v>
      </c>
      <c r="F325" s="2474">
        <f>E325</f>
        <v>0</v>
      </c>
      <c r="H325" s="24"/>
      <c r="I325" s="1230"/>
    </row>
    <row r="326" spans="2:9" x14ac:dyDescent="0.2">
      <c r="C326" s="943"/>
      <c r="D326" s="1080"/>
      <c r="E326" s="25"/>
      <c r="F326" s="24"/>
      <c r="G326" s="24"/>
      <c r="H326" s="24"/>
      <c r="I326" s="1230"/>
    </row>
    <row r="327" spans="2:9" x14ac:dyDescent="0.2">
      <c r="B327" s="1" t="s">
        <v>5304</v>
      </c>
      <c r="C327" s="943"/>
      <c r="D327" s="1080"/>
      <c r="E327" s="25"/>
      <c r="F327" s="24"/>
      <c r="G327" s="24"/>
      <c r="H327" s="24"/>
      <c r="I327" s="1230"/>
    </row>
    <row r="328" spans="2:9" ht="16" thickBot="1" x14ac:dyDescent="0.25">
      <c r="C328" s="1275" t="s">
        <v>3388</v>
      </c>
      <c r="D328" s="2475">
        <v>19831.48</v>
      </c>
      <c r="I328" s="1230"/>
    </row>
    <row r="329" spans="2:9" x14ac:dyDescent="0.2">
      <c r="C329" s="1275">
        <v>1990</v>
      </c>
      <c r="D329" s="2476">
        <v>20451.22</v>
      </c>
      <c r="I329" s="1230"/>
    </row>
    <row r="330" spans="2:9" x14ac:dyDescent="0.2">
      <c r="C330" s="1275">
        <v>1991</v>
      </c>
      <c r="D330" s="2477">
        <v>21145.32</v>
      </c>
      <c r="I330" s="1230"/>
    </row>
    <row r="331" spans="2:9" x14ac:dyDescent="0.2">
      <c r="C331" s="1275">
        <v>1992</v>
      </c>
      <c r="D331" s="2477">
        <v>21814.63</v>
      </c>
      <c r="I331" s="1230"/>
    </row>
    <row r="332" spans="2:9" x14ac:dyDescent="0.2">
      <c r="C332" s="1275">
        <v>1993</v>
      </c>
      <c r="D332" s="2477">
        <v>21814.63</v>
      </c>
      <c r="I332" s="1230"/>
    </row>
    <row r="333" spans="2:9" x14ac:dyDescent="0.2">
      <c r="C333" s="1275">
        <v>1994</v>
      </c>
      <c r="D333" s="2477">
        <v>21814.63</v>
      </c>
      <c r="I333" s="1230"/>
    </row>
    <row r="334" spans="2:9" x14ac:dyDescent="0.2">
      <c r="C334" s="1275">
        <v>1995</v>
      </c>
      <c r="D334" s="2477">
        <v>21814.63</v>
      </c>
      <c r="I334" s="1230"/>
    </row>
    <row r="335" spans="2:9" x14ac:dyDescent="0.2">
      <c r="C335" s="1275">
        <v>1996</v>
      </c>
      <c r="D335" s="2477">
        <v>21814.63</v>
      </c>
      <c r="I335" s="1230"/>
    </row>
    <row r="336" spans="2:9" x14ac:dyDescent="0.2">
      <c r="C336" s="1275">
        <v>1997</v>
      </c>
      <c r="D336" s="2477">
        <v>21814.63</v>
      </c>
      <c r="I336" s="1230"/>
    </row>
    <row r="337" spans="3:9" x14ac:dyDescent="0.2">
      <c r="C337" s="1275">
        <v>1998</v>
      </c>
      <c r="D337" s="2477">
        <v>21814.63</v>
      </c>
      <c r="I337" s="1230"/>
    </row>
    <row r="338" spans="3:9" x14ac:dyDescent="0.2">
      <c r="C338" s="1275">
        <v>1999</v>
      </c>
      <c r="D338" s="2477">
        <v>22012.95</v>
      </c>
      <c r="I338" s="1230"/>
    </row>
    <row r="339" spans="3:9" x14ac:dyDescent="0.2">
      <c r="C339" s="1275">
        <v>2000</v>
      </c>
      <c r="D339" s="2477">
        <v>22260.84</v>
      </c>
      <c r="I339" s="1230"/>
    </row>
    <row r="340" spans="3:9" x14ac:dyDescent="0.2">
      <c r="C340" s="1275">
        <v>2001</v>
      </c>
      <c r="D340" s="2477">
        <v>22800</v>
      </c>
      <c r="I340" s="1230"/>
    </row>
    <row r="341" spans="3:9" x14ac:dyDescent="0.2">
      <c r="C341" s="1275">
        <v>2002</v>
      </c>
      <c r="D341" s="2477">
        <v>23360</v>
      </c>
      <c r="I341" s="1230"/>
    </row>
    <row r="342" spans="3:9" x14ac:dyDescent="0.2">
      <c r="C342" s="1275">
        <v>2003</v>
      </c>
      <c r="D342" s="2477">
        <v>23740</v>
      </c>
      <c r="I342" s="1230"/>
    </row>
    <row r="343" spans="3:9" x14ac:dyDescent="0.2">
      <c r="C343" s="1275">
        <v>2004</v>
      </c>
      <c r="D343" s="2477">
        <v>24120</v>
      </c>
      <c r="I343" s="1230"/>
    </row>
    <row r="344" spans="3:9" x14ac:dyDescent="0.2">
      <c r="C344" s="1275">
        <v>2005</v>
      </c>
      <c r="D344" s="2477">
        <v>24630</v>
      </c>
      <c r="I344" s="1230"/>
    </row>
    <row r="345" spans="3:9" x14ac:dyDescent="0.2">
      <c r="C345" s="1275">
        <v>2006</v>
      </c>
      <c r="D345" s="2477">
        <v>25310</v>
      </c>
      <c r="I345" s="1230"/>
    </row>
    <row r="346" spans="3:9" x14ac:dyDescent="0.2">
      <c r="C346" s="1275">
        <v>2007</v>
      </c>
      <c r="D346" s="2477">
        <v>25760</v>
      </c>
      <c r="I346" s="1230"/>
    </row>
    <row r="347" spans="3:9" x14ac:dyDescent="0.2">
      <c r="C347" s="1275">
        <v>2008</v>
      </c>
      <c r="D347" s="2477">
        <v>26230</v>
      </c>
      <c r="I347" s="1230"/>
    </row>
    <row r="348" spans="3:9" x14ac:dyDescent="0.2">
      <c r="C348" s="1275">
        <v>2009</v>
      </c>
      <c r="D348" s="2477">
        <v>27410</v>
      </c>
      <c r="I348" s="1230"/>
    </row>
    <row r="349" spans="3:9" x14ac:dyDescent="0.2">
      <c r="C349" s="1275">
        <v>2010</v>
      </c>
      <c r="D349" s="2477">
        <v>27410</v>
      </c>
      <c r="I349" s="1230"/>
    </row>
    <row r="350" spans="3:9" x14ac:dyDescent="0.2">
      <c r="C350" s="1275">
        <v>2011</v>
      </c>
      <c r="D350" s="2477">
        <v>28000</v>
      </c>
      <c r="I350" s="1230"/>
    </row>
    <row r="351" spans="3:9" x14ac:dyDescent="0.2">
      <c r="C351" s="1275">
        <v>2012</v>
      </c>
      <c r="D351" s="2477">
        <v>28980</v>
      </c>
      <c r="I351" s="1230"/>
    </row>
    <row r="352" spans="3:9" x14ac:dyDescent="0.2">
      <c r="C352" s="1275">
        <v>2013</v>
      </c>
      <c r="D352" s="2477">
        <v>29810</v>
      </c>
      <c r="I352" s="1230"/>
    </row>
    <row r="353" spans="1:9" x14ac:dyDescent="0.2">
      <c r="C353" s="1275">
        <v>2014</v>
      </c>
      <c r="D353" s="2477">
        <v>30140</v>
      </c>
      <c r="I353" s="1230"/>
    </row>
    <row r="354" spans="1:9" x14ac:dyDescent="0.2">
      <c r="C354" s="943"/>
      <c r="D354" s="2478"/>
      <c r="E354" s="25"/>
      <c r="F354" s="24"/>
      <c r="I354" s="1230"/>
    </row>
    <row r="355" spans="1:9" x14ac:dyDescent="0.2">
      <c r="C355" s="889" t="s">
        <v>3389</v>
      </c>
      <c r="D355" s="1263">
        <f>IFERROR(IF(F287&gt;2014,0,VLOOKUP(F287,C328:D353,2,FALSE)),0)</f>
        <v>0</v>
      </c>
      <c r="E355" s="25"/>
      <c r="F355" s="24"/>
      <c r="I355" s="1230"/>
    </row>
    <row r="356" spans="1:9" x14ac:dyDescent="0.2">
      <c r="C356" s="943"/>
      <c r="D356" s="1080"/>
      <c r="E356" s="25"/>
      <c r="F356" s="24"/>
      <c r="I356" s="1230"/>
    </row>
    <row r="357" spans="1:9" x14ac:dyDescent="0.2">
      <c r="C357" s="943"/>
      <c r="D357" s="1080"/>
      <c r="E357" s="25"/>
      <c r="F357" s="24"/>
      <c r="G357" s="24"/>
      <c r="H357" s="24"/>
      <c r="I357" s="1230"/>
    </row>
    <row r="358" spans="1:9" x14ac:dyDescent="0.2">
      <c r="A358" s="21" t="s">
        <v>5312</v>
      </c>
      <c r="C358" s="943"/>
      <c r="D358" s="1080"/>
      <c r="E358" s="25"/>
      <c r="F358" s="24"/>
      <c r="G358" s="24"/>
      <c r="H358" s="24"/>
      <c r="I358" s="1230"/>
    </row>
    <row r="359" spans="1:9" x14ac:dyDescent="0.2">
      <c r="A359" s="21"/>
      <c r="C359" s="943"/>
      <c r="D359" s="1080"/>
      <c r="E359" s="25"/>
      <c r="F359" s="24"/>
      <c r="G359" s="24"/>
      <c r="H359" s="24"/>
      <c r="I359" s="1230"/>
    </row>
    <row r="360" spans="1:9" x14ac:dyDescent="0.2">
      <c r="A360" s="21"/>
      <c r="B360" s="66" t="s">
        <v>3403</v>
      </c>
      <c r="C360" s="66"/>
      <c r="D360" s="103">
        <v>100000</v>
      </c>
      <c r="E360" s="25"/>
      <c r="F360" s="24"/>
      <c r="G360" s="24"/>
      <c r="H360" s="24"/>
      <c r="I360" s="1230"/>
    </row>
    <row r="361" spans="1:9" x14ac:dyDescent="0.2">
      <c r="A361" s="21"/>
      <c r="B361" s="66" t="s">
        <v>3488</v>
      </c>
      <c r="C361" s="66"/>
      <c r="D361" s="103">
        <v>0</v>
      </c>
      <c r="E361" s="25"/>
      <c r="F361" s="24"/>
      <c r="G361" s="24"/>
      <c r="H361" s="24"/>
      <c r="I361" s="1230"/>
    </row>
    <row r="362" spans="1:9" x14ac:dyDescent="0.2">
      <c r="A362" s="21"/>
      <c r="B362" s="66" t="s">
        <v>3489</v>
      </c>
      <c r="C362" s="66"/>
      <c r="D362" s="1292">
        <v>34335</v>
      </c>
      <c r="E362" s="25"/>
      <c r="F362" s="24"/>
      <c r="G362" s="24"/>
      <c r="H362" s="24"/>
      <c r="I362" s="1230"/>
    </row>
    <row r="363" spans="1:9" x14ac:dyDescent="0.2">
      <c r="A363" s="21"/>
      <c r="C363" s="943"/>
      <c r="D363" s="1080"/>
      <c r="E363" s="25"/>
      <c r="F363" s="24"/>
      <c r="G363" s="24"/>
      <c r="H363" s="24"/>
      <c r="I363" s="1230"/>
    </row>
    <row r="364" spans="1:9" x14ac:dyDescent="0.2">
      <c r="B364" s="1" t="s">
        <v>5305</v>
      </c>
      <c r="C364" s="943"/>
      <c r="D364" s="1080"/>
      <c r="E364" s="25"/>
      <c r="F364" s="24"/>
      <c r="G364" s="24"/>
      <c r="H364" s="24"/>
      <c r="I364" s="1230"/>
    </row>
    <row r="365" spans="1:9" ht="16" thickBot="1" x14ac:dyDescent="0.25">
      <c r="B365" s="1272"/>
      <c r="C365" s="1277">
        <v>0</v>
      </c>
      <c r="D365" s="1278">
        <v>1</v>
      </c>
      <c r="E365" s="1279">
        <v>2</v>
      </c>
      <c r="F365" s="1279">
        <v>3</v>
      </c>
      <c r="G365" s="1279" t="s">
        <v>3377</v>
      </c>
      <c r="H365" s="24"/>
      <c r="I365" s="1230"/>
    </row>
    <row r="366" spans="1:9" x14ac:dyDescent="0.2">
      <c r="B366" s="1274" t="s">
        <v>3503</v>
      </c>
      <c r="C366" s="1264">
        <v>49578.7</v>
      </c>
      <c r="D366" s="1265">
        <v>49578.7</v>
      </c>
      <c r="E366" s="1265">
        <v>49578.7</v>
      </c>
      <c r="F366" s="1265">
        <v>49578.7</v>
      </c>
      <c r="G366" s="1266">
        <v>49578.7</v>
      </c>
      <c r="H366" s="24"/>
      <c r="I366" s="1230"/>
    </row>
    <row r="367" spans="1:9" x14ac:dyDescent="0.2">
      <c r="B367" s="1274">
        <v>1989</v>
      </c>
      <c r="C367" s="1267">
        <v>49578.7</v>
      </c>
      <c r="D367" s="1263">
        <v>52057.64</v>
      </c>
      <c r="E367" s="1263">
        <v>54536.58</v>
      </c>
      <c r="F367" s="1263">
        <v>59494.45</v>
      </c>
      <c r="G367" s="1268">
        <v>64452.32</v>
      </c>
      <c r="H367" s="24"/>
    </row>
    <row r="368" spans="1:9" x14ac:dyDescent="0.2">
      <c r="B368" s="1275">
        <v>1990</v>
      </c>
      <c r="C368" s="1267">
        <v>51115.64</v>
      </c>
      <c r="D368" s="1263">
        <v>53668.95</v>
      </c>
      <c r="E368" s="1263">
        <v>56222.25</v>
      </c>
      <c r="F368" s="1263">
        <v>61353.65</v>
      </c>
      <c r="G368" s="1268">
        <v>66460.25</v>
      </c>
      <c r="H368" s="24"/>
    </row>
    <row r="369" spans="2:9" x14ac:dyDescent="0.2">
      <c r="B369" s="1275">
        <v>1991</v>
      </c>
      <c r="C369" s="1267">
        <v>52875.69</v>
      </c>
      <c r="D369" s="1263">
        <v>55528.15</v>
      </c>
      <c r="E369" s="1263">
        <v>58180.61</v>
      </c>
      <c r="F369" s="1263">
        <v>63460.74</v>
      </c>
      <c r="G369" s="1268">
        <v>68740.87</v>
      </c>
      <c r="H369" s="24"/>
    </row>
    <row r="370" spans="2:9" x14ac:dyDescent="0.2">
      <c r="B370" s="1274">
        <v>1992</v>
      </c>
      <c r="C370" s="1267">
        <v>54536.58</v>
      </c>
      <c r="D370" s="1263">
        <v>57263.4</v>
      </c>
      <c r="E370" s="1263">
        <v>59990.23</v>
      </c>
      <c r="F370" s="1263">
        <v>65443.89</v>
      </c>
      <c r="G370" s="1268">
        <v>70872.759999999995</v>
      </c>
      <c r="H370" s="24"/>
      <c r="I370" s="1230"/>
    </row>
    <row r="371" spans="2:9" x14ac:dyDescent="0.2">
      <c r="B371" s="1274">
        <v>1993</v>
      </c>
      <c r="C371" s="1267">
        <v>54536.58</v>
      </c>
      <c r="D371" s="1263">
        <v>57263.4</v>
      </c>
      <c r="E371" s="1263">
        <v>59990.23</v>
      </c>
      <c r="F371" s="1263">
        <v>65443.89</v>
      </c>
      <c r="G371" s="1268">
        <v>70872.759999999995</v>
      </c>
      <c r="H371" s="24"/>
      <c r="I371" s="1230"/>
    </row>
    <row r="372" spans="2:9" x14ac:dyDescent="0.2">
      <c r="B372" s="1274">
        <v>1994</v>
      </c>
      <c r="C372" s="1267">
        <v>54536.58</v>
      </c>
      <c r="D372" s="1263">
        <v>57263.4</v>
      </c>
      <c r="E372" s="1263">
        <v>59990.23</v>
      </c>
      <c r="F372" s="1263">
        <v>65443.89</v>
      </c>
      <c r="G372" s="1268">
        <v>70872.759999999995</v>
      </c>
      <c r="H372" s="24"/>
      <c r="I372" s="1230"/>
    </row>
    <row r="373" spans="2:9" x14ac:dyDescent="0.2">
      <c r="B373" s="1274">
        <v>1995</v>
      </c>
      <c r="C373" s="1267">
        <v>54536.58</v>
      </c>
      <c r="D373" s="1263">
        <v>57263.4</v>
      </c>
      <c r="E373" s="1263">
        <v>59990.23</v>
      </c>
      <c r="F373" s="1263">
        <v>65443.89</v>
      </c>
      <c r="G373" s="1268">
        <v>70872.759999999995</v>
      </c>
      <c r="H373" s="24"/>
      <c r="I373" s="1230"/>
    </row>
    <row r="374" spans="2:9" x14ac:dyDescent="0.2">
      <c r="B374" s="1274">
        <v>1996</v>
      </c>
      <c r="C374" s="1267">
        <v>54536.58</v>
      </c>
      <c r="D374" s="1263">
        <v>57263.4</v>
      </c>
      <c r="E374" s="1263">
        <v>59990.23</v>
      </c>
      <c r="F374" s="1263">
        <v>65443.89</v>
      </c>
      <c r="G374" s="1268">
        <v>70872.759999999995</v>
      </c>
      <c r="H374" s="24"/>
      <c r="I374" s="1230"/>
    </row>
    <row r="375" spans="2:9" x14ac:dyDescent="0.2">
      <c r="B375" s="1274">
        <v>1997</v>
      </c>
      <c r="C375" s="1267">
        <v>54536.58</v>
      </c>
      <c r="D375" s="1263">
        <v>57263.4</v>
      </c>
      <c r="E375" s="1263">
        <v>59990.23</v>
      </c>
      <c r="F375" s="1263">
        <v>65443.89</v>
      </c>
      <c r="G375" s="1268">
        <v>70872.759999999995</v>
      </c>
      <c r="H375" s="24"/>
      <c r="I375" s="1230"/>
    </row>
    <row r="376" spans="2:9" x14ac:dyDescent="0.2">
      <c r="B376" s="1274">
        <v>1998</v>
      </c>
      <c r="C376" s="1267">
        <v>54536.58</v>
      </c>
      <c r="D376" s="1263">
        <v>57263.4</v>
      </c>
      <c r="E376" s="1263">
        <v>59990.23</v>
      </c>
      <c r="F376" s="1263">
        <v>65443.89</v>
      </c>
      <c r="G376" s="1268">
        <v>70872.759999999995</v>
      </c>
      <c r="H376" s="24"/>
      <c r="I376" s="1230"/>
    </row>
    <row r="377" spans="2:9" x14ac:dyDescent="0.2">
      <c r="B377" s="1275">
        <v>1999</v>
      </c>
      <c r="C377" s="1267">
        <v>55057.15</v>
      </c>
      <c r="D377" s="1263">
        <v>57808.77</v>
      </c>
      <c r="E377" s="1263">
        <v>60560.39</v>
      </c>
      <c r="F377" s="1263">
        <v>66063.62</v>
      </c>
      <c r="G377" s="1268">
        <v>71566.86</v>
      </c>
      <c r="H377" s="24"/>
      <c r="I377" s="1230"/>
    </row>
    <row r="378" spans="2:9" x14ac:dyDescent="0.2">
      <c r="B378" s="1275">
        <v>2000</v>
      </c>
      <c r="C378" s="1267">
        <v>55652.1</v>
      </c>
      <c r="D378" s="1263">
        <v>58453.29</v>
      </c>
      <c r="E378" s="1263">
        <v>61229.7</v>
      </c>
      <c r="F378" s="1263">
        <v>66782.52</v>
      </c>
      <c r="G378" s="1268">
        <v>72360.12</v>
      </c>
      <c r="H378" s="24"/>
      <c r="I378" s="1230"/>
    </row>
    <row r="379" spans="2:9" x14ac:dyDescent="0.2">
      <c r="B379" s="1275">
        <v>2001</v>
      </c>
      <c r="C379" s="1267">
        <v>55570</v>
      </c>
      <c r="D379" s="1263">
        <v>60440</v>
      </c>
      <c r="E379" s="1263">
        <v>63320</v>
      </c>
      <c r="F379" s="1263">
        <v>69080</v>
      </c>
      <c r="G379" s="1268">
        <v>74830</v>
      </c>
      <c r="H379" s="24"/>
      <c r="I379" s="1230"/>
    </row>
    <row r="380" spans="2:9" x14ac:dyDescent="0.2">
      <c r="B380" s="1275">
        <v>2002</v>
      </c>
      <c r="C380" s="1267">
        <v>58990</v>
      </c>
      <c r="D380" s="1263">
        <v>61930</v>
      </c>
      <c r="E380" s="1263">
        <v>64880</v>
      </c>
      <c r="F380" s="1263">
        <v>70780</v>
      </c>
      <c r="G380" s="1268">
        <v>76680</v>
      </c>
      <c r="H380" s="24"/>
      <c r="I380" s="1230"/>
    </row>
    <row r="381" spans="2:9" x14ac:dyDescent="0.2">
      <c r="B381" s="1275">
        <v>2003</v>
      </c>
      <c r="C381" s="1267">
        <v>59960</v>
      </c>
      <c r="D381" s="1263">
        <v>62950</v>
      </c>
      <c r="E381" s="1263">
        <v>65950</v>
      </c>
      <c r="F381" s="1263">
        <v>71950</v>
      </c>
      <c r="G381" s="1268">
        <v>77940</v>
      </c>
      <c r="H381" s="24"/>
      <c r="I381" s="1230"/>
    </row>
    <row r="382" spans="2:9" ht="16" thickBot="1" x14ac:dyDescent="0.25">
      <c r="B382" s="1275">
        <v>2004</v>
      </c>
      <c r="C382" s="1269">
        <v>60910</v>
      </c>
      <c r="D382" s="1270">
        <v>63960</v>
      </c>
      <c r="E382" s="1270">
        <v>67000</v>
      </c>
      <c r="F382" s="1270">
        <v>73090</v>
      </c>
      <c r="G382" s="1271">
        <v>79180</v>
      </c>
      <c r="H382" s="24"/>
      <c r="I382" s="1230"/>
    </row>
    <row r="383" spans="2:9" ht="16" thickBot="1" x14ac:dyDescent="0.25">
      <c r="C383" s="85"/>
      <c r="D383" s="85"/>
      <c r="E383" s="85"/>
      <c r="F383" s="85"/>
      <c r="G383" s="85"/>
      <c r="H383" s="24"/>
      <c r="I383" s="1230"/>
    </row>
    <row r="384" spans="2:9" ht="16" thickBot="1" x14ac:dyDescent="0.25">
      <c r="C384" s="103"/>
      <c r="D384" s="1305" t="s">
        <v>3505</v>
      </c>
      <c r="E384" s="764"/>
      <c r="F384" s="1308">
        <f>IFERROR(IF(OR(F385&gt;2004,F385&lt;1989),0,IF(E386=0,MIN(VLOOKUP(F385,B366:C382,2,1),D360),IF(E386=1,MIN(VLOOKUP(F385,B366:D382,3,1),D360),IF(E386=2,MIN(VLOOKUP(F385,B366:E382,4,1),D360),IF(E386=3,MIN(VLOOKUP(F385,B366:F382,5,1),D360),IF(E386&gt;3,MIN(VLOOKUP(F385,B366:G382,6,1),D360))))))),0)</f>
        <v>54536.58</v>
      </c>
      <c r="H384" s="24"/>
      <c r="I384" s="1230"/>
    </row>
    <row r="385" spans="1:9" x14ac:dyDescent="0.2">
      <c r="C385" s="103"/>
      <c r="D385" s="2489" t="s">
        <v>3426</v>
      </c>
      <c r="E385" s="1292">
        <f>D362</f>
        <v>34335</v>
      </c>
      <c r="F385" s="857">
        <f>YEAR(E385)</f>
        <v>1994</v>
      </c>
      <c r="H385" s="24"/>
      <c r="I385" s="1230"/>
    </row>
    <row r="386" spans="1:9" x14ac:dyDescent="0.2">
      <c r="C386" s="103"/>
      <c r="D386" s="2490" t="s">
        <v>3428</v>
      </c>
      <c r="E386" s="1312">
        <f>D361</f>
        <v>0</v>
      </c>
      <c r="F386" s="887"/>
      <c r="H386" s="24"/>
      <c r="I386" s="1230"/>
    </row>
    <row r="387" spans="1:9" x14ac:dyDescent="0.2">
      <c r="C387" s="943"/>
      <c r="D387" s="1080"/>
      <c r="E387" s="25"/>
      <c r="F387" s="24"/>
      <c r="G387" s="24"/>
      <c r="H387" s="24"/>
      <c r="I387" s="1230"/>
    </row>
    <row r="388" spans="1:9" x14ac:dyDescent="0.2">
      <c r="C388" s="943"/>
      <c r="D388" s="1080"/>
      <c r="E388" s="25"/>
      <c r="F388" s="24"/>
      <c r="G388" s="24"/>
      <c r="H388" s="24"/>
      <c r="I388" s="1230"/>
    </row>
    <row r="389" spans="1:9" x14ac:dyDescent="0.2">
      <c r="C389" s="943"/>
      <c r="D389" s="1080"/>
      <c r="E389" s="25"/>
      <c r="F389" s="24"/>
      <c r="G389" s="24"/>
      <c r="H389" s="24"/>
      <c r="I389" s="1230"/>
    </row>
    <row r="390" spans="1:9" x14ac:dyDescent="0.2">
      <c r="C390" s="943"/>
      <c r="D390" s="1080"/>
      <c r="E390" s="25"/>
      <c r="F390" s="24"/>
      <c r="G390" s="24"/>
      <c r="H390" s="24"/>
      <c r="I390" s="1230"/>
    </row>
    <row r="391" spans="1:9" x14ac:dyDescent="0.2">
      <c r="C391" s="943"/>
      <c r="D391" s="1080"/>
      <c r="E391" s="25"/>
      <c r="F391" s="24"/>
      <c r="G391" s="24"/>
      <c r="H391" s="24"/>
      <c r="I391" s="1230"/>
    </row>
    <row r="392" spans="1:9" x14ac:dyDescent="0.2">
      <c r="A392" s="2"/>
      <c r="C392" s="943"/>
      <c r="D392" s="1080"/>
      <c r="E392" s="25"/>
      <c r="F392" s="24"/>
      <c r="G392" s="24"/>
      <c r="H392" s="24"/>
      <c r="I392" s="1230"/>
    </row>
    <row r="393" spans="1:9" x14ac:dyDescent="0.2">
      <c r="A393" s="2"/>
      <c r="C393" s="1833"/>
      <c r="D393" s="1080"/>
      <c r="E393" s="25"/>
      <c r="F393" s="24"/>
      <c r="G393" s="24"/>
      <c r="H393" s="24"/>
      <c r="I393" s="1230"/>
    </row>
    <row r="394" spans="1:9" x14ac:dyDescent="0.2">
      <c r="A394" s="2"/>
      <c r="C394" s="943"/>
      <c r="D394" s="1080"/>
      <c r="E394" s="25"/>
      <c r="F394" s="24"/>
      <c r="G394" s="24"/>
      <c r="H394" s="24"/>
      <c r="I394" s="1230"/>
    </row>
    <row r="395" spans="1:9" x14ac:dyDescent="0.2">
      <c r="A395" s="2"/>
      <c r="C395" s="943"/>
      <c r="D395" s="1080"/>
      <c r="E395" s="25"/>
      <c r="F395" s="24"/>
      <c r="G395" s="24"/>
      <c r="H395" s="24"/>
      <c r="I395" s="1230"/>
    </row>
    <row r="396" spans="1:9" x14ac:dyDescent="0.2">
      <c r="A396" s="2"/>
      <c r="C396" s="943"/>
      <c r="D396" s="1080"/>
      <c r="E396" s="25"/>
      <c r="F396" s="24"/>
      <c r="G396" s="24"/>
      <c r="H396" s="24"/>
      <c r="I396" s="1230"/>
    </row>
    <row r="397" spans="1:9" x14ac:dyDescent="0.2">
      <c r="C397" s="943"/>
      <c r="D397" s="1080"/>
      <c r="E397" s="25"/>
      <c r="F397" s="24"/>
      <c r="G397" s="24"/>
      <c r="H397" s="24"/>
      <c r="I397" s="1230"/>
    </row>
    <row r="398" spans="1:9" x14ac:dyDescent="0.2">
      <c r="C398" s="943"/>
      <c r="D398" s="1080"/>
      <c r="E398" s="25"/>
      <c r="F398" s="24"/>
      <c r="G398" s="24"/>
      <c r="H398" s="24"/>
      <c r="I398" s="1230"/>
    </row>
    <row r="399" spans="1:9" x14ac:dyDescent="0.2">
      <c r="C399" s="943"/>
      <c r="D399" s="1080"/>
      <c r="E399" s="25"/>
      <c r="F399" s="24"/>
      <c r="G399" s="24"/>
      <c r="H399" s="24"/>
      <c r="I399" s="1230"/>
    </row>
    <row r="400" spans="1:9" x14ac:dyDescent="0.2">
      <c r="C400" s="943"/>
      <c r="D400" s="1080"/>
      <c r="E400" s="25"/>
      <c r="F400" s="24"/>
      <c r="G400" s="24"/>
      <c r="H400" s="24"/>
      <c r="I400" s="1230"/>
    </row>
    <row r="401" spans="2:9" x14ac:dyDescent="0.2">
      <c r="C401" s="943"/>
      <c r="D401" s="1080"/>
      <c r="E401" s="25"/>
      <c r="F401" s="24"/>
      <c r="G401" s="24"/>
      <c r="H401" s="24"/>
      <c r="I401" s="1230"/>
    </row>
    <row r="402" spans="2:9" x14ac:dyDescent="0.2">
      <c r="C402" s="943"/>
      <c r="D402" s="1080"/>
      <c r="E402" s="25"/>
      <c r="F402" s="24"/>
      <c r="G402" s="24"/>
      <c r="H402" s="24"/>
      <c r="I402" s="1230"/>
    </row>
    <row r="403" spans="2:9" x14ac:dyDescent="0.2">
      <c r="C403" s="943"/>
      <c r="D403" s="1080"/>
      <c r="E403" s="25"/>
      <c r="F403" s="24"/>
      <c r="G403" s="24"/>
      <c r="H403" s="24"/>
      <c r="I403" s="1230"/>
    </row>
    <row r="404" spans="2:9" x14ac:dyDescent="0.2">
      <c r="C404" s="943"/>
      <c r="D404" s="1080"/>
      <c r="E404" s="25"/>
      <c r="F404" s="24"/>
      <c r="G404" s="24"/>
      <c r="H404" s="24"/>
      <c r="I404" s="1230"/>
    </row>
    <row r="405" spans="2:9" x14ac:dyDescent="0.2">
      <c r="C405" s="943"/>
      <c r="D405" s="1080"/>
      <c r="E405" s="25"/>
      <c r="F405" s="24"/>
      <c r="G405" s="24"/>
      <c r="H405" s="24"/>
      <c r="I405" s="1230"/>
    </row>
    <row r="411" spans="2:9" x14ac:dyDescent="0.2">
      <c r="B411" s="24"/>
      <c r="C411" s="24"/>
      <c r="D411" s="24"/>
    </row>
  </sheetData>
  <mergeCells count="2">
    <mergeCell ref="F174:F175"/>
    <mergeCell ref="D122:D123"/>
  </mergeCells>
  <hyperlinks>
    <hyperlink ref="D215" location="ImpactWAL" display="Zie onderstaand / See below" xr:uid="{F7547C40-A2D1-4EA3-ADFD-46D6939C3005}"/>
    <hyperlink ref="D216" location="ImpactWAL" display="Zie onderstaand / See below" xr:uid="{88B62F0C-C0E9-4349-A691-706F34358C82}"/>
    <hyperlink ref="D236" location="ImpactWAL" display="Zie onderstaand / See below" xr:uid="{867BD425-3184-40EE-AA4F-116259C1C5B7}"/>
    <hyperlink ref="D237" location="ImpactWAL" display="Zie onderstaand / See below" xr:uid="{BA6C265F-0730-499C-A38C-7642AF6B4339}"/>
  </hyperlink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L453"/>
  <sheetViews>
    <sheetView zoomScale="70" zoomScaleNormal="70" workbookViewId="0">
      <selection activeCell="D30" sqref="D30"/>
    </sheetView>
  </sheetViews>
  <sheetFormatPr baseColWidth="10" defaultColWidth="8.83203125" defaultRowHeight="15" x14ac:dyDescent="0.2"/>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229" customWidth="1"/>
    <col min="10" max="10" width="14.6640625" customWidth="1"/>
    <col min="12" max="12" width="9.1640625" style="96" bestFit="1"/>
    <col min="13" max="13" width="10.5" style="96" bestFit="1" customWidth="1"/>
    <col min="14" max="14" width="9.5" style="96" bestFit="1" customWidth="1"/>
    <col min="15" max="16" width="10.5" style="96" bestFit="1" customWidth="1"/>
    <col min="17" max="19" width="9.1640625" style="96" bestFit="1"/>
    <col min="36" max="36" width="20.83203125" bestFit="1" customWidth="1"/>
    <col min="37" max="37" width="9.6640625" bestFit="1" customWidth="1"/>
    <col min="38" max="38" width="11.5" bestFit="1" customWidth="1"/>
  </cols>
  <sheetData>
    <row r="1" spans="1:15" x14ac:dyDescent="0.2">
      <c r="A1" s="21" t="s">
        <v>2733</v>
      </c>
      <c r="C1" s="103"/>
      <c r="D1" s="103"/>
      <c r="G1" s="1121"/>
      <c r="H1" s="1121"/>
      <c r="I1" s="1234" t="s">
        <v>9</v>
      </c>
    </row>
    <row r="2" spans="1:15" x14ac:dyDescent="0.2">
      <c r="A2" s="21"/>
      <c r="C2" s="103"/>
      <c r="D2" s="103"/>
    </row>
    <row r="3" spans="1:15" x14ac:dyDescent="0.2">
      <c r="A3" s="3" t="s">
        <v>2734</v>
      </c>
      <c r="C3" s="103"/>
      <c r="D3" s="103"/>
      <c r="I3" s="1233" t="s">
        <v>2735</v>
      </c>
    </row>
    <row r="4" spans="1:15" x14ac:dyDescent="0.2">
      <c r="A4" s="21"/>
      <c r="C4" s="116" t="s">
        <v>2619</v>
      </c>
      <c r="D4" s="116" t="s">
        <v>136</v>
      </c>
      <c r="I4" s="1229" t="s">
        <v>2736</v>
      </c>
    </row>
    <row r="5" spans="1:15" x14ac:dyDescent="0.2">
      <c r="A5" s="31" t="s">
        <v>5321</v>
      </c>
      <c r="B5" t="s">
        <v>2738</v>
      </c>
      <c r="C5" s="866">
        <f>'Tax Calculation'!P1332</f>
        <v>0</v>
      </c>
      <c r="D5" s="866">
        <f>D29</f>
        <v>0</v>
      </c>
    </row>
    <row r="6" spans="1:15" x14ac:dyDescent="0.2">
      <c r="A6" s="31" t="s">
        <v>5322</v>
      </c>
      <c r="B6" t="s">
        <v>2740</v>
      </c>
      <c r="C6" s="866">
        <f>'Tax Calculation'!P1333</f>
        <v>0</v>
      </c>
      <c r="D6" s="866" t="b">
        <f>D30</f>
        <v>0</v>
      </c>
      <c r="L6" s="96" t="s">
        <v>2741</v>
      </c>
    </row>
    <row r="7" spans="1:15" ht="16" thickBot="1" x14ac:dyDescent="0.25">
      <c r="C7" s="103"/>
      <c r="D7" s="103"/>
    </row>
    <row r="8" spans="1:15" x14ac:dyDescent="0.2">
      <c r="A8" s="1934" t="s">
        <v>2742</v>
      </c>
      <c r="B8" s="1935"/>
      <c r="C8" s="1936"/>
      <c r="D8" s="1936"/>
      <c r="E8" s="1935"/>
      <c r="F8" s="1937"/>
      <c r="I8" s="1229" t="s">
        <v>2743</v>
      </c>
    </row>
    <row r="9" spans="1:15" x14ac:dyDescent="0.2">
      <c r="A9" s="683"/>
      <c r="C9" s="103"/>
      <c r="D9" s="103"/>
      <c r="F9" s="684"/>
      <c r="I9" s="1229" t="s">
        <v>2744</v>
      </c>
      <c r="N9" s="757"/>
      <c r="O9" s="757"/>
    </row>
    <row r="10" spans="1:15" x14ac:dyDescent="0.2">
      <c r="A10" s="683"/>
      <c r="B10" t="s">
        <v>2745</v>
      </c>
      <c r="C10" s="103">
        <f>IF((('Tax Calculation'!M590-23653)*0.01275)&lt;0,1520,(IF((1520-(('Tax Calculation'!M590-23653)*0.01275))&gt;0,('Tax Calculation'!M590-23653)*0.01275,0)))</f>
        <v>1520</v>
      </c>
      <c r="D10" s="103" t="s">
        <v>2746</v>
      </c>
      <c r="F10" s="684"/>
      <c r="I10" s="1229" t="s">
        <v>140</v>
      </c>
      <c r="L10" s="96" t="s">
        <v>2747</v>
      </c>
      <c r="N10" s="757"/>
      <c r="O10" s="757"/>
    </row>
    <row r="11" spans="1:15" x14ac:dyDescent="0.2">
      <c r="A11" s="683"/>
      <c r="B11" t="s">
        <v>2748</v>
      </c>
      <c r="C11" s="103">
        <v>125</v>
      </c>
      <c r="D11" s="103"/>
      <c r="F11" s="684"/>
      <c r="I11" s="1229" t="s">
        <v>2749</v>
      </c>
      <c r="L11" s="96" t="s">
        <v>2750</v>
      </c>
      <c r="M11" s="757"/>
      <c r="N11" s="757"/>
      <c r="O11" s="757"/>
    </row>
    <row r="12" spans="1:15" x14ac:dyDescent="0.2">
      <c r="A12" s="683"/>
      <c r="C12" s="764">
        <f>SUM(C10:C11)</f>
        <v>1645</v>
      </c>
      <c r="D12" s="103"/>
      <c r="E12" s="103"/>
      <c r="F12" s="684"/>
      <c r="L12" s="761" t="s">
        <v>2751</v>
      </c>
      <c r="M12" s="757"/>
      <c r="N12" s="757"/>
      <c r="O12" s="757"/>
    </row>
    <row r="13" spans="1:15" x14ac:dyDescent="0.2">
      <c r="A13" s="683"/>
      <c r="B13" s="141"/>
      <c r="C13" s="1090"/>
      <c r="D13" s="103"/>
      <c r="E13" s="103"/>
      <c r="F13" s="685"/>
      <c r="L13" s="761" t="s">
        <v>2752</v>
      </c>
      <c r="M13" s="757"/>
    </row>
    <row r="14" spans="1:15" x14ac:dyDescent="0.2">
      <c r="A14" s="686"/>
      <c r="D14" s="103"/>
      <c r="E14" s="1089" t="s">
        <v>2753</v>
      </c>
      <c r="F14" s="767" t="s">
        <v>2754</v>
      </c>
      <c r="L14" s="761" t="s">
        <v>2755</v>
      </c>
    </row>
    <row r="15" spans="1:15" x14ac:dyDescent="0.2">
      <c r="A15" s="688"/>
      <c r="D15" s="103"/>
      <c r="F15" s="768"/>
      <c r="L15" s="96" t="s">
        <v>2756</v>
      </c>
    </row>
    <row r="16" spans="1:15" x14ac:dyDescent="0.2">
      <c r="A16" s="683"/>
      <c r="D16" s="103"/>
      <c r="E16" s="769">
        <v>0</v>
      </c>
      <c r="F16" s="770">
        <f>C10</f>
        <v>1520</v>
      </c>
      <c r="L16" s="761" t="s">
        <v>2757</v>
      </c>
    </row>
    <row r="17" spans="1:16" x14ac:dyDescent="0.2">
      <c r="A17" s="683"/>
      <c r="D17" s="103"/>
      <c r="E17" s="769">
        <v>1</v>
      </c>
      <c r="F17" s="770">
        <f>C10+C11</f>
        <v>1645</v>
      </c>
      <c r="L17" s="96" t="s">
        <v>2758</v>
      </c>
    </row>
    <row r="18" spans="1:16" x14ac:dyDescent="0.2">
      <c r="A18" s="683"/>
      <c r="D18" s="103"/>
      <c r="E18" s="769">
        <v>2</v>
      </c>
      <c r="F18" s="770">
        <f>$C$10+$C$11*2</f>
        <v>1770</v>
      </c>
    </row>
    <row r="19" spans="1:16" x14ac:dyDescent="0.2">
      <c r="A19" s="683"/>
      <c r="D19" s="103"/>
      <c r="E19" s="769">
        <v>3</v>
      </c>
      <c r="F19" s="770">
        <f>$C$10+$C$11*3</f>
        <v>1895</v>
      </c>
    </row>
    <row r="20" spans="1:16" x14ac:dyDescent="0.2">
      <c r="A20" s="683"/>
      <c r="D20" s="103"/>
      <c r="E20" s="769">
        <v>4</v>
      </c>
      <c r="F20" s="770">
        <f>$C$10+$C$11*4</f>
        <v>2020</v>
      </c>
    </row>
    <row r="21" spans="1:16" x14ac:dyDescent="0.2">
      <c r="A21" s="683"/>
      <c r="D21" s="103"/>
      <c r="E21" s="769">
        <v>5</v>
      </c>
      <c r="F21" s="770">
        <f>$C$10+$C$11*5</f>
        <v>2145</v>
      </c>
    </row>
    <row r="22" spans="1:16" x14ac:dyDescent="0.2">
      <c r="A22" s="683"/>
      <c r="D22" s="103"/>
      <c r="E22" s="769">
        <v>6</v>
      </c>
      <c r="F22" s="770">
        <f>$C$10+$C$11*6</f>
        <v>2270</v>
      </c>
      <c r="M22" s="757"/>
      <c r="P22" s="757"/>
    </row>
    <row r="23" spans="1:16" x14ac:dyDescent="0.2">
      <c r="A23" s="683"/>
      <c r="D23" s="103"/>
      <c r="E23" s="769">
        <v>7</v>
      </c>
      <c r="F23" s="770">
        <f>$C$10+$C$11*7</f>
        <v>2395</v>
      </c>
      <c r="M23" s="757"/>
      <c r="P23" s="757"/>
    </row>
    <row r="24" spans="1:16" x14ac:dyDescent="0.2">
      <c r="A24" s="683"/>
      <c r="D24" s="103"/>
      <c r="E24" s="769">
        <v>8</v>
      </c>
      <c r="F24" s="770">
        <f>$C$10+$C$11*8</f>
        <v>2520</v>
      </c>
      <c r="M24" s="757"/>
    </row>
    <row r="25" spans="1:16" x14ac:dyDescent="0.2">
      <c r="A25" s="683"/>
      <c r="D25" s="103"/>
      <c r="E25" s="769">
        <v>9</v>
      </c>
      <c r="F25" s="770">
        <f>$C$10+$C$11*9</f>
        <v>2645</v>
      </c>
    </row>
    <row r="26" spans="1:16" ht="16" thickBot="1" x14ac:dyDescent="0.25">
      <c r="A26" s="683"/>
      <c r="D26" s="103"/>
      <c r="E26" s="769">
        <v>10</v>
      </c>
      <c r="F26" s="771">
        <f>$C$10+$C$11*10</f>
        <v>2770</v>
      </c>
    </row>
    <row r="27" spans="1:16" ht="16" thickBot="1" x14ac:dyDescent="0.25">
      <c r="A27" s="683"/>
      <c r="B27" s="643"/>
      <c r="C27" s="644"/>
      <c r="D27" s="781" t="s">
        <v>2759</v>
      </c>
      <c r="E27" s="777">
        <f>'Tax Calculation'!C93</f>
        <v>0</v>
      </c>
      <c r="F27" s="706"/>
      <c r="I27" s="1229" t="s">
        <v>2760</v>
      </c>
    </row>
    <row r="28" spans="1:16" x14ac:dyDescent="0.2">
      <c r="A28" s="683"/>
      <c r="B28" s="35"/>
      <c r="C28" s="173"/>
      <c r="D28" s="174"/>
      <c r="F28" s="707"/>
    </row>
    <row r="29" spans="1:16" x14ac:dyDescent="0.2">
      <c r="A29" s="683"/>
      <c r="B29" s="31">
        <v>3338</v>
      </c>
      <c r="C29" s="2539">
        <f>C5</f>
        <v>0</v>
      </c>
      <c r="D29" s="2540">
        <f>IF(C29&lt;&gt;0,IF(C29&lt;F29,C29,F29),0)</f>
        <v>0</v>
      </c>
      <c r="E29" s="26">
        <f>IF(C29&lt;&gt;0,IF(C29&lt;F29,C29,F29),0)</f>
        <v>0</v>
      </c>
      <c r="F29" s="2541">
        <f>INDEX(F16:F26,MATCH(E27,E16:E26,0))</f>
        <v>1520</v>
      </c>
    </row>
    <row r="30" spans="1:16" x14ac:dyDescent="0.2">
      <c r="A30" s="683"/>
      <c r="B30" s="31">
        <v>3339</v>
      </c>
      <c r="C30" s="2539">
        <f>C6</f>
        <v>0</v>
      </c>
      <c r="D30" s="2540" t="b">
        <f>IF(C30&lt;&gt;0,IF(C29&gt;F29,0,IF((C29+C30)&gt;F29,F29-C29,C30)))</f>
        <v>0</v>
      </c>
      <c r="E30" s="26">
        <f>IF(C30=0,0,IF(C29&gt;F29,0,IF(C30+C29&gt;F29,F29-C29,IF(AND(C29&lt;&gt;0,C30&lt;&gt;0,(C29+C30&lt;F29)),C30,IF(AND(C29=0,C30&gt;F29),F29,0)))))</f>
        <v>0</v>
      </c>
      <c r="F30" s="1951"/>
      <c r="I30" s="1229" t="s">
        <v>2761</v>
      </c>
    </row>
    <row r="31" spans="1:16" ht="16" thickBot="1" x14ac:dyDescent="0.25">
      <c r="A31" s="689"/>
      <c r="B31" s="690"/>
      <c r="C31" s="2542" t="s">
        <v>2762</v>
      </c>
      <c r="D31" s="2542" t="s">
        <v>2763</v>
      </c>
      <c r="E31" s="2542" t="s">
        <v>2764</v>
      </c>
      <c r="F31" s="2543" t="s">
        <v>2765</v>
      </c>
    </row>
    <row r="32" spans="1:16" x14ac:dyDescent="0.2">
      <c r="B32" s="35"/>
      <c r="C32" s="2544"/>
      <c r="D32" s="2544"/>
      <c r="E32" s="2544"/>
      <c r="F32" s="2544"/>
    </row>
    <row r="33" spans="1:12" x14ac:dyDescent="0.2">
      <c r="C33" s="116" t="s">
        <v>2619</v>
      </c>
      <c r="D33" s="116" t="s">
        <v>136</v>
      </c>
    </row>
    <row r="34" spans="1:12" x14ac:dyDescent="0.2">
      <c r="A34" s="31" t="s">
        <v>5323</v>
      </c>
      <c r="B34" t="s">
        <v>2738</v>
      </c>
      <c r="C34" s="866">
        <f>'Tax Calculation'!P1336</f>
        <v>0</v>
      </c>
      <c r="D34" s="866">
        <f>D72</f>
        <v>0</v>
      </c>
    </row>
    <row r="35" spans="1:12" x14ac:dyDescent="0.2">
      <c r="A35" s="31" t="s">
        <v>5324</v>
      </c>
      <c r="B35" t="s">
        <v>2740</v>
      </c>
      <c r="C35" s="866">
        <f>'Tax Calculation'!P1337</f>
        <v>0</v>
      </c>
      <c r="D35" s="866">
        <f>D73</f>
        <v>0</v>
      </c>
    </row>
    <row r="36" spans="1:12" x14ac:dyDescent="0.2">
      <c r="A36" s="31" t="s">
        <v>5325</v>
      </c>
      <c r="B36" t="s">
        <v>2769</v>
      </c>
      <c r="C36" s="1953">
        <f>'Tax Calculation'!P1334</f>
        <v>0</v>
      </c>
      <c r="D36" s="866"/>
    </row>
    <row r="37" spans="1:12" x14ac:dyDescent="0.2">
      <c r="A37" s="31" t="s">
        <v>5326</v>
      </c>
      <c r="B37" t="s">
        <v>2771</v>
      </c>
      <c r="C37" s="1953">
        <f>'Tax Calculation'!P1335</f>
        <v>0</v>
      </c>
      <c r="D37" s="866"/>
    </row>
    <row r="38" spans="1:12" ht="16" thickBot="1" x14ac:dyDescent="0.25">
      <c r="C38" s="103"/>
      <c r="D38" s="103"/>
    </row>
    <row r="39" spans="1:12" x14ac:dyDescent="0.2">
      <c r="A39" s="1934" t="s">
        <v>2772</v>
      </c>
      <c r="B39" s="1935"/>
      <c r="C39" s="1936"/>
      <c r="D39" s="1936"/>
      <c r="E39" s="1935"/>
      <c r="F39" s="1937"/>
      <c r="I39" s="1229" t="s">
        <v>2743</v>
      </c>
    </row>
    <row r="40" spans="1:12" x14ac:dyDescent="0.2">
      <c r="A40" s="683"/>
      <c r="C40" s="103"/>
      <c r="D40" s="103"/>
      <c r="F40" s="684"/>
      <c r="L40" s="96" t="s">
        <v>2773</v>
      </c>
    </row>
    <row r="41" spans="1:12" x14ac:dyDescent="0.2">
      <c r="A41" s="683"/>
      <c r="B41" t="s">
        <v>2745</v>
      </c>
      <c r="C41" s="103">
        <f>IF((('Tax Calculation'!M590-23653)*0.01275)&lt;0,1520,(IF((1520-(('Tax Calculation'!M590-23653)*0.01275))&gt;0,('Tax Calculation'!M590-23653)*0.01275,0)))</f>
        <v>1520</v>
      </c>
      <c r="D41" s="103" t="s">
        <v>2746</v>
      </c>
      <c r="F41" s="684"/>
      <c r="I41" s="1229" t="s">
        <v>2774</v>
      </c>
      <c r="L41" s="96" t="s">
        <v>2775</v>
      </c>
    </row>
    <row r="42" spans="1:12" x14ac:dyDescent="0.2">
      <c r="A42" s="683"/>
      <c r="B42" t="s">
        <v>2748</v>
      </c>
      <c r="C42" s="103">
        <v>125</v>
      </c>
      <c r="D42" s="103"/>
      <c r="F42" s="684"/>
      <c r="I42" s="1229" t="s">
        <v>140</v>
      </c>
    </row>
    <row r="43" spans="1:12" x14ac:dyDescent="0.2">
      <c r="A43" s="683"/>
      <c r="C43" s="764">
        <f>SUM(C41:C42)</f>
        <v>1645</v>
      </c>
      <c r="D43" s="103"/>
      <c r="F43" s="684"/>
      <c r="I43" s="1229" t="s">
        <v>140</v>
      </c>
      <c r="L43" s="96" t="s">
        <v>2750</v>
      </c>
    </row>
    <row r="44" spans="1:12" x14ac:dyDescent="0.2">
      <c r="A44" s="683"/>
      <c r="C44" s="103"/>
      <c r="D44" s="103"/>
      <c r="F44" s="684"/>
      <c r="L44" s="96" t="s">
        <v>2776</v>
      </c>
    </row>
    <row r="45" spans="1:12" x14ac:dyDescent="0.2">
      <c r="A45" s="683"/>
      <c r="B45" s="141"/>
      <c r="C45" s="1090"/>
      <c r="D45" s="1090"/>
      <c r="E45" s="141"/>
      <c r="F45" s="685"/>
      <c r="L45" s="96" t="s">
        <v>2777</v>
      </c>
    </row>
    <row r="46" spans="1:12" x14ac:dyDescent="0.2">
      <c r="A46" s="686"/>
      <c r="B46" s="1089" t="s">
        <v>2778</v>
      </c>
      <c r="C46" s="181" t="s">
        <v>2768</v>
      </c>
      <c r="D46" s="181" t="s">
        <v>2770</v>
      </c>
      <c r="F46" s="704" t="s">
        <v>2779</v>
      </c>
      <c r="L46" s="761" t="s">
        <v>2780</v>
      </c>
    </row>
    <row r="47" spans="1:12" x14ac:dyDescent="0.2">
      <c r="A47" s="688"/>
      <c r="C47" s="103"/>
      <c r="D47" s="103"/>
      <c r="F47" s="684"/>
      <c r="L47" s="761" t="s">
        <v>2781</v>
      </c>
    </row>
    <row r="48" spans="1:12" x14ac:dyDescent="0.2">
      <c r="A48" s="683"/>
      <c r="B48" s="769">
        <v>0</v>
      </c>
      <c r="C48" s="769">
        <v>0</v>
      </c>
      <c r="D48" s="2545">
        <v>1</v>
      </c>
      <c r="F48" s="705">
        <f>C41/2</f>
        <v>760</v>
      </c>
      <c r="L48" s="761" t="s">
        <v>2782</v>
      </c>
    </row>
    <row r="49" spans="1:12" x14ac:dyDescent="0.2">
      <c r="A49" s="683"/>
      <c r="B49" s="769">
        <v>1</v>
      </c>
      <c r="C49" s="769">
        <v>0</v>
      </c>
      <c r="D49" s="2545">
        <v>1</v>
      </c>
      <c r="F49" s="705">
        <f>(C41+C42)/2</f>
        <v>822.5</v>
      </c>
      <c r="L49" s="761" t="s">
        <v>2783</v>
      </c>
    </row>
    <row r="50" spans="1:12" x14ac:dyDescent="0.2">
      <c r="A50" s="683"/>
      <c r="B50" s="769">
        <v>2</v>
      </c>
      <c r="C50" s="769">
        <v>0</v>
      </c>
      <c r="D50" s="2545">
        <v>1</v>
      </c>
      <c r="F50" s="705">
        <f>($C$41+($C$42*2))/2</f>
        <v>885</v>
      </c>
      <c r="L50" s="761" t="s">
        <v>2784</v>
      </c>
    </row>
    <row r="51" spans="1:12" x14ac:dyDescent="0.2">
      <c r="A51" s="683"/>
      <c r="B51" s="769">
        <v>3</v>
      </c>
      <c r="C51" s="769">
        <v>0</v>
      </c>
      <c r="D51" s="2545">
        <v>1</v>
      </c>
      <c r="F51" s="705">
        <f>($C$41+($C$42*3))/2</f>
        <v>947.5</v>
      </c>
      <c r="L51" s="761" t="s">
        <v>2785</v>
      </c>
    </row>
    <row r="52" spans="1:12" x14ac:dyDescent="0.2">
      <c r="A52" s="683"/>
      <c r="B52" s="769">
        <v>4</v>
      </c>
      <c r="C52" s="769">
        <v>0</v>
      </c>
      <c r="D52" s="2545">
        <v>1</v>
      </c>
      <c r="F52" s="705">
        <f>($C$41+($C$42*4))/2</f>
        <v>1010</v>
      </c>
    </row>
    <row r="53" spans="1:12" x14ac:dyDescent="0.2">
      <c r="A53" s="683"/>
      <c r="B53" s="769">
        <v>5</v>
      </c>
      <c r="C53" s="769">
        <v>0</v>
      </c>
      <c r="D53" s="2545">
        <v>1</v>
      </c>
      <c r="F53" s="705">
        <f>($C$41+($C$42*5))/2</f>
        <v>1072.5</v>
      </c>
    </row>
    <row r="54" spans="1:12" x14ac:dyDescent="0.2">
      <c r="A54" s="683"/>
      <c r="B54" s="769">
        <v>6</v>
      </c>
      <c r="C54" s="769">
        <v>0</v>
      </c>
      <c r="D54" s="2545">
        <v>1</v>
      </c>
      <c r="F54" s="705">
        <f>($C$41+($C$42*6))/2</f>
        <v>1135</v>
      </c>
    </row>
    <row r="55" spans="1:12" x14ac:dyDescent="0.2">
      <c r="A55" s="683"/>
      <c r="B55" s="769">
        <v>7</v>
      </c>
      <c r="C55" s="769">
        <v>0</v>
      </c>
      <c r="D55" s="2545">
        <v>1</v>
      </c>
      <c r="F55" s="705">
        <f>($C$41+($C$42*7))/2</f>
        <v>1197.5</v>
      </c>
    </row>
    <row r="56" spans="1:12" x14ac:dyDescent="0.2">
      <c r="A56" s="683"/>
      <c r="B56" s="769">
        <v>8</v>
      </c>
      <c r="C56" s="769">
        <v>0</v>
      </c>
      <c r="D56" s="2545">
        <v>1</v>
      </c>
      <c r="F56" s="705">
        <f>($C$41+($C$42*8))/2</f>
        <v>1260</v>
      </c>
    </row>
    <row r="57" spans="1:12" x14ac:dyDescent="0.2">
      <c r="A57" s="683"/>
      <c r="B57" s="769">
        <v>9</v>
      </c>
      <c r="C57" s="769">
        <v>0</v>
      </c>
      <c r="D57" s="2545">
        <v>1</v>
      </c>
      <c r="F57" s="705">
        <f>($C$41+($C$42*9))/2</f>
        <v>1322.5</v>
      </c>
    </row>
    <row r="58" spans="1:12" x14ac:dyDescent="0.2">
      <c r="A58" s="683"/>
      <c r="B58" s="769">
        <v>10</v>
      </c>
      <c r="C58" s="769">
        <v>0</v>
      </c>
      <c r="D58" s="2545">
        <v>1</v>
      </c>
      <c r="F58" s="705">
        <f>($C$41+($C$42*10))/2</f>
        <v>1385</v>
      </c>
    </row>
    <row r="59" spans="1:12" x14ac:dyDescent="0.2">
      <c r="A59" s="683"/>
      <c r="B59" s="769">
        <v>0</v>
      </c>
      <c r="C59" s="769">
        <v>1</v>
      </c>
      <c r="D59" s="2545">
        <v>0</v>
      </c>
      <c r="F59" s="705">
        <f>C41</f>
        <v>1520</v>
      </c>
    </row>
    <row r="60" spans="1:12" x14ac:dyDescent="0.2">
      <c r="A60" s="683"/>
      <c r="B60" s="769">
        <v>1</v>
      </c>
      <c r="C60" s="769">
        <v>1</v>
      </c>
      <c r="D60" s="2545">
        <v>0</v>
      </c>
      <c r="F60" s="705">
        <f>C41+C42</f>
        <v>1645</v>
      </c>
    </row>
    <row r="61" spans="1:12" x14ac:dyDescent="0.2">
      <c r="A61" s="683"/>
      <c r="B61" s="769">
        <v>2</v>
      </c>
      <c r="C61" s="769">
        <v>1</v>
      </c>
      <c r="D61" s="2545">
        <v>0</v>
      </c>
      <c r="F61" s="705">
        <f>$C$41+2*$C$42</f>
        <v>1770</v>
      </c>
    </row>
    <row r="62" spans="1:12" x14ac:dyDescent="0.2">
      <c r="A62" s="683"/>
      <c r="B62" s="769">
        <v>3</v>
      </c>
      <c r="C62" s="769">
        <v>1</v>
      </c>
      <c r="D62" s="2545">
        <v>0</v>
      </c>
      <c r="F62" s="705">
        <f>$C$41+3*$C$42</f>
        <v>1895</v>
      </c>
    </row>
    <row r="63" spans="1:12" x14ac:dyDescent="0.2">
      <c r="A63" s="683"/>
      <c r="B63" s="769">
        <v>4</v>
      </c>
      <c r="C63" s="769">
        <v>1</v>
      </c>
      <c r="D63" s="2545">
        <v>0</v>
      </c>
      <c r="F63" s="705">
        <f>$C$41+4*$C$42</f>
        <v>2020</v>
      </c>
    </row>
    <row r="64" spans="1:12" x14ac:dyDescent="0.2">
      <c r="A64" s="683"/>
      <c r="B64" s="769">
        <v>5</v>
      </c>
      <c r="C64" s="769">
        <v>1</v>
      </c>
      <c r="D64" s="2545">
        <v>0</v>
      </c>
      <c r="F64" s="705">
        <f>$C$41+5*$C$42</f>
        <v>2145</v>
      </c>
    </row>
    <row r="65" spans="1:9" x14ac:dyDescent="0.2">
      <c r="A65" s="683"/>
      <c r="B65" s="769">
        <v>6</v>
      </c>
      <c r="C65" s="769">
        <v>1</v>
      </c>
      <c r="D65" s="2545">
        <v>0</v>
      </c>
      <c r="F65" s="705">
        <f>$C$41+6*$C$42</f>
        <v>2270</v>
      </c>
    </row>
    <row r="66" spans="1:9" x14ac:dyDescent="0.2">
      <c r="A66" s="683"/>
      <c r="B66" s="769">
        <v>7</v>
      </c>
      <c r="C66" s="769">
        <v>1</v>
      </c>
      <c r="D66" s="2545">
        <v>0</v>
      </c>
      <c r="F66" s="705">
        <f>$C$41+7*$C$42</f>
        <v>2395</v>
      </c>
    </row>
    <row r="67" spans="1:9" x14ac:dyDescent="0.2">
      <c r="A67" s="683"/>
      <c r="B67" s="769">
        <v>8</v>
      </c>
      <c r="C67" s="769">
        <v>1</v>
      </c>
      <c r="D67" s="2545">
        <v>0</v>
      </c>
      <c r="F67" s="705">
        <f>$C$41+8*$C$42</f>
        <v>2520</v>
      </c>
    </row>
    <row r="68" spans="1:9" x14ac:dyDescent="0.2">
      <c r="A68" s="683"/>
      <c r="B68" s="769">
        <v>9</v>
      </c>
      <c r="C68" s="769">
        <v>1</v>
      </c>
      <c r="D68" s="2545">
        <v>0</v>
      </c>
      <c r="F68" s="705">
        <f>$C$41+9*$C$42</f>
        <v>2645</v>
      </c>
    </row>
    <row r="69" spans="1:9" ht="16" thickBot="1" x14ac:dyDescent="0.25">
      <c r="A69" s="683"/>
      <c r="B69" s="769">
        <v>10</v>
      </c>
      <c r="C69" s="769">
        <v>1</v>
      </c>
      <c r="D69" s="2545">
        <v>0</v>
      </c>
      <c r="F69" s="705">
        <f>$C$41+10*$C$42</f>
        <v>2770</v>
      </c>
    </row>
    <row r="70" spans="1:9" ht="16" thickBot="1" x14ac:dyDescent="0.25">
      <c r="A70" s="683"/>
      <c r="B70" s="780">
        <f>E27</f>
        <v>0</v>
      </c>
      <c r="C70" s="1952">
        <f>C36</f>
        <v>0</v>
      </c>
      <c r="D70" s="781">
        <f>C37</f>
        <v>0</v>
      </c>
      <c r="E70" s="646"/>
      <c r="F70" s="706"/>
      <c r="I70" s="1229" t="s">
        <v>2786</v>
      </c>
    </row>
    <row r="71" spans="1:9" x14ac:dyDescent="0.2">
      <c r="A71" s="683"/>
      <c r="B71" s="35"/>
      <c r="C71" s="173"/>
      <c r="D71" s="174"/>
      <c r="F71" s="707"/>
    </row>
    <row r="72" spans="1:9" x14ac:dyDescent="0.2">
      <c r="A72" s="683"/>
      <c r="B72" s="31">
        <v>3324</v>
      </c>
      <c r="C72" s="1092">
        <f>C34</f>
        <v>0</v>
      </c>
      <c r="D72" s="1093">
        <f>IF(C72&lt;&gt;0,IF(C72&lt;F72,C72,F72),0)*0.4</f>
        <v>0</v>
      </c>
      <c r="E72" s="24">
        <f>IF(C72&lt;&gt;0,IF(C72&lt;F72,C72,F72),0)</f>
        <v>0</v>
      </c>
      <c r="F72" s="2546" cm="1">
        <f t="array" ref="F72">IFERROR((INDEX(F48:F69,MATCH(1,(B48:B69=B70)*(C48:C69=C70)*(D48:D69=D70),0))),0)</f>
        <v>0</v>
      </c>
      <c r="I72" s="1229" t="s">
        <v>2787</v>
      </c>
    </row>
    <row r="73" spans="1:9" x14ac:dyDescent="0.2">
      <c r="A73" s="683"/>
      <c r="B73" s="31">
        <v>3325</v>
      </c>
      <c r="C73" s="1092">
        <f>C35</f>
        <v>0</v>
      </c>
      <c r="D73" s="1093">
        <f>IF(C73&lt;&gt;0,IF(C72&gt;F72,0,IF((C72+C73)&gt;F72,F72-C72,C73)))*0.4</f>
        <v>0</v>
      </c>
      <c r="E73" s="24">
        <f>IF(C73=0,0,IF(C72&gt;F72,0,IF(C73+C72&gt;F72,F72-C72,IF(AND(C72&lt;&gt;0,C73&lt;&gt;0,(C72+C73&lt;F72)),C73,IF(AND(C72=0,C73&gt;F72),F72,0)))))</f>
        <v>0</v>
      </c>
      <c r="F73" s="782"/>
      <c r="I73" s="1229" t="s">
        <v>2788</v>
      </c>
    </row>
    <row r="74" spans="1:9" ht="16" thickBot="1" x14ac:dyDescent="0.25">
      <c r="A74" s="689"/>
      <c r="B74" s="690"/>
      <c r="C74" s="2542" t="s">
        <v>2762</v>
      </c>
      <c r="D74" s="2542" t="s">
        <v>2763</v>
      </c>
      <c r="E74" s="2542" t="s">
        <v>2764</v>
      </c>
      <c r="F74" s="2543" t="s">
        <v>2765</v>
      </c>
    </row>
    <row r="76" spans="1:9" x14ac:dyDescent="0.2">
      <c r="A76" s="3" t="s">
        <v>2789</v>
      </c>
    </row>
    <row r="77" spans="1:9" x14ac:dyDescent="0.2">
      <c r="C77" s="116" t="s">
        <v>2619</v>
      </c>
      <c r="D77" s="116" t="s">
        <v>136</v>
      </c>
    </row>
    <row r="78" spans="1:9" x14ac:dyDescent="0.2">
      <c r="A78" s="31" t="s">
        <v>5327</v>
      </c>
      <c r="B78" t="s">
        <v>2738</v>
      </c>
      <c r="C78" s="26">
        <f>'Tax Calculation'!P1288</f>
        <v>0</v>
      </c>
      <c r="D78" s="26">
        <f>D117</f>
        <v>0</v>
      </c>
    </row>
    <row r="79" spans="1:9" x14ac:dyDescent="0.2">
      <c r="A79" s="31" t="s">
        <v>5328</v>
      </c>
      <c r="B79" t="s">
        <v>2740</v>
      </c>
      <c r="C79" s="26">
        <f>'Tax Calculation'!P1289</f>
        <v>0</v>
      </c>
      <c r="D79" s="26">
        <f>D118</f>
        <v>0</v>
      </c>
    </row>
    <row r="80" spans="1:9" x14ac:dyDescent="0.2">
      <c r="A80" s="31" t="s">
        <v>5329</v>
      </c>
      <c r="B80" t="s">
        <v>2769</v>
      </c>
      <c r="C80" s="2486">
        <f>'Tax Calculation'!P1285</f>
        <v>0</v>
      </c>
      <c r="D80" s="25"/>
    </row>
    <row r="81" spans="1:12" x14ac:dyDescent="0.2">
      <c r="A81" s="31" t="s">
        <v>5330</v>
      </c>
      <c r="B81" t="s">
        <v>2771</v>
      </c>
      <c r="C81" s="2486">
        <f>'Tax Calculation'!P1286</f>
        <v>0</v>
      </c>
      <c r="D81" s="25"/>
    </row>
    <row r="82" spans="1:12" x14ac:dyDescent="0.2">
      <c r="A82" s="31" t="s">
        <v>5331</v>
      </c>
      <c r="B82" t="s">
        <v>2795</v>
      </c>
      <c r="C82" s="2486">
        <f>'Tax Calculation'!P1287</f>
        <v>0</v>
      </c>
      <c r="D82" s="25"/>
    </row>
    <row r="83" spans="1:12" ht="16" thickBot="1" x14ac:dyDescent="0.25"/>
    <row r="84" spans="1:12" x14ac:dyDescent="0.2">
      <c r="A84" s="1934" t="s">
        <v>2796</v>
      </c>
      <c r="B84" s="1935"/>
      <c r="C84" s="1936"/>
      <c r="D84" s="1936"/>
      <c r="E84" s="1935"/>
      <c r="F84" s="1937"/>
      <c r="I84" s="1229" t="s">
        <v>2743</v>
      </c>
    </row>
    <row r="85" spans="1:12" x14ac:dyDescent="0.2">
      <c r="A85" s="683"/>
      <c r="C85" s="103"/>
      <c r="D85" s="103"/>
      <c r="F85" s="684"/>
      <c r="L85" s="96" t="s">
        <v>2797</v>
      </c>
    </row>
    <row r="86" spans="1:12" x14ac:dyDescent="0.2">
      <c r="A86" s="683"/>
      <c r="B86" t="s">
        <v>2745</v>
      </c>
      <c r="C86" s="2547">
        <v>2290</v>
      </c>
      <c r="D86" s="103"/>
      <c r="F86" s="684"/>
    </row>
    <row r="87" spans="1:12" ht="33" customHeight="1" x14ac:dyDescent="0.2">
      <c r="A87" s="683"/>
      <c r="B87" s="783" t="s">
        <v>2798</v>
      </c>
      <c r="C87" s="2547">
        <v>760</v>
      </c>
      <c r="D87" s="103"/>
      <c r="F87" s="684"/>
    </row>
    <row r="88" spans="1:12" x14ac:dyDescent="0.2">
      <c r="A88" s="683"/>
      <c r="B88" t="s">
        <v>2799</v>
      </c>
      <c r="C88" s="2547">
        <v>80</v>
      </c>
      <c r="D88" s="103"/>
      <c r="F88" s="684"/>
    </row>
    <row r="89" spans="1:12" x14ac:dyDescent="0.2">
      <c r="A89" s="683"/>
      <c r="C89" s="785">
        <f>SUM(C86:C88)</f>
        <v>3130</v>
      </c>
      <c r="D89" s="103"/>
      <c r="F89" s="684"/>
    </row>
    <row r="90" spans="1:12" x14ac:dyDescent="0.2">
      <c r="A90" s="683"/>
      <c r="B90" s="141"/>
      <c r="C90" s="1090"/>
      <c r="D90" s="1090"/>
      <c r="E90" s="141"/>
      <c r="F90" s="685"/>
    </row>
    <row r="91" spans="1:12" x14ac:dyDescent="0.2">
      <c r="A91" s="686"/>
      <c r="B91" s="1089" t="s">
        <v>2800</v>
      </c>
      <c r="C91" s="181" t="s">
        <v>2792</v>
      </c>
      <c r="D91" s="181" t="s">
        <v>2793</v>
      </c>
      <c r="F91" s="704" t="s">
        <v>2779</v>
      </c>
    </row>
    <row r="92" spans="1:12" x14ac:dyDescent="0.2">
      <c r="A92" s="688"/>
      <c r="C92" s="103"/>
      <c r="D92" s="103"/>
      <c r="F92" s="684"/>
    </row>
    <row r="93" spans="1:12" x14ac:dyDescent="0.2">
      <c r="A93" s="683"/>
      <c r="B93" s="35">
        <v>0</v>
      </c>
      <c r="C93" s="173">
        <v>0</v>
      </c>
      <c r="D93" s="174">
        <v>1</v>
      </c>
      <c r="F93" s="786">
        <f>$C$86</f>
        <v>2290</v>
      </c>
    </row>
    <row r="94" spans="1:12" x14ac:dyDescent="0.2">
      <c r="A94" s="683"/>
      <c r="B94" s="35">
        <v>1</v>
      </c>
      <c r="C94" s="173">
        <v>0</v>
      </c>
      <c r="D94" s="174">
        <v>1</v>
      </c>
      <c r="F94" s="786">
        <f>$C$86</f>
        <v>2290</v>
      </c>
    </row>
    <row r="95" spans="1:12" x14ac:dyDescent="0.2">
      <c r="A95" s="683"/>
      <c r="B95" s="35">
        <v>2</v>
      </c>
      <c r="C95" s="173">
        <v>0</v>
      </c>
      <c r="D95" s="174">
        <v>1</v>
      </c>
      <c r="F95" s="786">
        <f>$C$86</f>
        <v>2290</v>
      </c>
    </row>
    <row r="96" spans="1:12" x14ac:dyDescent="0.2">
      <c r="A96" s="683"/>
      <c r="B96" s="35">
        <v>3</v>
      </c>
      <c r="C96" s="173">
        <v>0</v>
      </c>
      <c r="D96" s="174">
        <v>1</v>
      </c>
      <c r="F96" s="786">
        <f t="shared" ref="F96:F103" si="0">$C$86+$C$88</f>
        <v>2370</v>
      </c>
    </row>
    <row r="97" spans="1:6" x14ac:dyDescent="0.2">
      <c r="A97" s="683"/>
      <c r="B97" s="35">
        <v>4</v>
      </c>
      <c r="C97" s="173">
        <v>0</v>
      </c>
      <c r="D97" s="174">
        <v>1</v>
      </c>
      <c r="F97" s="786">
        <f t="shared" si="0"/>
        <v>2370</v>
      </c>
    </row>
    <row r="98" spans="1:6" x14ac:dyDescent="0.2">
      <c r="A98" s="683"/>
      <c r="B98" s="35">
        <v>5</v>
      </c>
      <c r="C98" s="173">
        <v>0</v>
      </c>
      <c r="D98" s="174">
        <v>1</v>
      </c>
      <c r="F98" s="786">
        <f t="shared" si="0"/>
        <v>2370</v>
      </c>
    </row>
    <row r="99" spans="1:6" x14ac:dyDescent="0.2">
      <c r="A99" s="683"/>
      <c r="B99" s="35">
        <v>6</v>
      </c>
      <c r="C99" s="173">
        <v>0</v>
      </c>
      <c r="D99" s="174">
        <v>1</v>
      </c>
      <c r="F99" s="786">
        <f t="shared" si="0"/>
        <v>2370</v>
      </c>
    </row>
    <row r="100" spans="1:6" x14ac:dyDescent="0.2">
      <c r="A100" s="683"/>
      <c r="B100" s="35">
        <v>7</v>
      </c>
      <c r="C100" s="173">
        <v>0</v>
      </c>
      <c r="D100" s="174">
        <v>1</v>
      </c>
      <c r="F100" s="786">
        <f t="shared" si="0"/>
        <v>2370</v>
      </c>
    </row>
    <row r="101" spans="1:6" x14ac:dyDescent="0.2">
      <c r="A101" s="683"/>
      <c r="B101" s="35">
        <v>8</v>
      </c>
      <c r="C101" s="173">
        <v>0</v>
      </c>
      <c r="D101" s="174">
        <v>1</v>
      </c>
      <c r="F101" s="786">
        <f t="shared" si="0"/>
        <v>2370</v>
      </c>
    </row>
    <row r="102" spans="1:6" x14ac:dyDescent="0.2">
      <c r="A102" s="683"/>
      <c r="B102" s="35">
        <v>9</v>
      </c>
      <c r="C102" s="173">
        <v>0</v>
      </c>
      <c r="D102" s="174">
        <v>1</v>
      </c>
      <c r="F102" s="786">
        <f t="shared" si="0"/>
        <v>2370</v>
      </c>
    </row>
    <row r="103" spans="1:6" x14ac:dyDescent="0.2">
      <c r="A103" s="683"/>
      <c r="B103" s="35">
        <v>10</v>
      </c>
      <c r="C103" s="173">
        <v>0</v>
      </c>
      <c r="D103" s="174">
        <v>1</v>
      </c>
      <c r="F103" s="786">
        <f t="shared" si="0"/>
        <v>2370</v>
      </c>
    </row>
    <row r="104" spans="1:6" x14ac:dyDescent="0.2">
      <c r="A104" s="683"/>
      <c r="B104" s="35">
        <v>0</v>
      </c>
      <c r="C104" s="1087">
        <v>1</v>
      </c>
      <c r="D104" s="174">
        <v>0</v>
      </c>
      <c r="F104" s="786">
        <f>$C$86+$C$87</f>
        <v>3050</v>
      </c>
    </row>
    <row r="105" spans="1:6" x14ac:dyDescent="0.2">
      <c r="A105" s="683"/>
      <c r="B105" s="35">
        <v>1</v>
      </c>
      <c r="C105" s="1087">
        <v>1</v>
      </c>
      <c r="D105" s="174">
        <v>0</v>
      </c>
      <c r="F105" s="786">
        <f>$C$86+$C$87</f>
        <v>3050</v>
      </c>
    </row>
    <row r="106" spans="1:6" x14ac:dyDescent="0.2">
      <c r="A106" s="683"/>
      <c r="B106" s="35">
        <v>2</v>
      </c>
      <c r="C106" s="1087">
        <v>1</v>
      </c>
      <c r="D106" s="174">
        <v>0</v>
      </c>
      <c r="F106" s="786">
        <f>$C$86+$C$87</f>
        <v>3050</v>
      </c>
    </row>
    <row r="107" spans="1:6" x14ac:dyDescent="0.2">
      <c r="A107" s="683"/>
      <c r="B107" s="35">
        <v>3</v>
      </c>
      <c r="C107" s="1087">
        <v>1</v>
      </c>
      <c r="D107" s="174">
        <v>0</v>
      </c>
      <c r="F107" s="786">
        <f t="shared" ref="F107:F114" si="1">$C$89</f>
        <v>3130</v>
      </c>
    </row>
    <row r="108" spans="1:6" x14ac:dyDescent="0.2">
      <c r="A108" s="683"/>
      <c r="B108" s="35">
        <v>4</v>
      </c>
      <c r="C108" s="1087">
        <v>1</v>
      </c>
      <c r="D108" s="174">
        <v>0</v>
      </c>
      <c r="F108" s="786">
        <f t="shared" si="1"/>
        <v>3130</v>
      </c>
    </row>
    <row r="109" spans="1:6" x14ac:dyDescent="0.2">
      <c r="A109" s="683"/>
      <c r="B109" s="35">
        <v>5</v>
      </c>
      <c r="C109" s="1087">
        <v>1</v>
      </c>
      <c r="D109" s="174">
        <v>0</v>
      </c>
      <c r="F109" s="786">
        <f t="shared" si="1"/>
        <v>3130</v>
      </c>
    </row>
    <row r="110" spans="1:6" x14ac:dyDescent="0.2">
      <c r="A110" s="683"/>
      <c r="B110" s="35">
        <v>6</v>
      </c>
      <c r="C110" s="1087">
        <v>1</v>
      </c>
      <c r="D110" s="174">
        <v>0</v>
      </c>
      <c r="F110" s="786">
        <f t="shared" si="1"/>
        <v>3130</v>
      </c>
    </row>
    <row r="111" spans="1:6" x14ac:dyDescent="0.2">
      <c r="A111" s="683"/>
      <c r="B111" s="35">
        <v>7</v>
      </c>
      <c r="C111" s="1087">
        <v>1</v>
      </c>
      <c r="D111" s="174">
        <v>0</v>
      </c>
      <c r="F111" s="786">
        <f t="shared" si="1"/>
        <v>3130</v>
      </c>
    </row>
    <row r="112" spans="1:6" x14ac:dyDescent="0.2">
      <c r="A112" s="683"/>
      <c r="B112" s="35">
        <v>8</v>
      </c>
      <c r="C112" s="1087">
        <v>1</v>
      </c>
      <c r="D112" s="174">
        <v>0</v>
      </c>
      <c r="F112" s="786">
        <f t="shared" si="1"/>
        <v>3130</v>
      </c>
    </row>
    <row r="113" spans="1:12" x14ac:dyDescent="0.2">
      <c r="A113" s="683"/>
      <c r="B113" s="35">
        <v>9</v>
      </c>
      <c r="C113" s="1087">
        <v>1</v>
      </c>
      <c r="D113" s="174">
        <v>0</v>
      </c>
      <c r="F113" s="786">
        <f t="shared" si="1"/>
        <v>3130</v>
      </c>
    </row>
    <row r="114" spans="1:12" ht="16" thickBot="1" x14ac:dyDescent="0.25">
      <c r="A114" s="683"/>
      <c r="B114" s="35">
        <v>10</v>
      </c>
      <c r="C114" s="1087">
        <v>1</v>
      </c>
      <c r="D114" s="174">
        <v>0</v>
      </c>
      <c r="F114" s="786">
        <f t="shared" si="1"/>
        <v>3130</v>
      </c>
    </row>
    <row r="115" spans="1:12" ht="16" thickBot="1" x14ac:dyDescent="0.25">
      <c r="A115" s="683"/>
      <c r="B115" s="643">
        <v>2</v>
      </c>
      <c r="C115" s="644">
        <v>1</v>
      </c>
      <c r="D115" s="645">
        <v>0</v>
      </c>
      <c r="E115" s="646"/>
      <c r="F115" s="706"/>
      <c r="I115" s="1229" t="s">
        <v>2801</v>
      </c>
    </row>
    <row r="116" spans="1:12" x14ac:dyDescent="0.2">
      <c r="A116" s="683"/>
      <c r="B116" s="35"/>
      <c r="C116" s="173"/>
      <c r="D116" s="174"/>
      <c r="F116" s="707"/>
    </row>
    <row r="117" spans="1:12" x14ac:dyDescent="0.2">
      <c r="A117" s="683"/>
      <c r="B117" s="31">
        <v>3360</v>
      </c>
      <c r="C117" s="1092">
        <f>C78</f>
        <v>0</v>
      </c>
      <c r="D117" s="1093">
        <f>IF(C117&lt;&gt;0,IF(C117&lt;F117,C117,F117),0)*0.4</f>
        <v>0</v>
      </c>
      <c r="E117" s="24">
        <f>IF(C117&lt;&gt;0,IF(C117&lt;F117,C117,F117),0)</f>
        <v>0</v>
      </c>
      <c r="F117" s="2546" cm="1">
        <f t="array" ref="F117">INDEX(F93:F114,MATCH(1,(B93:B114=B115)*(C93:C114=C115)*(D93:D114=D115),0))</f>
        <v>3050</v>
      </c>
      <c r="I117" s="1229" t="s">
        <v>2802</v>
      </c>
      <c r="L117" s="96" t="s">
        <v>2803</v>
      </c>
    </row>
    <row r="118" spans="1:12" x14ac:dyDescent="0.2">
      <c r="A118" s="683"/>
      <c r="B118" s="31">
        <v>3361</v>
      </c>
      <c r="C118" s="1092">
        <f>C79</f>
        <v>0</v>
      </c>
      <c r="D118" s="1093">
        <f>IF(C118&lt;&gt;0,IF(C117&gt;F117,0,IF((C117+C118)&gt;F117,F117-C117,C118)))*0.4</f>
        <v>0</v>
      </c>
      <c r="E118" s="24">
        <f>IF(C118=0,0,IF(C117&gt;F117,0,IF(C118+C117&gt;F117,F117-C117,IF(AND(C117&lt;&gt;0,C118&lt;&gt;0,(C117+C118&lt;F117)),C118,IF(AND(C117=0,C118&gt;F117),F117,0)))))</f>
        <v>0</v>
      </c>
      <c r="F118" s="782"/>
      <c r="L118" s="96" t="s">
        <v>2804</v>
      </c>
    </row>
    <row r="119" spans="1:12" ht="16" thickBot="1" x14ac:dyDescent="0.25">
      <c r="A119" s="689"/>
      <c r="B119" s="690"/>
      <c r="C119" s="2542" t="s">
        <v>2762</v>
      </c>
      <c r="D119" s="2542" t="s">
        <v>2763</v>
      </c>
      <c r="E119" s="2542" t="s">
        <v>2764</v>
      </c>
      <c r="F119" s="2543" t="s">
        <v>2765</v>
      </c>
    </row>
    <row r="120" spans="1:12" x14ac:dyDescent="0.2">
      <c r="B120" s="35"/>
      <c r="C120" s="2544"/>
      <c r="D120" s="2544"/>
      <c r="E120" s="2544"/>
      <c r="F120" s="2544"/>
    </row>
    <row r="121" spans="1:12" x14ac:dyDescent="0.2">
      <c r="B121" s="35"/>
      <c r="C121" s="116" t="s">
        <v>2619</v>
      </c>
      <c r="D121" s="116" t="s">
        <v>136</v>
      </c>
      <c r="E121" s="2544"/>
    </row>
    <row r="122" spans="1:12" x14ac:dyDescent="0.2">
      <c r="A122" s="31" t="s">
        <v>5332</v>
      </c>
      <c r="B122" t="s">
        <v>2738</v>
      </c>
      <c r="C122" s="2548">
        <f>'Tax Calculation'!P1277</f>
        <v>0</v>
      </c>
      <c r="D122" s="3152">
        <f>F174</f>
        <v>0</v>
      </c>
      <c r="E122" s="2544"/>
    </row>
    <row r="123" spans="1:12" x14ac:dyDescent="0.2">
      <c r="A123" s="31" t="s">
        <v>5333</v>
      </c>
      <c r="B123" t="s">
        <v>2740</v>
      </c>
      <c r="C123" s="2548">
        <f>'Tax Calculation'!P1278</f>
        <v>0</v>
      </c>
      <c r="D123" s="3152"/>
      <c r="E123" s="2544"/>
    </row>
    <row r="124" spans="1:12" x14ac:dyDescent="0.2">
      <c r="A124" s="31" t="s">
        <v>5334</v>
      </c>
      <c r="B124" t="s">
        <v>2808</v>
      </c>
      <c r="C124" s="2544">
        <f>'Tax Calculation'!P1279</f>
        <v>0</v>
      </c>
      <c r="D124" s="2544"/>
      <c r="E124" s="2544"/>
    </row>
    <row r="125" spans="1:12" x14ac:dyDescent="0.2">
      <c r="A125" s="31" t="s">
        <v>5335</v>
      </c>
      <c r="B125" t="s">
        <v>2810</v>
      </c>
      <c r="C125" s="2544">
        <f>'Tax Calculation'!P1280</f>
        <v>0</v>
      </c>
      <c r="D125" s="2544"/>
      <c r="E125" s="2544"/>
    </row>
    <row r="126" spans="1:12" x14ac:dyDescent="0.2">
      <c r="A126" s="31" t="s">
        <v>5336</v>
      </c>
      <c r="B126" t="s">
        <v>2769</v>
      </c>
      <c r="C126" s="2544">
        <f>'Tax Calculation'!P1281</f>
        <v>0</v>
      </c>
      <c r="D126" s="2544"/>
      <c r="E126" s="2544"/>
    </row>
    <row r="127" spans="1:12" x14ac:dyDescent="0.2">
      <c r="A127" s="31" t="s">
        <v>5337</v>
      </c>
      <c r="B127" t="s">
        <v>2771</v>
      </c>
      <c r="C127" s="2544">
        <f>'Tax Calculation'!P1282</f>
        <v>0</v>
      </c>
      <c r="D127" s="2544"/>
      <c r="E127" s="2544"/>
    </row>
    <row r="128" spans="1:12" x14ac:dyDescent="0.2">
      <c r="A128" s="31" t="s">
        <v>5338</v>
      </c>
      <c r="B128" t="s">
        <v>2795</v>
      </c>
      <c r="C128" s="2544">
        <f>'Tax Calculation'!P1283</f>
        <v>0</v>
      </c>
      <c r="D128" s="2544"/>
      <c r="E128" s="2544"/>
    </row>
    <row r="129" spans="1:12" ht="16" thickBot="1" x14ac:dyDescent="0.25">
      <c r="B129" s="35"/>
      <c r="C129" s="2544"/>
      <c r="D129" s="2544"/>
      <c r="E129" s="2544"/>
    </row>
    <row r="130" spans="1:12" x14ac:dyDescent="0.2">
      <c r="A130" s="1934" t="s">
        <v>2814</v>
      </c>
      <c r="B130" s="1935"/>
      <c r="C130" s="1936"/>
      <c r="D130" s="1936"/>
      <c r="E130" s="1935"/>
      <c r="F130" s="1935"/>
      <c r="G130" s="1935"/>
      <c r="H130" s="1935"/>
      <c r="L130" s="1918" t="s">
        <v>2815</v>
      </c>
    </row>
    <row r="131" spans="1:12" x14ac:dyDescent="0.2">
      <c r="A131" s="683"/>
      <c r="C131" s="103"/>
      <c r="D131" s="103"/>
    </row>
    <row r="132" spans="1:12" x14ac:dyDescent="0.2">
      <c r="A132" s="683"/>
      <c r="B132" t="s">
        <v>2745</v>
      </c>
      <c r="C132" s="103">
        <v>2280</v>
      </c>
      <c r="D132" s="103"/>
    </row>
    <row r="133" spans="1:12" ht="32" x14ac:dyDescent="0.2">
      <c r="A133" s="683"/>
      <c r="B133" s="783" t="s">
        <v>2798</v>
      </c>
      <c r="C133" s="2547">
        <v>760</v>
      </c>
      <c r="D133" s="103"/>
    </row>
    <row r="134" spans="1:12" x14ac:dyDescent="0.2">
      <c r="A134" s="683"/>
      <c r="B134" t="s">
        <v>2799</v>
      </c>
      <c r="C134" s="2547">
        <v>80</v>
      </c>
      <c r="D134" s="103"/>
    </row>
    <row r="135" spans="1:12" x14ac:dyDescent="0.2">
      <c r="A135" s="683"/>
      <c r="C135" s="764">
        <f>SUM(C132:C134)</f>
        <v>3120</v>
      </c>
      <c r="D135" s="103"/>
    </row>
    <row r="136" spans="1:12" x14ac:dyDescent="0.2">
      <c r="A136" s="683"/>
      <c r="B136" s="141"/>
      <c r="C136" s="1090"/>
      <c r="D136" s="1090"/>
      <c r="E136" s="141"/>
      <c r="F136" s="141"/>
    </row>
    <row r="137" spans="1:12" x14ac:dyDescent="0.2">
      <c r="A137" s="686"/>
      <c r="B137" s="1089" t="s">
        <v>2778</v>
      </c>
      <c r="C137" s="181" t="s">
        <v>2807</v>
      </c>
      <c r="D137" s="181" t="s">
        <v>2809</v>
      </c>
      <c r="E137" s="181" t="s">
        <v>2811</v>
      </c>
      <c r="F137" s="181" t="s">
        <v>2812</v>
      </c>
      <c r="H137" s="704" t="s">
        <v>2779</v>
      </c>
    </row>
    <row r="138" spans="1:12" x14ac:dyDescent="0.2">
      <c r="A138" s="688"/>
      <c r="C138" s="103"/>
      <c r="D138" s="103"/>
      <c r="H138" s="684"/>
    </row>
    <row r="139" spans="1:12" x14ac:dyDescent="0.2">
      <c r="A139" s="683"/>
      <c r="B139" s="35">
        <v>0</v>
      </c>
      <c r="C139" s="173">
        <v>0</v>
      </c>
      <c r="D139" s="174">
        <v>1</v>
      </c>
      <c r="E139" s="173">
        <v>0</v>
      </c>
      <c r="F139" s="173">
        <v>0</v>
      </c>
      <c r="H139" s="705">
        <f t="shared" ref="H139:H149" si="2">$C$132</f>
        <v>2280</v>
      </c>
    </row>
    <row r="140" spans="1:12" x14ac:dyDescent="0.2">
      <c r="A140" s="683"/>
      <c r="B140" s="35">
        <v>1</v>
      </c>
      <c r="C140" s="173">
        <v>0</v>
      </c>
      <c r="D140" s="174">
        <v>1</v>
      </c>
      <c r="E140" s="173">
        <v>0</v>
      </c>
      <c r="F140" s="173">
        <v>0</v>
      </c>
      <c r="H140" s="705">
        <f t="shared" si="2"/>
        <v>2280</v>
      </c>
    </row>
    <row r="141" spans="1:12" x14ac:dyDescent="0.2">
      <c r="A141" s="683"/>
      <c r="B141" s="35">
        <v>2</v>
      </c>
      <c r="C141" s="173">
        <v>0</v>
      </c>
      <c r="D141" s="174">
        <v>1</v>
      </c>
      <c r="E141" s="173">
        <v>0</v>
      </c>
      <c r="F141" s="173">
        <v>0</v>
      </c>
      <c r="H141" s="705">
        <f t="shared" si="2"/>
        <v>2280</v>
      </c>
    </row>
    <row r="142" spans="1:12" x14ac:dyDescent="0.2">
      <c r="A142" s="683"/>
      <c r="B142" s="35">
        <v>3</v>
      </c>
      <c r="C142" s="173">
        <v>0</v>
      </c>
      <c r="D142" s="174">
        <v>1</v>
      </c>
      <c r="E142" s="173">
        <v>0</v>
      </c>
      <c r="F142" s="173">
        <v>0</v>
      </c>
      <c r="H142" s="705">
        <f t="shared" si="2"/>
        <v>2280</v>
      </c>
    </row>
    <row r="143" spans="1:12" x14ac:dyDescent="0.2">
      <c r="A143" s="683"/>
      <c r="B143" s="35">
        <v>4</v>
      </c>
      <c r="C143" s="173">
        <v>0</v>
      </c>
      <c r="D143" s="174">
        <v>1</v>
      </c>
      <c r="E143" s="173">
        <v>0</v>
      </c>
      <c r="F143" s="173">
        <v>0</v>
      </c>
      <c r="H143" s="705">
        <f t="shared" si="2"/>
        <v>2280</v>
      </c>
    </row>
    <row r="144" spans="1:12" x14ac:dyDescent="0.2">
      <c r="A144" s="683"/>
      <c r="B144" s="35">
        <v>5</v>
      </c>
      <c r="C144" s="173">
        <v>0</v>
      </c>
      <c r="D144" s="174">
        <v>1</v>
      </c>
      <c r="E144" s="173">
        <v>0</v>
      </c>
      <c r="F144" s="173">
        <v>0</v>
      </c>
      <c r="H144" s="705">
        <f t="shared" si="2"/>
        <v>2280</v>
      </c>
    </row>
    <row r="145" spans="1:8" x14ac:dyDescent="0.2">
      <c r="A145" s="683"/>
      <c r="B145" s="35">
        <v>6</v>
      </c>
      <c r="C145" s="173">
        <v>0</v>
      </c>
      <c r="D145" s="174">
        <v>1</v>
      </c>
      <c r="E145" s="173">
        <v>0</v>
      </c>
      <c r="F145" s="173">
        <v>0</v>
      </c>
      <c r="H145" s="705">
        <f t="shared" si="2"/>
        <v>2280</v>
      </c>
    </row>
    <row r="146" spans="1:8" x14ac:dyDescent="0.2">
      <c r="A146" s="683"/>
      <c r="B146" s="35">
        <v>7</v>
      </c>
      <c r="C146" s="173">
        <v>0</v>
      </c>
      <c r="D146" s="174">
        <v>1</v>
      </c>
      <c r="E146" s="173">
        <v>0</v>
      </c>
      <c r="F146" s="173">
        <v>0</v>
      </c>
      <c r="H146" s="705">
        <f t="shared" si="2"/>
        <v>2280</v>
      </c>
    </row>
    <row r="147" spans="1:8" x14ac:dyDescent="0.2">
      <c r="A147" s="683"/>
      <c r="B147" s="35">
        <v>8</v>
      </c>
      <c r="C147" s="173">
        <v>0</v>
      </c>
      <c r="D147" s="174">
        <v>1</v>
      </c>
      <c r="E147" s="173">
        <v>0</v>
      </c>
      <c r="F147" s="173">
        <v>0</v>
      </c>
      <c r="H147" s="705">
        <f t="shared" si="2"/>
        <v>2280</v>
      </c>
    </row>
    <row r="148" spans="1:8" x14ac:dyDescent="0.2">
      <c r="A148" s="683"/>
      <c r="B148" s="35">
        <v>9</v>
      </c>
      <c r="C148" s="173">
        <v>0</v>
      </c>
      <c r="D148" s="174">
        <v>1</v>
      </c>
      <c r="E148" s="173">
        <v>0</v>
      </c>
      <c r="F148" s="173">
        <v>0</v>
      </c>
      <c r="H148" s="705">
        <f t="shared" si="2"/>
        <v>2280</v>
      </c>
    </row>
    <row r="149" spans="1:8" x14ac:dyDescent="0.2">
      <c r="A149" s="683"/>
      <c r="B149" s="35">
        <v>10</v>
      </c>
      <c r="C149" s="173">
        <v>0</v>
      </c>
      <c r="D149" s="174">
        <v>1</v>
      </c>
      <c r="E149" s="173">
        <v>0</v>
      </c>
      <c r="F149" s="173">
        <v>0</v>
      </c>
      <c r="H149" s="705">
        <f t="shared" si="2"/>
        <v>2280</v>
      </c>
    </row>
    <row r="150" spans="1:8" x14ac:dyDescent="0.2">
      <c r="A150" s="683"/>
      <c r="B150" s="35">
        <v>0</v>
      </c>
      <c r="C150" s="1087">
        <v>1</v>
      </c>
      <c r="D150" s="174">
        <v>0</v>
      </c>
      <c r="E150" s="1087">
        <v>1</v>
      </c>
      <c r="F150" s="173">
        <v>0</v>
      </c>
      <c r="H150" s="705">
        <f>$C$132+$C$133</f>
        <v>3040</v>
      </c>
    </row>
    <row r="151" spans="1:8" x14ac:dyDescent="0.2">
      <c r="A151" s="683"/>
      <c r="B151" s="35">
        <v>1</v>
      </c>
      <c r="C151" s="1087">
        <v>1</v>
      </c>
      <c r="D151" s="174">
        <v>0</v>
      </c>
      <c r="E151" s="1087">
        <v>1</v>
      </c>
      <c r="F151" s="173">
        <v>0</v>
      </c>
      <c r="H151" s="705">
        <f>$C$132+$C$133</f>
        <v>3040</v>
      </c>
    </row>
    <row r="152" spans="1:8" x14ac:dyDescent="0.2">
      <c r="A152" s="683"/>
      <c r="B152" s="35">
        <v>2</v>
      </c>
      <c r="C152" s="1087">
        <v>1</v>
      </c>
      <c r="D152" s="174">
        <v>0</v>
      </c>
      <c r="E152" s="1087">
        <v>1</v>
      </c>
      <c r="F152" s="173">
        <v>0</v>
      </c>
      <c r="H152" s="705">
        <f>$C$132+$C$133</f>
        <v>3040</v>
      </c>
    </row>
    <row r="153" spans="1:8" x14ac:dyDescent="0.2">
      <c r="A153" s="683"/>
      <c r="B153" s="35">
        <v>3</v>
      </c>
      <c r="C153" s="1087">
        <v>1</v>
      </c>
      <c r="D153" s="174">
        <v>0</v>
      </c>
      <c r="E153" s="1087">
        <v>1</v>
      </c>
      <c r="F153" s="173">
        <v>0</v>
      </c>
      <c r="H153" s="705">
        <f t="shared" ref="H153:H160" si="3">$C$135</f>
        <v>3120</v>
      </c>
    </row>
    <row r="154" spans="1:8" x14ac:dyDescent="0.2">
      <c r="A154" s="683"/>
      <c r="B154" s="35">
        <v>4</v>
      </c>
      <c r="C154" s="1087">
        <v>1</v>
      </c>
      <c r="D154" s="174">
        <v>0</v>
      </c>
      <c r="E154" s="1087">
        <v>1</v>
      </c>
      <c r="F154" s="173">
        <v>0</v>
      </c>
      <c r="H154" s="705">
        <f t="shared" si="3"/>
        <v>3120</v>
      </c>
    </row>
    <row r="155" spans="1:8" x14ac:dyDescent="0.2">
      <c r="A155" s="683"/>
      <c r="B155" s="35">
        <v>5</v>
      </c>
      <c r="C155" s="1087">
        <v>1</v>
      </c>
      <c r="D155" s="174">
        <v>0</v>
      </c>
      <c r="E155" s="1087">
        <v>1</v>
      </c>
      <c r="F155" s="173">
        <v>0</v>
      </c>
      <c r="H155" s="705">
        <f t="shared" si="3"/>
        <v>3120</v>
      </c>
    </row>
    <row r="156" spans="1:8" x14ac:dyDescent="0.2">
      <c r="A156" s="683"/>
      <c r="B156" s="35">
        <v>6</v>
      </c>
      <c r="C156" s="1087">
        <v>1</v>
      </c>
      <c r="D156" s="174">
        <v>0</v>
      </c>
      <c r="E156" s="1087">
        <v>1</v>
      </c>
      <c r="F156" s="173">
        <v>0</v>
      </c>
      <c r="H156" s="705">
        <f t="shared" si="3"/>
        <v>3120</v>
      </c>
    </row>
    <row r="157" spans="1:8" x14ac:dyDescent="0.2">
      <c r="A157" s="683"/>
      <c r="B157" s="35">
        <v>7</v>
      </c>
      <c r="C157" s="1087">
        <v>1</v>
      </c>
      <c r="D157" s="174">
        <v>0</v>
      </c>
      <c r="E157" s="1087">
        <v>1</v>
      </c>
      <c r="F157" s="173">
        <v>0</v>
      </c>
      <c r="H157" s="705">
        <f t="shared" si="3"/>
        <v>3120</v>
      </c>
    </row>
    <row r="158" spans="1:8" x14ac:dyDescent="0.2">
      <c r="A158" s="683"/>
      <c r="B158" s="35">
        <v>8</v>
      </c>
      <c r="C158" s="1087">
        <v>1</v>
      </c>
      <c r="D158" s="174">
        <v>0</v>
      </c>
      <c r="E158" s="1087">
        <v>1</v>
      </c>
      <c r="F158" s="173">
        <v>0</v>
      </c>
      <c r="H158" s="705">
        <f t="shared" si="3"/>
        <v>3120</v>
      </c>
    </row>
    <row r="159" spans="1:8" x14ac:dyDescent="0.2">
      <c r="A159" s="683"/>
      <c r="B159" s="35">
        <v>9</v>
      </c>
      <c r="C159" s="1087">
        <v>1</v>
      </c>
      <c r="D159" s="174">
        <v>0</v>
      </c>
      <c r="E159" s="1087">
        <v>1</v>
      </c>
      <c r="F159" s="173">
        <v>0</v>
      </c>
      <c r="H159" s="705">
        <f t="shared" si="3"/>
        <v>3120</v>
      </c>
    </row>
    <row r="160" spans="1:8" x14ac:dyDescent="0.2">
      <c r="A160" s="683"/>
      <c r="B160" s="35">
        <v>10</v>
      </c>
      <c r="C160" s="1087">
        <v>1</v>
      </c>
      <c r="D160" s="174">
        <v>0</v>
      </c>
      <c r="E160" s="1087">
        <v>1</v>
      </c>
      <c r="F160" s="173">
        <v>0</v>
      </c>
      <c r="H160" s="705">
        <f t="shared" si="3"/>
        <v>3120</v>
      </c>
    </row>
    <row r="161" spans="1:12" x14ac:dyDescent="0.2">
      <c r="A161" s="683"/>
      <c r="B161" s="35">
        <v>0</v>
      </c>
      <c r="C161" s="1087">
        <v>1</v>
      </c>
      <c r="D161" s="174">
        <v>0</v>
      </c>
      <c r="E161" s="173">
        <v>0</v>
      </c>
      <c r="F161" s="174">
        <v>1</v>
      </c>
      <c r="H161" s="705">
        <f>$C$132</f>
        <v>2280</v>
      </c>
    </row>
    <row r="162" spans="1:12" x14ac:dyDescent="0.2">
      <c r="A162" s="683"/>
      <c r="B162" s="35">
        <v>1</v>
      </c>
      <c r="C162" s="1087">
        <v>1</v>
      </c>
      <c r="D162" s="174">
        <v>0</v>
      </c>
      <c r="E162" s="173">
        <v>0</v>
      </c>
      <c r="F162" s="174">
        <v>1</v>
      </c>
      <c r="H162" s="705">
        <f>$C$132</f>
        <v>2280</v>
      </c>
    </row>
    <row r="163" spans="1:12" x14ac:dyDescent="0.2">
      <c r="A163" s="683"/>
      <c r="B163" s="35">
        <v>2</v>
      </c>
      <c r="C163" s="1087">
        <v>1</v>
      </c>
      <c r="D163" s="174">
        <v>0</v>
      </c>
      <c r="E163" s="173">
        <v>0</v>
      </c>
      <c r="F163" s="174">
        <v>1</v>
      </c>
      <c r="H163" s="705">
        <f>$C$132</f>
        <v>2280</v>
      </c>
    </row>
    <row r="164" spans="1:12" x14ac:dyDescent="0.2">
      <c r="A164" s="683"/>
      <c r="B164" s="35">
        <v>3</v>
      </c>
      <c r="C164" s="1087">
        <v>1</v>
      </c>
      <c r="D164" s="174">
        <v>0</v>
      </c>
      <c r="E164" s="173">
        <v>0</v>
      </c>
      <c r="F164" s="174">
        <v>1</v>
      </c>
      <c r="H164" s="705">
        <f t="shared" ref="H164:H171" si="4">$C$132+$C$134</f>
        <v>2360</v>
      </c>
    </row>
    <row r="165" spans="1:12" x14ac:dyDescent="0.2">
      <c r="A165" s="683"/>
      <c r="B165" s="35">
        <v>4</v>
      </c>
      <c r="C165" s="1087">
        <v>1</v>
      </c>
      <c r="D165" s="174">
        <v>0</v>
      </c>
      <c r="E165" s="173">
        <v>0</v>
      </c>
      <c r="F165" s="174">
        <v>1</v>
      </c>
      <c r="H165" s="705">
        <f t="shared" si="4"/>
        <v>2360</v>
      </c>
    </row>
    <row r="166" spans="1:12" x14ac:dyDescent="0.2">
      <c r="A166" s="683"/>
      <c r="B166" s="35">
        <v>5</v>
      </c>
      <c r="C166" s="1087">
        <v>1</v>
      </c>
      <c r="D166" s="174">
        <v>0</v>
      </c>
      <c r="E166" s="173">
        <v>0</v>
      </c>
      <c r="F166" s="174">
        <v>1</v>
      </c>
      <c r="H166" s="705">
        <f t="shared" si="4"/>
        <v>2360</v>
      </c>
    </row>
    <row r="167" spans="1:12" x14ac:dyDescent="0.2">
      <c r="A167" s="683"/>
      <c r="B167" s="35">
        <v>6</v>
      </c>
      <c r="C167" s="1087">
        <v>1</v>
      </c>
      <c r="D167" s="174">
        <v>0</v>
      </c>
      <c r="E167" s="173">
        <v>0</v>
      </c>
      <c r="F167" s="174">
        <v>1</v>
      </c>
      <c r="H167" s="705">
        <f t="shared" si="4"/>
        <v>2360</v>
      </c>
    </row>
    <row r="168" spans="1:12" x14ac:dyDescent="0.2">
      <c r="A168" s="683"/>
      <c r="B168" s="35">
        <v>7</v>
      </c>
      <c r="C168" s="1087">
        <v>1</v>
      </c>
      <c r="D168" s="174">
        <v>0</v>
      </c>
      <c r="E168" s="173">
        <v>0</v>
      </c>
      <c r="F168" s="174">
        <v>1</v>
      </c>
      <c r="H168" s="705">
        <f t="shared" si="4"/>
        <v>2360</v>
      </c>
    </row>
    <row r="169" spans="1:12" x14ac:dyDescent="0.2">
      <c r="A169" s="683"/>
      <c r="B169" s="35">
        <v>8</v>
      </c>
      <c r="C169" s="1087">
        <v>1</v>
      </c>
      <c r="D169" s="174">
        <v>0</v>
      </c>
      <c r="E169" s="173">
        <v>0</v>
      </c>
      <c r="F169" s="174">
        <v>1</v>
      </c>
      <c r="H169" s="705">
        <f t="shared" si="4"/>
        <v>2360</v>
      </c>
    </row>
    <row r="170" spans="1:12" x14ac:dyDescent="0.2">
      <c r="A170" s="683"/>
      <c r="B170" s="35">
        <v>9</v>
      </c>
      <c r="C170" s="1087">
        <v>1</v>
      </c>
      <c r="D170" s="174">
        <v>0</v>
      </c>
      <c r="E170" s="173">
        <v>0</v>
      </c>
      <c r="F170" s="174">
        <v>1</v>
      </c>
      <c r="H170" s="705">
        <f t="shared" si="4"/>
        <v>2360</v>
      </c>
    </row>
    <row r="171" spans="1:12" ht="16" thickBot="1" x14ac:dyDescent="0.25">
      <c r="A171" s="683"/>
      <c r="B171" s="35">
        <v>10</v>
      </c>
      <c r="C171" s="1087">
        <v>1</v>
      </c>
      <c r="D171" s="174">
        <v>0</v>
      </c>
      <c r="E171" s="173">
        <v>0</v>
      </c>
      <c r="F171" s="174">
        <v>1</v>
      </c>
      <c r="H171" s="705">
        <f t="shared" si="4"/>
        <v>2360</v>
      </c>
    </row>
    <row r="172" spans="1:12" ht="16" thickBot="1" x14ac:dyDescent="0.25">
      <c r="A172" s="683"/>
      <c r="B172" s="643">
        <f>C128</f>
        <v>0</v>
      </c>
      <c r="C172" s="644">
        <f>C124</f>
        <v>0</v>
      </c>
      <c r="D172" s="645">
        <f>C125</f>
        <v>0</v>
      </c>
      <c r="E172" s="644">
        <f>C126</f>
        <v>0</v>
      </c>
      <c r="F172" s="645">
        <f>C127</f>
        <v>0</v>
      </c>
      <c r="G172" s="645"/>
      <c r="H172" s="882"/>
    </row>
    <row r="173" spans="1:12" x14ac:dyDescent="0.2">
      <c r="A173" s="683"/>
      <c r="B173" s="35"/>
      <c r="C173" s="173"/>
      <c r="D173" s="174"/>
      <c r="F173" s="186"/>
      <c r="H173" s="684"/>
    </row>
    <row r="174" spans="1:12" x14ac:dyDescent="0.2">
      <c r="A174" s="683"/>
      <c r="D174">
        <v>3370</v>
      </c>
      <c r="E174" s="1092">
        <f>C122</f>
        <v>0</v>
      </c>
      <c r="F174" s="3150">
        <f>SUM(E186:E188)+E184</f>
        <v>0</v>
      </c>
      <c r="G174" s="24">
        <f>IF(E174&lt;&gt;0,IF(E174&lt;H174,E174,H174),0)</f>
        <v>0</v>
      </c>
      <c r="H174" s="2549" cm="1">
        <f t="array" ref="H174">IFERROR((INDEX(H139:H171,MATCH(1,(B139:B171=B172)*(C139:C171=C172)*(D139:D171=D172)*(E139:E171=E172)*(F139:F171=F172),0))),0)</f>
        <v>0</v>
      </c>
      <c r="L174" s="96" t="s">
        <v>2816</v>
      </c>
    </row>
    <row r="175" spans="1:12" x14ac:dyDescent="0.2">
      <c r="A175" s="683"/>
      <c r="D175">
        <v>3371</v>
      </c>
      <c r="E175" s="1092">
        <f>C123</f>
        <v>0</v>
      </c>
      <c r="F175" s="3150"/>
      <c r="G175" s="24">
        <f>IF(E175=0,0,IF(E174&gt;H174,0,IF(E175+E174&gt;H174,H174-E174,IF(AND(E174&lt;&gt;0,E175&lt;&gt;0,(E174+E175&lt;H174)),E175,IF(AND(E174=0,E175&gt;H174),H174,0)))))</f>
        <v>0</v>
      </c>
      <c r="H175" s="782"/>
      <c r="L175" s="1918" t="s">
        <v>2815</v>
      </c>
    </row>
    <row r="176" spans="1:12" ht="16" thickBot="1" x14ac:dyDescent="0.25">
      <c r="A176" s="689"/>
      <c r="B176" s="690"/>
      <c r="C176" s="690"/>
      <c r="D176" s="690"/>
      <c r="E176" s="2542" t="s">
        <v>2762</v>
      </c>
      <c r="F176" s="2542" t="s">
        <v>2763</v>
      </c>
      <c r="G176" s="2542" t="s">
        <v>2817</v>
      </c>
      <c r="H176" s="2543" t="s">
        <v>2765</v>
      </c>
    </row>
    <row r="177" spans="1:9" x14ac:dyDescent="0.2">
      <c r="B177" s="35"/>
      <c r="C177" s="2544"/>
      <c r="D177" s="2544"/>
      <c r="E177" s="2544"/>
    </row>
    <row r="178" spans="1:9" ht="24" x14ac:dyDescent="0.3">
      <c r="A178" s="1363"/>
      <c r="B178" s="1354"/>
      <c r="C178" s="1354"/>
      <c r="D178" s="1354" t="s">
        <v>2818</v>
      </c>
      <c r="E178" s="1355">
        <f>+'Overview Indexed Amounts'!B257</f>
        <v>13870</v>
      </c>
      <c r="F178" s="1361" t="s">
        <v>2819</v>
      </c>
      <c r="G178" s="160"/>
      <c r="H178" s="160"/>
      <c r="I178"/>
    </row>
    <row r="179" spans="1:9" x14ac:dyDescent="0.2">
      <c r="A179" s="160"/>
      <c r="B179" s="1354"/>
      <c r="C179" s="1354"/>
      <c r="D179" s="1354" t="s">
        <v>2820</v>
      </c>
      <c r="E179" s="1355">
        <f>+'Overview Indexed Amounts'!B258</f>
        <v>24480</v>
      </c>
      <c r="F179" s="1361" t="s">
        <v>2821</v>
      </c>
      <c r="G179" s="160"/>
      <c r="H179" s="160"/>
      <c r="I179"/>
    </row>
    <row r="180" spans="1:9" x14ac:dyDescent="0.2">
      <c r="A180" s="160"/>
      <c r="B180" s="1354"/>
      <c r="C180" s="1354"/>
      <c r="D180" s="1354" t="s">
        <v>2822</v>
      </c>
      <c r="E180" s="1355">
        <f>+'Overview Indexed Amounts'!B259</f>
        <v>42370</v>
      </c>
      <c r="F180" s="1361" t="s">
        <v>2823</v>
      </c>
      <c r="G180" s="160"/>
      <c r="H180" s="160"/>
      <c r="I180"/>
    </row>
    <row r="181" spans="1:9" x14ac:dyDescent="0.2">
      <c r="A181" s="160"/>
      <c r="B181" s="1354"/>
      <c r="C181" s="1354"/>
      <c r="D181" s="1354" t="s">
        <v>2824</v>
      </c>
      <c r="E181" s="1355">
        <f>'Tax Calculation'!M590</f>
        <v>0</v>
      </c>
      <c r="F181" s="1361" t="s">
        <v>2825</v>
      </c>
      <c r="G181" s="160"/>
      <c r="H181" s="160"/>
      <c r="I181"/>
    </row>
    <row r="182" spans="1:9" x14ac:dyDescent="0.2">
      <c r="A182" s="160"/>
      <c r="B182" s="1354"/>
      <c r="C182" s="1354"/>
      <c r="D182" s="1354" t="s">
        <v>2826</v>
      </c>
      <c r="E182" s="1367">
        <f>+(G174+G175)</f>
        <v>0</v>
      </c>
      <c r="F182" s="1361" t="s">
        <v>2827</v>
      </c>
      <c r="G182" s="160"/>
      <c r="H182" s="160"/>
      <c r="I182"/>
    </row>
    <row r="183" spans="1:9" x14ac:dyDescent="0.2">
      <c r="A183" s="1915" t="s">
        <v>2828</v>
      </c>
      <c r="B183" s="1354"/>
      <c r="C183" s="1354"/>
      <c r="D183" s="160"/>
      <c r="E183" s="160"/>
      <c r="F183" s="1362"/>
      <c r="G183" s="160"/>
      <c r="H183" s="160"/>
      <c r="I183"/>
    </row>
    <row r="184" spans="1:9" x14ac:dyDescent="0.2">
      <c r="A184" s="160" t="s">
        <v>2829</v>
      </c>
      <c r="B184" s="1354"/>
      <c r="C184" s="1354"/>
      <c r="D184" s="160"/>
      <c r="E184" s="1367">
        <f>IF('Tax Calculation'!$M$590&lt;'Overview Indexed Amounts'!$B$257,(G174+G175)*0.3,0)</f>
        <v>0</v>
      </c>
      <c r="F184" s="160"/>
      <c r="G184" s="160"/>
      <c r="H184" s="160"/>
      <c r="I184"/>
    </row>
    <row r="185" spans="1:9" x14ac:dyDescent="0.2">
      <c r="A185" s="160" t="s">
        <v>2830</v>
      </c>
      <c r="B185" s="1354"/>
      <c r="C185" s="1354"/>
      <c r="D185" s="160"/>
      <c r="E185" s="160"/>
      <c r="F185" s="160"/>
      <c r="G185" s="160"/>
      <c r="H185" s="160"/>
      <c r="I185"/>
    </row>
    <row r="186" spans="1:9" x14ac:dyDescent="0.2">
      <c r="A186" s="160"/>
      <c r="B186" s="1354"/>
      <c r="C186" s="1356">
        <v>0.3</v>
      </c>
      <c r="D186" s="1367">
        <f>+IF('Tax Calculation'!$M$590&lt;'Overview Indexed Amounts'!$B$257,0,IF('Tax Calculation'!$M$590&gt;='Overview Indexed Amounts'!$B$258,0,((G174+G175)-D187)))</f>
        <v>0</v>
      </c>
      <c r="E186" s="1819">
        <f>C186*D186</f>
        <v>0</v>
      </c>
      <c r="F186" s="160"/>
      <c r="G186" s="160"/>
      <c r="H186" s="160"/>
      <c r="I186"/>
    </row>
    <row r="187" spans="1:9" x14ac:dyDescent="0.2">
      <c r="A187" s="160" t="s">
        <v>2831</v>
      </c>
      <c r="B187" s="1354"/>
      <c r="C187" s="1356">
        <v>0.4</v>
      </c>
      <c r="D187" s="2550">
        <f>+IF('Tax Calculation'!$M$590&gt;='Overview Indexed Amounts'!$B$258,0,IF((('Tax Calculation'!$M$590-'Overview Indexed Amounts'!$B$257)+('Tax Calculation'!$M$590-(G174+G175)-'Overview Indexed Amounts'!$B$257)*0.5)&lt;=0,0,IF(('Tax Calculation'!$M$590-'Overview Indexed Amounts'!$B$257)&gt;=(G174+G175),(G174+G175),('Tax Calculation'!$M$590-'Overview Indexed Amounts'!$B$257)+('Tax Calculation'!$M$590-(G174+G175)-'Overview Indexed Amounts'!$B$257)*0.5)))</f>
        <v>0</v>
      </c>
      <c r="E187" s="1819">
        <f>C187*D187</f>
        <v>0</v>
      </c>
      <c r="F187" s="160"/>
      <c r="G187" s="160"/>
      <c r="H187" s="160"/>
      <c r="I187"/>
    </row>
    <row r="188" spans="1:9" x14ac:dyDescent="0.2">
      <c r="A188" s="160" t="s">
        <v>2832</v>
      </c>
      <c r="B188" s="1354"/>
      <c r="C188" s="1354"/>
      <c r="D188" s="1367"/>
      <c r="E188" s="1367">
        <f>IF('Tax Calculation'!$M$590&lt;'Overview Indexed Amounts'!$B$258,0,IF(AND('Tax Calculation'!$M$590&gt;='Overview Indexed Amounts'!$B$258,('Tax Calculation'!$M$590-(G174+G175))&lt;'Overview Indexed Amounts'!$B$258),('Tax Calculation'!$M$590-'Overview Indexed Amounts'!$B$258)*0.45+((G174+G175)-('Tax Calculation'!$M$590-'Overview Indexed Amounts'!$B$258))*0.4,IF(AND('Tax Calculation'!$M$590&lt;='Overview Indexed Amounts'!$B$259,('Tax Calculation'!$M$590-(G174+G175))&gt;='Overview Indexed Amounts'!$B$258),(G174+G175)*0.45,IF(AND('Tax Calculation'!$M$590&gt;='Overview Indexed Amounts'!$B$259,('Tax Calculation'!$M$590-(G174+G175))&lt;'Overview Indexed Amounts'!$B$259),('Tax Calculation'!$M$590-'Overview Indexed Amounts'!$B$259)*0.5+((G174+G175)-('Tax Calculation'!$M$590-'Overview Indexed Amounts'!$B$259))*0.45,(G174+G175)*0.5))))</f>
        <v>0</v>
      </c>
      <c r="F188" s="160"/>
      <c r="G188" s="160"/>
      <c r="H188" s="160"/>
      <c r="I188"/>
    </row>
    <row r="189" spans="1:9" x14ac:dyDescent="0.2">
      <c r="B189" s="35"/>
      <c r="C189" s="2544"/>
      <c r="D189" s="2544"/>
      <c r="E189" s="2544"/>
    </row>
    <row r="190" spans="1:9" x14ac:dyDescent="0.2">
      <c r="B190" s="945" t="s">
        <v>2833</v>
      </c>
      <c r="C190" s="2551">
        <f>IF('Tax Calculation'!M590&gt;42370,0.5,IF('Tax Calculation'!M590&gt;24480,0.45,IF('Tax Calculation'!M590&gt;13870,0.4,0.3)))</f>
        <v>0.3</v>
      </c>
      <c r="D190" s="2544"/>
      <c r="E190" s="2544"/>
    </row>
    <row r="191" spans="1:9" x14ac:dyDescent="0.2">
      <c r="B191" s="35"/>
      <c r="C191" s="2544"/>
      <c r="D191" s="2544"/>
      <c r="E191" s="2544"/>
    </row>
    <row r="192" spans="1:9" x14ac:dyDescent="0.2">
      <c r="B192" s="35"/>
      <c r="C192" s="2552" t="s">
        <v>2619</v>
      </c>
      <c r="D192" s="2552" t="s">
        <v>136</v>
      </c>
      <c r="E192" s="88" t="s">
        <v>2620</v>
      </c>
      <c r="G192" s="42"/>
      <c r="H192" s="42"/>
      <c r="I192" s="1231"/>
    </row>
    <row r="193" spans="1:38" x14ac:dyDescent="0.2">
      <c r="B193" s="35"/>
      <c r="C193" s="2552"/>
      <c r="D193" s="2552"/>
      <c r="E193" s="42"/>
    </row>
    <row r="194" spans="1:38" x14ac:dyDescent="0.2">
      <c r="A194" s="21" t="s">
        <v>2834</v>
      </c>
      <c r="B194" s="35"/>
      <c r="C194" s="2544"/>
      <c r="D194" s="2544"/>
      <c r="L194" s="96" t="s">
        <v>2835</v>
      </c>
    </row>
    <row r="195" spans="1:38" x14ac:dyDescent="0.2">
      <c r="A195" s="31" t="s">
        <v>5340</v>
      </c>
      <c r="B195" s="1365" t="s">
        <v>2837</v>
      </c>
      <c r="C195" s="1213">
        <f>'Tax Calculation'!P1272</f>
        <v>0</v>
      </c>
      <c r="D195" s="866">
        <v>0</v>
      </c>
      <c r="E195" s="1250" t="s">
        <v>140</v>
      </c>
      <c r="G195" s="24"/>
      <c r="H195" s="24"/>
      <c r="I195" s="1230"/>
    </row>
    <row r="196" spans="1:38" x14ac:dyDescent="0.2">
      <c r="A196" s="31" t="s">
        <v>5341</v>
      </c>
      <c r="B196" s="1365" t="s">
        <v>2839</v>
      </c>
      <c r="C196" s="866">
        <f>'Tax Calculation'!P1273</f>
        <v>0</v>
      </c>
      <c r="D196" s="866">
        <v>0</v>
      </c>
      <c r="E196" s="1250" t="s">
        <v>140</v>
      </c>
      <c r="G196" s="24"/>
      <c r="H196" s="24"/>
      <c r="I196" s="1230"/>
    </row>
    <row r="197" spans="1:38" x14ac:dyDescent="0.2">
      <c r="A197" s="31" t="s">
        <v>5342</v>
      </c>
      <c r="B197" s="1365" t="s">
        <v>2841</v>
      </c>
      <c r="C197" s="866">
        <f>'Tax Calculation'!P1274</f>
        <v>0</v>
      </c>
      <c r="D197" s="866">
        <v>0</v>
      </c>
      <c r="E197" s="1250" t="s">
        <v>140</v>
      </c>
      <c r="G197" s="24"/>
      <c r="H197" s="24"/>
      <c r="I197" s="1230"/>
    </row>
    <row r="198" spans="1:38" x14ac:dyDescent="0.2">
      <c r="A198" s="31" t="s">
        <v>5343</v>
      </c>
      <c r="B198" s="1365" t="s">
        <v>2843</v>
      </c>
      <c r="C198" s="866">
        <f>'Tax Calculation'!P1275</f>
        <v>0</v>
      </c>
      <c r="D198" s="866">
        <v>0</v>
      </c>
      <c r="E198" s="1250" t="s">
        <v>140</v>
      </c>
    </row>
    <row r="199" spans="1:38" x14ac:dyDescent="0.2">
      <c r="A199" s="1"/>
      <c r="B199" s="1365"/>
      <c r="C199" s="866"/>
      <c r="D199" s="866"/>
      <c r="E199" s="100"/>
    </row>
    <row r="200" spans="1:38" x14ac:dyDescent="0.2">
      <c r="A200" s="2464" t="s">
        <v>5344</v>
      </c>
      <c r="B200" s="1365" t="s">
        <v>2845</v>
      </c>
      <c r="C200" s="866">
        <v>0</v>
      </c>
      <c r="D200" s="26">
        <f>IF(C201=0,(IF((C200+C201)&gt;(C195*'Overview Indexed Amounts'!D252),(ROUND(C195*'Overview Indexed Amounts'!D252,0))*0.125,(C200+C201)*0.125)),(IF(C200&gt;(C195*'Overview Indexed Amounts'!D252),(ROUND(C195*'Overview Indexed Amounts'!D252,0))*0.125,C200*0.125)))</f>
        <v>0</v>
      </c>
      <c r="E200" s="1249"/>
      <c r="F200" s="763"/>
      <c r="L200" s="96" t="s">
        <v>2846</v>
      </c>
    </row>
    <row r="201" spans="1:38" x14ac:dyDescent="0.2">
      <c r="A201" s="2464" t="s">
        <v>5345</v>
      </c>
      <c r="B201" s="1365" t="s">
        <v>2848</v>
      </c>
      <c r="C201" s="866">
        <f>'Tax Calculation'!P1318</f>
        <v>0</v>
      </c>
      <c r="D201" s="26">
        <f>IF('Tax Calculation'!M166&gt;0,(IF('Tax Calculation'!M166&gt;'VAK IX WAL P2 (Jana)'!C201,'VAK IX WAL P2 (Jana)'!C201*C190,(('Tax Calculation'!M166*C190)+(('VAK IX WAL P2 (Jana)'!C201-'Tax Calculation'!M166)*0.125)))),(IF('VAK IX WAL P2 (Jana)'!C201&gt;('VAK IX WAL P2 (Jana)'!C195*'Overview Indexed Amounts'!D252),(ROUND('VAK IX WAL P2 (Jana)'!C195*'Overview Indexed Amounts'!D252,0))*0.125,'VAK IX WAL P2 (Jana)'!C201*0.125)))</f>
        <v>0</v>
      </c>
      <c r="E201" s="1207" t="s">
        <v>140</v>
      </c>
      <c r="F201" s="1208" t="s">
        <v>2849</v>
      </c>
      <c r="L201" s="96" t="s">
        <v>2850</v>
      </c>
      <c r="AL201" s="24"/>
    </row>
    <row r="202" spans="1:38" x14ac:dyDescent="0.2">
      <c r="A202" s="2464" t="s">
        <v>5346</v>
      </c>
      <c r="B202" s="1365" t="s">
        <v>2852</v>
      </c>
      <c r="C202" s="866">
        <v>0</v>
      </c>
      <c r="D202" s="26">
        <f>IF(C203=0,(IF((C202+C203)&gt;(C195*'Overview Indexed Amounts'!D252),(ROUND(C195*'Overview Indexed Amounts'!D252,0))*0.125,(C202+C203)*0.125)),(IF(C202&gt;(C195*'Overview Indexed Amounts'!D252),(ROUND(C195*'Overview Indexed Amounts'!D252,0))*0.125,C202*0.125)))</f>
        <v>0</v>
      </c>
      <c r="E202" s="1207" t="s">
        <v>140</v>
      </c>
      <c r="F202" s="115"/>
      <c r="G202" s="24"/>
      <c r="H202" s="24"/>
      <c r="I202" s="1230"/>
      <c r="J202">
        <f>1000*1.9084</f>
        <v>1908.4</v>
      </c>
      <c r="L202" s="96" t="s">
        <v>2853</v>
      </c>
      <c r="AL202" s="801"/>
    </row>
    <row r="203" spans="1:38" x14ac:dyDescent="0.2">
      <c r="A203" s="2464" t="s">
        <v>5347</v>
      </c>
      <c r="B203" s="1365" t="s">
        <v>2855</v>
      </c>
      <c r="C203" s="866">
        <f>'Tax Calculation'!P1319</f>
        <v>0</v>
      </c>
      <c r="D203" s="26">
        <f>IF('Tax Calculation'!M166&gt;0,(IF('Tax Calculation'!M166&gt;'VAK IX WAL P2 (Jana)'!C203,'VAK IX WAL P2 (Jana)'!C203*C190,'Tax Calculation'!M166*C190)),(IF('VAK IX WAL P2 (Jana)'!C203&gt;('VAK IX WAL P2 (Jana)'!C195*1.9084),(ROUND('VAK IX WAL P2 (Jana)'!C195*1.9084,2))*0.125,'VAK IX WAL P2 (Jana)'!C203*0.125)))</f>
        <v>0</v>
      </c>
      <c r="E203" s="1207" t="s">
        <v>140</v>
      </c>
      <c r="F203" s="1208" t="s">
        <v>2849</v>
      </c>
      <c r="J203" s="24">
        <f>J202*0.125</f>
        <v>238.55</v>
      </c>
      <c r="L203" s="96" t="s">
        <v>2856</v>
      </c>
      <c r="AL203" s="24"/>
    </row>
    <row r="204" spans="1:38" x14ac:dyDescent="0.2">
      <c r="A204" s="66" t="s">
        <v>5348</v>
      </c>
      <c r="B204" s="1365" t="s">
        <v>2858</v>
      </c>
      <c r="C204" s="2469">
        <f>'Tax Calculation'!P1309</f>
        <v>0</v>
      </c>
      <c r="D204" s="1289" t="s">
        <v>2859</v>
      </c>
      <c r="E204" s="25"/>
      <c r="F204" s="1"/>
      <c r="G204" s="1"/>
      <c r="J204" s="24">
        <f>5000-J202</f>
        <v>3091.6</v>
      </c>
      <c r="L204" s="96" t="s">
        <v>2860</v>
      </c>
      <c r="AL204" s="24"/>
    </row>
    <row r="205" spans="1:38" x14ac:dyDescent="0.2">
      <c r="A205" s="66" t="s">
        <v>5349</v>
      </c>
      <c r="B205" s="1365" t="s">
        <v>2862</v>
      </c>
      <c r="C205" s="866">
        <f>'Tax Calculation'!P1310</f>
        <v>0</v>
      </c>
      <c r="D205" s="1289" t="s">
        <v>2859</v>
      </c>
      <c r="E205" s="25"/>
      <c r="F205" s="24"/>
      <c r="J205" s="24">
        <f>J204*0.125</f>
        <v>386.45</v>
      </c>
      <c r="L205" s="96" t="s">
        <v>2863</v>
      </c>
      <c r="AL205" s="24"/>
    </row>
    <row r="206" spans="1:38" x14ac:dyDescent="0.2">
      <c r="A206" s="66" t="s">
        <v>5350</v>
      </c>
      <c r="B206" s="1365" t="s">
        <v>2865</v>
      </c>
      <c r="C206" s="866">
        <f>'Tax Calculation'!P1311</f>
        <v>0</v>
      </c>
      <c r="D206" s="1289" t="s">
        <v>2859</v>
      </c>
      <c r="E206" s="26"/>
      <c r="F206" s="26"/>
      <c r="G206" s="866"/>
      <c r="H206" s="866"/>
      <c r="I206" s="1232"/>
      <c r="J206" s="24">
        <f>J205-J203</f>
        <v>147.89999999999998</v>
      </c>
      <c r="L206" s="96" t="s">
        <v>2866</v>
      </c>
    </row>
    <row r="207" spans="1:38" x14ac:dyDescent="0.2">
      <c r="A207" s="66" t="s">
        <v>5351</v>
      </c>
      <c r="B207" s="1365" t="s">
        <v>2868</v>
      </c>
      <c r="C207" s="866">
        <f>'Tax Calculation'!P1312</f>
        <v>0</v>
      </c>
      <c r="D207" s="1289" t="s">
        <v>2859</v>
      </c>
      <c r="E207" s="1209"/>
      <c r="F207" s="24"/>
      <c r="G207" s="24"/>
      <c r="H207" s="24"/>
      <c r="I207" s="1230"/>
      <c r="L207" s="96" t="s">
        <v>2869</v>
      </c>
    </row>
    <row r="208" spans="1:38" x14ac:dyDescent="0.2">
      <c r="A208" s="66" t="s">
        <v>5352</v>
      </c>
      <c r="B208" s="1365" t="s">
        <v>2871</v>
      </c>
      <c r="C208" s="866">
        <f>'Tax Calculation'!P1313</f>
        <v>0</v>
      </c>
      <c r="D208" s="1289" t="s">
        <v>2859</v>
      </c>
      <c r="E208" s="25"/>
      <c r="F208" s="703"/>
      <c r="G208" s="24"/>
      <c r="H208" s="24"/>
      <c r="I208" s="1230"/>
      <c r="L208" s="96" t="s">
        <v>2872</v>
      </c>
    </row>
    <row r="209" spans="1:19" x14ac:dyDescent="0.2">
      <c r="A209" s="66" t="s">
        <v>5353</v>
      </c>
      <c r="B209" s="1365" t="s">
        <v>2874</v>
      </c>
      <c r="C209" s="866">
        <f>'Tax Calculation'!P1314</f>
        <v>0</v>
      </c>
      <c r="D209" s="1289" t="s">
        <v>2859</v>
      </c>
      <c r="F209" s="1208"/>
      <c r="L209" s="96" t="s">
        <v>2875</v>
      </c>
    </row>
    <row r="210" spans="1:19" ht="28.5" customHeight="1" x14ac:dyDescent="0.2">
      <c r="A210" s="66" t="s">
        <v>5354</v>
      </c>
      <c r="B210" s="1956" t="s">
        <v>2877</v>
      </c>
      <c r="C210" s="866">
        <f>'Tax Calculation'!P1315</f>
        <v>0</v>
      </c>
      <c r="D210" s="1289" t="s">
        <v>2859</v>
      </c>
      <c r="F210" s="1208"/>
      <c r="L210" s="96" t="s">
        <v>2878</v>
      </c>
    </row>
    <row r="211" spans="1:19" ht="32" x14ac:dyDescent="0.2">
      <c r="A211" s="66" t="s">
        <v>2879</v>
      </c>
      <c r="B211" s="1956" t="s">
        <v>2880</v>
      </c>
      <c r="C211" s="866">
        <f>'Tax Calculation'!K1316</f>
        <v>0</v>
      </c>
      <c r="D211" s="1289" t="s">
        <v>2859</v>
      </c>
      <c r="E211" s="25"/>
      <c r="G211" s="24"/>
      <c r="H211" s="24"/>
      <c r="I211" s="1230"/>
      <c r="L211" s="96" t="s">
        <v>2881</v>
      </c>
    </row>
    <row r="212" spans="1:19" ht="32" x14ac:dyDescent="0.2">
      <c r="A212" s="66" t="s">
        <v>2882</v>
      </c>
      <c r="B212" s="1956" t="s">
        <v>2883</v>
      </c>
      <c r="C212" s="866">
        <f>'Tax Calculation'!K1317</f>
        <v>0</v>
      </c>
      <c r="D212" s="1289" t="s">
        <v>2859</v>
      </c>
      <c r="E212" s="25"/>
      <c r="F212" s="24"/>
      <c r="L212" s="96" t="s">
        <v>2884</v>
      </c>
    </row>
    <row r="213" spans="1:19" x14ac:dyDescent="0.2">
      <c r="B213" s="1956"/>
      <c r="C213" s="866"/>
      <c r="D213" s="1289"/>
      <c r="E213" s="25"/>
      <c r="F213" s="24"/>
      <c r="I213" s="35"/>
      <c r="L213"/>
      <c r="M213"/>
      <c r="N213"/>
      <c r="O213"/>
      <c r="P213"/>
      <c r="Q213"/>
      <c r="R213"/>
      <c r="S213"/>
    </row>
    <row r="214" spans="1:19" x14ac:dyDescent="0.2">
      <c r="B214" s="1365"/>
      <c r="C214" s="866"/>
      <c r="D214" s="866"/>
      <c r="E214" s="25"/>
    </row>
    <row r="215" spans="1:19" x14ac:dyDescent="0.2">
      <c r="A215" s="2464" t="s">
        <v>2885</v>
      </c>
      <c r="B215" s="1365" t="s">
        <v>2886</v>
      </c>
      <c r="C215" s="866">
        <f>'Tax Calculation'!K1320</f>
        <v>0</v>
      </c>
      <c r="D215" s="1841" t="s">
        <v>2887</v>
      </c>
      <c r="E215" s="873" t="s">
        <v>140</v>
      </c>
      <c r="G215" s="24"/>
      <c r="H215" s="24"/>
      <c r="I215" s="1230"/>
      <c r="L215" s="96" t="s">
        <v>2888</v>
      </c>
    </row>
    <row r="216" spans="1:19" x14ac:dyDescent="0.2">
      <c r="A216" s="2464" t="s">
        <v>2889</v>
      </c>
      <c r="B216" s="1365" t="s">
        <v>2890</v>
      </c>
      <c r="C216" s="866">
        <f>'Tax Calculation'!K1321</f>
        <v>0</v>
      </c>
      <c r="D216" s="1841" t="s">
        <v>2887</v>
      </c>
      <c r="E216" s="873" t="s">
        <v>140</v>
      </c>
      <c r="F216" s="1208" t="s">
        <v>2849</v>
      </c>
      <c r="G216" s="24"/>
      <c r="H216" s="24"/>
      <c r="I216" s="1230"/>
      <c r="L216" s="96" t="s">
        <v>2891</v>
      </c>
    </row>
    <row r="217" spans="1:19" x14ac:dyDescent="0.2">
      <c r="A217" s="2464" t="s">
        <v>2892</v>
      </c>
      <c r="B217" s="1365" t="s">
        <v>2893</v>
      </c>
      <c r="C217" s="866">
        <f>'Tax Calculation'!K1325</f>
        <v>0</v>
      </c>
      <c r="D217" s="866">
        <f>IF('Tax Calculation'!M166&gt;'VAK IX WAL P2 (Jana)'!C217,C217*C190,'Tax Calculation'!M166*'VAK IX WAL P2 (Jana)'!C190)</f>
        <v>0</v>
      </c>
      <c r="E217" s="873" t="s">
        <v>140</v>
      </c>
      <c r="F217" s="1208" t="s">
        <v>2849</v>
      </c>
      <c r="G217" s="24"/>
      <c r="H217" s="24"/>
      <c r="I217" s="1230"/>
      <c r="L217" s="96" t="s">
        <v>2894</v>
      </c>
    </row>
    <row r="218" spans="1:19" x14ac:dyDescent="0.2">
      <c r="B218" s="1365"/>
      <c r="C218" s="866"/>
      <c r="D218" s="866"/>
      <c r="E218" s="25"/>
      <c r="F218" s="1208"/>
      <c r="G218" s="24"/>
      <c r="H218" s="24"/>
      <c r="I218" s="1230"/>
      <c r="L218"/>
      <c r="M218"/>
      <c r="N218"/>
      <c r="O218"/>
      <c r="P218"/>
      <c r="Q218"/>
      <c r="R218"/>
      <c r="S218"/>
    </row>
    <row r="219" spans="1:19" x14ac:dyDescent="0.2">
      <c r="B219" s="1365"/>
      <c r="C219" s="866"/>
      <c r="D219" s="866"/>
      <c r="E219" s="25"/>
      <c r="G219" s="24"/>
      <c r="H219" s="24"/>
      <c r="I219" s="1230"/>
    </row>
    <row r="220" spans="1:19" x14ac:dyDescent="0.2">
      <c r="A220" s="21" t="s">
        <v>2895</v>
      </c>
      <c r="B220" s="1365"/>
      <c r="C220" s="866"/>
      <c r="D220" s="866"/>
      <c r="E220" s="25"/>
      <c r="G220" s="24"/>
      <c r="H220" s="24"/>
      <c r="I220" s="1230"/>
    </row>
    <row r="221" spans="1:19" x14ac:dyDescent="0.2">
      <c r="A221" s="31" t="s">
        <v>5355</v>
      </c>
      <c r="B221" s="1365" t="s">
        <v>2897</v>
      </c>
      <c r="C221" s="866"/>
      <c r="D221" s="866">
        <f>IF(('Tax Calculation'!M535*0.06+171.9)&gt;'Overview Indexed Amounts'!F170,IF(C221&gt;'Overview Indexed Amounts'!F170,'Overview Indexed Amounts'!F170*0.4,C221*0.4),IF('Tax Calculation'!M535*0.06+171.9&gt;'VAK IX WAL P2 (Jana)'!C221,'VAK IX WAL P2 (Jana)'!C221*0.4,('Tax Calculation'!M535*0.06+171.9)*0.4))</f>
        <v>0</v>
      </c>
      <c r="E221" s="873" t="s">
        <v>140</v>
      </c>
      <c r="G221" s="24"/>
      <c r="H221" s="24"/>
      <c r="I221" s="1230"/>
      <c r="L221" s="96" t="s">
        <v>2898</v>
      </c>
    </row>
    <row r="222" spans="1:19" x14ac:dyDescent="0.2">
      <c r="A222" s="2480" t="s">
        <v>5356</v>
      </c>
      <c r="B222" s="1365" t="s">
        <v>2900</v>
      </c>
      <c r="C222" s="866"/>
      <c r="D222" s="866">
        <f>IF(('Tax Calculation'!M535*0.06+171.9)&gt;'Overview Indexed Amounts'!F170,IF(C222&gt;'Overview Indexed Amounts'!F170,'Overview Indexed Amounts'!F170*C190,C222*C190),IF('Tax Calculation'!M535*0.06+171.9&gt;'VAK IX WAL P2 (Jana)'!C222,'VAK IX WAL P2 (Jana)'!C222*C190,('Tax Calculation'!M535*0.06+171.9)*C190))</f>
        <v>0</v>
      </c>
      <c r="E222" s="873" t="s">
        <v>140</v>
      </c>
      <c r="F222" s="1208" t="s">
        <v>2849</v>
      </c>
      <c r="G222" s="24"/>
      <c r="H222" s="24"/>
      <c r="I222" s="1230"/>
      <c r="L222" s="96" t="s">
        <v>2901</v>
      </c>
    </row>
    <row r="223" spans="1:19" x14ac:dyDescent="0.2">
      <c r="A223" s="2480" t="s">
        <v>5357</v>
      </c>
      <c r="B223" s="1365" t="s">
        <v>2903</v>
      </c>
      <c r="C223" s="866">
        <f>'Tax Calculation'!P1305</f>
        <v>0</v>
      </c>
      <c r="D223" s="866">
        <f>IF(('Tax Calculation'!M535*0.06+171.9)&gt;'Overview Indexed Amounts'!F170,IF(C223&gt;2290,2290*C190,C223*C190),IF('Tax Calculation'!M535*0.06+171.9&gt;'VAK IX WAL P2 (Jana)'!C223,'VAK IX WAL P2 (Jana)'!C223*C190,('Tax Calculation'!M535*0.06+171.9)*C190))</f>
        <v>0</v>
      </c>
      <c r="E223" s="873" t="s">
        <v>140</v>
      </c>
      <c r="F223" s="1208" t="s">
        <v>2849</v>
      </c>
      <c r="G223" s="24"/>
      <c r="H223" s="24"/>
      <c r="I223" s="1230"/>
      <c r="L223" s="96" t="s">
        <v>2901</v>
      </c>
    </row>
    <row r="224" spans="1:19" x14ac:dyDescent="0.2">
      <c r="A224" s="31" t="s">
        <v>5358</v>
      </c>
      <c r="B224" s="1365" t="s">
        <v>2905</v>
      </c>
      <c r="C224" s="866">
        <f>'Tax Calculation'!P1297</f>
        <v>0</v>
      </c>
      <c r="D224" s="866">
        <f>IF(('Tax Calculation'!M535*0.06+171.9)&gt;'Overview Indexed Amounts'!F170,IF(C224&gt;2290,2290*0.3,C224*0.3),IF('Tax Calculation'!M535*0.06+171.9&gt;C224,C224*0.3,('Tax Calculation'!M535*0.06+171.9)*0.3))</f>
        <v>0</v>
      </c>
      <c r="E224" s="873" t="s">
        <v>140</v>
      </c>
      <c r="F224" s="35"/>
      <c r="G224" s="24"/>
      <c r="H224" s="24"/>
      <c r="I224" s="1230"/>
      <c r="J224" s="24"/>
      <c r="L224" s="96" t="s">
        <v>2906</v>
      </c>
    </row>
    <row r="225" spans="1:19" x14ac:dyDescent="0.2">
      <c r="B225" s="1365"/>
      <c r="C225" s="866"/>
      <c r="D225" s="866"/>
      <c r="E225" s="25"/>
      <c r="F225" s="35"/>
      <c r="G225" s="24"/>
      <c r="H225" s="24"/>
      <c r="I225" s="1230"/>
      <c r="J225" s="24"/>
      <c r="L225"/>
      <c r="M225"/>
      <c r="N225"/>
      <c r="O225"/>
      <c r="P225"/>
      <c r="Q225"/>
      <c r="R225"/>
      <c r="S225"/>
    </row>
    <row r="226" spans="1:19" x14ac:dyDescent="0.2">
      <c r="B226" s="1365"/>
      <c r="C226" s="866"/>
      <c r="D226" s="866"/>
      <c r="E226" s="25"/>
      <c r="G226" s="24"/>
      <c r="H226" s="24"/>
      <c r="I226" s="1230"/>
      <c r="J226" s="24"/>
    </row>
    <row r="227" spans="1:19" x14ac:dyDescent="0.2">
      <c r="A227" s="21" t="s">
        <v>2907</v>
      </c>
      <c r="B227" s="1365"/>
      <c r="C227" s="866"/>
      <c r="D227" s="866"/>
      <c r="E227" s="25"/>
      <c r="G227" s="24"/>
      <c r="H227" s="24"/>
      <c r="I227" s="1230"/>
    </row>
    <row r="228" spans="1:19" x14ac:dyDescent="0.2">
      <c r="A228" s="31" t="s">
        <v>5359</v>
      </c>
      <c r="B228" s="1365" t="s">
        <v>2909</v>
      </c>
      <c r="C228" s="866"/>
      <c r="D228" s="866">
        <f>IF(('Tax Calculation'!M535*0.06+171.9)&gt;'Overview Indexed Amounts'!F170,IF(C228&gt;'Overview Indexed Amounts'!F170,'Overview Indexed Amounts'!F170*0.4,C228*0.4),IF('Tax Calculation'!M535*0.06+171.9&gt;C228,C228*0.4,('Tax Calculation'!M535*0.06+171.9)*0.4))</f>
        <v>0</v>
      </c>
      <c r="E228" s="873" t="s">
        <v>140</v>
      </c>
      <c r="G228" s="24"/>
      <c r="H228" s="24"/>
      <c r="I228" s="1230"/>
      <c r="L228" s="96" t="s">
        <v>2898</v>
      </c>
    </row>
    <row r="229" spans="1:19" x14ac:dyDescent="0.2">
      <c r="A229" s="2464" t="s">
        <v>5360</v>
      </c>
      <c r="B229" s="1365" t="s">
        <v>2911</v>
      </c>
      <c r="C229" s="866">
        <f>'Tax Calculation'!P1306</f>
        <v>0</v>
      </c>
      <c r="D229" s="866">
        <f>IF(('Tax Calculation'!M535*0.06+171.9)&gt;'Overview Indexed Amounts'!F170,IF(C229&gt;'Overview Indexed Amounts'!F170,'Overview Indexed Amounts'!F170*C190,C229*C190),IF('Tax Calculation'!M535*0.06+171.9&gt;C229,C229*C190,('Tax Calculation'!M535*0.06+171.9)*C190))</f>
        <v>0</v>
      </c>
      <c r="E229" s="873" t="s">
        <v>140</v>
      </c>
      <c r="F229" s="1208" t="s">
        <v>2849</v>
      </c>
      <c r="G229" s="24"/>
      <c r="H229" s="24"/>
      <c r="I229" s="1230"/>
      <c r="L229" s="96" t="s">
        <v>2912</v>
      </c>
    </row>
    <row r="230" spans="1:19" x14ac:dyDescent="0.2">
      <c r="A230" s="2464" t="s">
        <v>5361</v>
      </c>
      <c r="B230" s="1365" t="s">
        <v>2914</v>
      </c>
      <c r="C230" s="866">
        <f>'Tax Calculation'!P1307</f>
        <v>0</v>
      </c>
      <c r="D230" s="866">
        <f>IF(('Tax Calculation'!M535*0.06+171.9)&gt;'Overview Indexed Amounts'!F170,IF(C230&gt;'Overview Indexed Amounts'!F170,'Overview Indexed Amounts'!F170*C190,C230*C190),IF('Tax Calculation'!M535*0.06+171.9&gt;C230,C230*C190,('Tax Calculation'!M535*0.06+171.9)*C190))</f>
        <v>0</v>
      </c>
      <c r="E230" s="873" t="s">
        <v>140</v>
      </c>
      <c r="F230" s="1208" t="s">
        <v>2849</v>
      </c>
      <c r="G230" s="24"/>
      <c r="H230" s="24"/>
      <c r="I230" s="1230"/>
      <c r="L230" s="96" t="s">
        <v>2915</v>
      </c>
    </row>
    <row r="231" spans="1:19" x14ac:dyDescent="0.2">
      <c r="A231" s="31" t="s">
        <v>5362</v>
      </c>
      <c r="B231" s="1365" t="s">
        <v>2917</v>
      </c>
      <c r="C231" s="866">
        <f>'Tax Calculation'!P1298</f>
        <v>0</v>
      </c>
      <c r="D231" s="866">
        <f>IF(('Tax Calculation'!M535*0.06+171.9)&gt;'Overview Indexed Amounts'!F170,IF(C231&gt;'Overview Indexed Amounts'!F170,'Overview Indexed Amounts'!F170*0.3,C231*0.3),IF('Tax Calculation'!M535*0.06+171.9&gt;C231,C231*0.3,('Tax Calculation'!M535*0.06+171.9)*0.3))</f>
        <v>0</v>
      </c>
      <c r="E231" s="873" t="s">
        <v>140</v>
      </c>
      <c r="G231" s="24"/>
      <c r="H231" s="24"/>
      <c r="I231" s="1230"/>
      <c r="L231" s="96" t="s">
        <v>2906</v>
      </c>
    </row>
    <row r="232" spans="1:19" x14ac:dyDescent="0.2">
      <c r="A232" s="31" t="s">
        <v>5363</v>
      </c>
      <c r="B232" s="1365" t="s">
        <v>2919</v>
      </c>
      <c r="C232" s="866">
        <f>'Tax Calculation'!P1299</f>
        <v>0</v>
      </c>
      <c r="D232" s="866">
        <f>IF(('Tax Calculation'!M535*0.06+171.9)&gt;'Overview Indexed Amounts'!F170,IF(C232&gt;'Overview Indexed Amounts'!F170,'Overview Indexed Amounts'!F170*0.3,C232*0.3),IF('Tax Calculation'!M535*0.06+171.9&gt;C232,C232*0.3,('Tax Calculation'!M535*0.06+171.9)*0.3))</f>
        <v>0</v>
      </c>
      <c r="E232" s="873" t="s">
        <v>140</v>
      </c>
      <c r="G232" s="24"/>
      <c r="H232" s="24"/>
      <c r="I232" s="1230"/>
      <c r="L232" s="96" t="s">
        <v>2906</v>
      </c>
    </row>
    <row r="233" spans="1:19" x14ac:dyDescent="0.2">
      <c r="B233" s="1365"/>
      <c r="C233" s="866"/>
      <c r="D233" s="866"/>
      <c r="E233" s="25"/>
      <c r="G233" s="24"/>
      <c r="H233" s="24"/>
      <c r="I233" s="1230"/>
      <c r="L233"/>
      <c r="M233"/>
      <c r="N233"/>
      <c r="O233"/>
      <c r="P233"/>
      <c r="Q233"/>
      <c r="R233"/>
      <c r="S233"/>
    </row>
    <row r="234" spans="1:19" x14ac:dyDescent="0.2">
      <c r="B234" s="1365"/>
      <c r="C234" s="866"/>
      <c r="D234" s="100"/>
      <c r="E234" s="25"/>
      <c r="G234" s="24"/>
      <c r="H234" s="24"/>
      <c r="I234" s="1230"/>
    </row>
    <row r="235" spans="1:19" x14ac:dyDescent="0.2">
      <c r="A235" s="21" t="s">
        <v>2920</v>
      </c>
      <c r="B235" s="1365"/>
      <c r="C235" s="866"/>
      <c r="D235" s="100"/>
      <c r="E235" s="25"/>
      <c r="G235" s="24"/>
      <c r="H235" s="24"/>
      <c r="I235" s="1230"/>
    </row>
    <row r="236" spans="1:19" x14ac:dyDescent="0.2">
      <c r="A236" s="2464" t="s">
        <v>2921</v>
      </c>
      <c r="B236" s="1365" t="s">
        <v>2922</v>
      </c>
      <c r="C236" s="866">
        <f>'Tax Calculation'!L1322</f>
        <v>0</v>
      </c>
      <c r="D236" s="1841" t="s">
        <v>2887</v>
      </c>
      <c r="E236" s="873" t="s">
        <v>140</v>
      </c>
      <c r="F236" s="24"/>
      <c r="G236" s="24"/>
      <c r="H236" s="24"/>
      <c r="I236" s="1230"/>
      <c r="L236" s="96" t="s">
        <v>2923</v>
      </c>
    </row>
    <row r="237" spans="1:19" x14ac:dyDescent="0.2">
      <c r="A237" s="2464" t="s">
        <v>2924</v>
      </c>
      <c r="B237" s="1365" t="s">
        <v>2925</v>
      </c>
      <c r="C237" s="866">
        <f>'Tax Calculation'!L1323</f>
        <v>0</v>
      </c>
      <c r="D237" s="1841" t="s">
        <v>2887</v>
      </c>
      <c r="E237" s="873" t="s">
        <v>140</v>
      </c>
      <c r="F237" s="1208" t="s">
        <v>2849</v>
      </c>
      <c r="G237" s="24"/>
      <c r="H237" s="24"/>
      <c r="I237" s="1230"/>
      <c r="L237" s="96" t="s">
        <v>2926</v>
      </c>
    </row>
    <row r="238" spans="1:19" x14ac:dyDescent="0.2">
      <c r="C238" s="866"/>
      <c r="D238" s="1213"/>
      <c r="E238" s="25"/>
      <c r="F238" s="24"/>
      <c r="G238" s="24"/>
      <c r="H238" s="24"/>
      <c r="I238" s="1230"/>
    </row>
    <row r="239" spans="1:19" x14ac:dyDescent="0.2">
      <c r="C239" s="866"/>
      <c r="D239" s="1213"/>
      <c r="E239" s="25"/>
      <c r="F239" s="24"/>
      <c r="G239" s="24"/>
      <c r="H239" s="24"/>
      <c r="I239" s="1230"/>
    </row>
    <row r="240" spans="1:19" x14ac:dyDescent="0.2">
      <c r="A240" s="21" t="s">
        <v>2927</v>
      </c>
      <c r="C240" s="943"/>
      <c r="D240" s="1080"/>
      <c r="E240" s="25"/>
      <c r="F240" s="24"/>
      <c r="G240" s="24"/>
      <c r="H240" s="24"/>
      <c r="I240" s="1230"/>
    </row>
    <row r="241" spans="1:9" x14ac:dyDescent="0.2">
      <c r="C241" s="943"/>
      <c r="D241" s="1080"/>
      <c r="E241" s="25"/>
      <c r="F241" s="24"/>
      <c r="G241" s="24"/>
      <c r="H241" s="24"/>
      <c r="I241" s="1230"/>
    </row>
    <row r="242" spans="1:9" x14ac:dyDescent="0.2">
      <c r="A242" s="889" t="s">
        <v>2928</v>
      </c>
      <c r="B242" s="1838">
        <f>ROUND(C195*'Overview Indexed Amounts'!D252,0)</f>
        <v>0</v>
      </c>
      <c r="C242" s="943"/>
      <c r="E242" s="25"/>
      <c r="F242" s="24"/>
      <c r="G242" s="24"/>
      <c r="H242" s="24"/>
      <c r="I242" s="1230"/>
    </row>
    <row r="243" spans="1:9" x14ac:dyDescent="0.2">
      <c r="A243" s="889" t="s">
        <v>2929</v>
      </c>
      <c r="B243" s="1850">
        <f>'Tax Calculation'!Q166</f>
        <v>0</v>
      </c>
      <c r="C243" s="943"/>
      <c r="E243" s="25"/>
      <c r="F243" s="24"/>
      <c r="G243" s="24"/>
      <c r="H243" s="24"/>
      <c r="I243" s="1230"/>
    </row>
    <row r="244" spans="1:9" x14ac:dyDescent="0.2">
      <c r="A244" s="889" t="s">
        <v>2930</v>
      </c>
      <c r="B244" s="1838">
        <f>B242+B243</f>
        <v>0</v>
      </c>
      <c r="C244" s="943"/>
      <c r="E244" s="25"/>
      <c r="F244" s="24"/>
      <c r="G244" s="24"/>
      <c r="H244" s="24"/>
      <c r="I244" s="1230"/>
    </row>
    <row r="245" spans="1:9" x14ac:dyDescent="0.2">
      <c r="A245" s="889" t="s">
        <v>2931</v>
      </c>
      <c r="B245" s="1838">
        <f>C215+C216+C236+C237</f>
        <v>0</v>
      </c>
      <c r="C245" s="943"/>
      <c r="E245" s="25"/>
      <c r="F245" s="24"/>
      <c r="G245" s="24"/>
      <c r="H245" s="24"/>
      <c r="I245" s="1230"/>
    </row>
    <row r="246" spans="1:9" x14ac:dyDescent="0.2">
      <c r="C246" s="943"/>
      <c r="D246" s="2662" t="s">
        <v>5368</v>
      </c>
      <c r="E246" s="25"/>
      <c r="F246" s="24"/>
      <c r="G246" s="24"/>
      <c r="H246" s="24"/>
      <c r="I246" s="1230"/>
    </row>
    <row r="247" spans="1:9" x14ac:dyDescent="0.2">
      <c r="A247" t="s">
        <v>2932</v>
      </c>
      <c r="C247" s="943"/>
      <c r="D247" s="2664">
        <f>IF(B243&gt;0,0,(IF(AND(C215=0,C216=0),0,(IF(B245&lt;B242,B245*0.125,B242*0.125)))))</f>
        <v>0</v>
      </c>
      <c r="E247" s="25"/>
      <c r="F247" s="24"/>
      <c r="G247" s="24"/>
      <c r="H247" s="24"/>
      <c r="I247" s="1230"/>
    </row>
    <row r="248" spans="1:9" x14ac:dyDescent="0.2">
      <c r="C248" s="943"/>
      <c r="D248" s="1080"/>
      <c r="E248" s="25"/>
      <c r="F248" s="24"/>
      <c r="G248" s="24"/>
      <c r="H248" s="24"/>
      <c r="I248" s="1230"/>
    </row>
    <row r="249" spans="1:9" x14ac:dyDescent="0.2">
      <c r="A249" t="s">
        <v>2933</v>
      </c>
      <c r="C249" s="2662" t="s">
        <v>2885</v>
      </c>
      <c r="D249" s="2662" t="s">
        <v>2889</v>
      </c>
      <c r="E249" s="2662" t="s">
        <v>2921</v>
      </c>
      <c r="F249" s="2662" t="s">
        <v>2924</v>
      </c>
      <c r="G249" s="2662" t="s">
        <v>2934</v>
      </c>
      <c r="H249" s="24"/>
      <c r="I249" s="1230"/>
    </row>
    <row r="250" spans="1:9" x14ac:dyDescent="0.2">
      <c r="C250" s="2663">
        <v>0</v>
      </c>
      <c r="D250" s="2663">
        <f>IF(B243=0,0,(IF(C216=0,0,(IF(B245&gt;B243,((C216/B245)*B243)*C190,C216*C190)))))</f>
        <v>0</v>
      </c>
      <c r="E250" s="461">
        <f>IF(B243=0,0,(IF(C236=0,0,(IF(C215&gt;0,(IF(C236&gt;B243,B243*0.4,C236*0.4)),(IF(B245&gt;B243,((C236/B245)*B243)*0.4,C236*0.4)))))))</f>
        <v>0</v>
      </c>
      <c r="F250" s="461">
        <f>IF(B243=0,0,(IF(C237=0,0,(IF(C215&gt;0,(IF(C237&gt;B243,B243*C190,C237*C190)),(IF(B245&gt;B243,((C237/B245)*B243)*C190,C237*C190)))))))</f>
        <v>0</v>
      </c>
      <c r="G250" s="461">
        <f>IF(B243=0,0,(IF(AND(C215=0,C216=0),0,(IF(C215&gt;0,(IF(B244&lt;B245,B242*0.125,(IF(C215&gt;B242,B242*0.125,C215*0.125)))),(IF(AND(B245&gt;B243,B245&gt;B244),(B244-B243)*0.125,(IF(AND(B245&gt;B243,B245&lt;B244),(B245-B243)*0.125,0)))))))))</f>
        <v>0</v>
      </c>
      <c r="H250" s="24"/>
      <c r="I250" s="1230"/>
    </row>
    <row r="251" spans="1:9" x14ac:dyDescent="0.2">
      <c r="C251" s="943"/>
      <c r="D251" s="1080"/>
      <c r="E251" s="25"/>
      <c r="F251" s="24"/>
      <c r="G251" s="24"/>
      <c r="H251" s="24"/>
      <c r="I251" s="1230"/>
    </row>
    <row r="252" spans="1:9" x14ac:dyDescent="0.2">
      <c r="C252" s="866"/>
      <c r="D252" s="1213"/>
      <c r="E252" s="25"/>
      <c r="F252" s="24"/>
      <c r="G252" s="24"/>
      <c r="H252" s="24"/>
      <c r="I252" s="1230"/>
    </row>
    <row r="253" spans="1:9" x14ac:dyDescent="0.2">
      <c r="C253" s="866"/>
      <c r="D253" s="1213"/>
      <c r="E253" s="25"/>
      <c r="F253" s="24"/>
      <c r="G253" s="24"/>
      <c r="H253" s="24"/>
      <c r="I253" s="1230"/>
    </row>
    <row r="254" spans="1:9" x14ac:dyDescent="0.2">
      <c r="C254" s="866"/>
      <c r="D254" s="1213"/>
      <c r="E254" s="25"/>
      <c r="F254" s="24"/>
      <c r="G254" s="24"/>
      <c r="H254" s="24"/>
      <c r="I254" s="1230"/>
    </row>
    <row r="255" spans="1:9" x14ac:dyDescent="0.2">
      <c r="C255" s="866"/>
      <c r="D255" s="1213"/>
      <c r="E255" s="25"/>
      <c r="F255" s="24"/>
      <c r="G255" s="24"/>
      <c r="H255" s="24"/>
      <c r="I255" s="1230"/>
    </row>
    <row r="256" spans="1:9" x14ac:dyDescent="0.2">
      <c r="C256" s="866"/>
      <c r="D256" s="1213"/>
      <c r="E256" s="25"/>
      <c r="F256" s="24"/>
      <c r="G256" s="24"/>
      <c r="H256" s="24"/>
      <c r="I256" s="1230"/>
    </row>
    <row r="257" spans="1:9" x14ac:dyDescent="0.2">
      <c r="C257" s="866"/>
      <c r="D257" s="1213"/>
      <c r="E257" s="25"/>
      <c r="F257" s="24"/>
      <c r="G257" s="24"/>
      <c r="H257" s="24"/>
      <c r="I257" s="1230"/>
    </row>
    <row r="258" spans="1:9" x14ac:dyDescent="0.2">
      <c r="C258" s="866"/>
      <c r="D258" s="1213"/>
      <c r="E258" s="25"/>
      <c r="F258" s="24"/>
      <c r="G258" s="24"/>
      <c r="H258" s="24"/>
      <c r="I258" s="1230"/>
    </row>
    <row r="259" spans="1:9" x14ac:dyDescent="0.2">
      <c r="C259" s="866"/>
      <c r="D259" s="1213"/>
      <c r="E259" s="25"/>
      <c r="F259" s="24"/>
      <c r="G259" s="24"/>
      <c r="H259" s="24"/>
      <c r="I259" s="1230"/>
    </row>
    <row r="260" spans="1:9" x14ac:dyDescent="0.2">
      <c r="C260" s="866"/>
      <c r="D260" s="1213"/>
      <c r="E260" s="25"/>
      <c r="F260" s="24"/>
      <c r="G260" s="24"/>
      <c r="H260" s="24"/>
      <c r="I260" s="1230"/>
    </row>
    <row r="261" spans="1:9" x14ac:dyDescent="0.2">
      <c r="C261" s="866"/>
      <c r="D261" s="1213"/>
      <c r="E261" s="25"/>
      <c r="F261" s="24"/>
      <c r="G261" s="24"/>
      <c r="H261" s="24"/>
      <c r="I261" s="1230"/>
    </row>
    <row r="262" spans="1:9" x14ac:dyDescent="0.2">
      <c r="C262" s="866"/>
      <c r="D262" s="1213"/>
      <c r="E262" s="25"/>
      <c r="F262" s="24"/>
      <c r="G262" s="24"/>
      <c r="H262" s="24"/>
      <c r="I262" s="1230"/>
    </row>
    <row r="263" spans="1:9" x14ac:dyDescent="0.2">
      <c r="C263" s="866"/>
      <c r="D263" s="1213"/>
      <c r="E263" s="25"/>
      <c r="F263" s="24"/>
      <c r="G263" s="24"/>
      <c r="H263" s="24"/>
      <c r="I263" s="1230"/>
    </row>
    <row r="264" spans="1:9" x14ac:dyDescent="0.2">
      <c r="A264" s="21" t="s">
        <v>5364</v>
      </c>
      <c r="C264" s="866"/>
      <c r="D264" s="1213"/>
      <c r="E264" s="25"/>
      <c r="F264" s="24"/>
      <c r="G264" s="24"/>
      <c r="H264" s="24"/>
      <c r="I264" s="1230"/>
    </row>
    <row r="265" spans="1:9" x14ac:dyDescent="0.2">
      <c r="B265" s="1" t="s">
        <v>3375</v>
      </c>
      <c r="C265" s="866"/>
      <c r="D265" s="1213"/>
      <c r="E265" s="25"/>
      <c r="F265" s="24"/>
      <c r="G265" s="24"/>
      <c r="H265" s="24"/>
      <c r="I265" s="1230"/>
    </row>
    <row r="266" spans="1:9" ht="16" thickBot="1" x14ac:dyDescent="0.25">
      <c r="B266" s="1272">
        <v>3138</v>
      </c>
      <c r="C266" s="1277">
        <v>0</v>
      </c>
      <c r="D266" s="1278">
        <v>1</v>
      </c>
      <c r="E266" s="1279">
        <v>2</v>
      </c>
      <c r="F266" s="1279">
        <v>3</v>
      </c>
      <c r="G266" s="1279" t="s">
        <v>3377</v>
      </c>
      <c r="H266" s="24"/>
      <c r="I266" s="1230"/>
    </row>
    <row r="267" spans="1:9" x14ac:dyDescent="0.2">
      <c r="B267" s="1274">
        <v>1986</v>
      </c>
      <c r="C267" s="1264">
        <v>49578.7</v>
      </c>
      <c r="D267" s="1265">
        <v>52057.64</v>
      </c>
      <c r="E267" s="1265">
        <v>54536.58</v>
      </c>
      <c r="F267" s="1265">
        <v>59494.45</v>
      </c>
      <c r="G267" s="1266">
        <v>64452.32</v>
      </c>
      <c r="H267" s="24"/>
      <c r="I267" s="1230"/>
    </row>
    <row r="268" spans="1:9" x14ac:dyDescent="0.2">
      <c r="B268" s="1274">
        <v>1987</v>
      </c>
      <c r="C268" s="1267">
        <v>49578.7</v>
      </c>
      <c r="D268" s="1263">
        <v>52057.64</v>
      </c>
      <c r="E268" s="1263">
        <v>54536.58</v>
      </c>
      <c r="F268" s="1263">
        <v>59494.45</v>
      </c>
      <c r="G268" s="1268">
        <v>64452.32</v>
      </c>
      <c r="H268" s="24"/>
      <c r="I268" s="1230"/>
    </row>
    <row r="269" spans="1:9" x14ac:dyDescent="0.2">
      <c r="B269" s="1274">
        <v>1988</v>
      </c>
      <c r="C269" s="1267">
        <v>49578.7</v>
      </c>
      <c r="D269" s="1263">
        <v>52057.64</v>
      </c>
      <c r="E269" s="1263">
        <v>54536.58</v>
      </c>
      <c r="F269" s="1263">
        <v>59494.45</v>
      </c>
      <c r="G269" s="1268">
        <v>64452.32</v>
      </c>
      <c r="H269" s="24"/>
      <c r="I269" s="1230"/>
    </row>
    <row r="270" spans="1:9" x14ac:dyDescent="0.2">
      <c r="B270" s="1274">
        <v>1989</v>
      </c>
      <c r="C270" s="1267">
        <v>49578.7</v>
      </c>
      <c r="D270" s="1263">
        <v>52057.64</v>
      </c>
      <c r="E270" s="1263">
        <v>54536.58</v>
      </c>
      <c r="F270" s="1263">
        <v>59494.45</v>
      </c>
      <c r="G270" s="1268">
        <v>64452.32</v>
      </c>
      <c r="H270" s="24"/>
      <c r="I270" s="1230"/>
    </row>
    <row r="271" spans="1:9" x14ac:dyDescent="0.2">
      <c r="B271" s="1275">
        <v>1990</v>
      </c>
      <c r="C271" s="1267">
        <v>51115.64</v>
      </c>
      <c r="D271" s="1263">
        <v>53668.95</v>
      </c>
      <c r="E271" s="1263">
        <v>56222.25</v>
      </c>
      <c r="F271" s="1263">
        <v>61353.65</v>
      </c>
      <c r="G271" s="1268">
        <v>66460.25</v>
      </c>
      <c r="H271" s="24"/>
      <c r="I271" s="1230"/>
    </row>
    <row r="272" spans="1:9" x14ac:dyDescent="0.2">
      <c r="B272" s="1275">
        <v>1991</v>
      </c>
      <c r="C272" s="1267">
        <v>52875.69</v>
      </c>
      <c r="D272" s="1263">
        <v>55528.15</v>
      </c>
      <c r="E272" s="1263">
        <v>58180.61</v>
      </c>
      <c r="F272" s="1263">
        <v>63460.74</v>
      </c>
      <c r="G272" s="1268">
        <v>68740.87</v>
      </c>
      <c r="H272" s="24"/>
      <c r="I272" s="1230"/>
    </row>
    <row r="273" spans="2:9" x14ac:dyDescent="0.2">
      <c r="B273" s="1274">
        <v>1992</v>
      </c>
      <c r="C273" s="1267">
        <v>54536.58</v>
      </c>
      <c r="D273" s="1263">
        <v>57263.4</v>
      </c>
      <c r="E273" s="1263">
        <v>59990.23</v>
      </c>
      <c r="F273" s="1263">
        <v>65443.89</v>
      </c>
      <c r="G273" s="1268">
        <v>70872.759999999995</v>
      </c>
      <c r="H273" s="24"/>
      <c r="I273" s="1230"/>
    </row>
    <row r="274" spans="2:9" x14ac:dyDescent="0.2">
      <c r="B274" s="1274">
        <v>1993</v>
      </c>
      <c r="C274" s="1267">
        <v>54536.58</v>
      </c>
      <c r="D274" s="1263">
        <v>57263.4</v>
      </c>
      <c r="E274" s="1263">
        <v>59990.23</v>
      </c>
      <c r="F274" s="1263">
        <v>65443.89</v>
      </c>
      <c r="G274" s="1268">
        <v>70872.759999999995</v>
      </c>
      <c r="H274" s="24"/>
      <c r="I274" s="1230"/>
    </row>
    <row r="275" spans="2:9" x14ac:dyDescent="0.2">
      <c r="B275" s="1274">
        <v>1994</v>
      </c>
      <c r="C275" s="1267">
        <v>54536.58</v>
      </c>
      <c r="D275" s="1263">
        <v>57263.4</v>
      </c>
      <c r="E275" s="1263">
        <v>59990.23</v>
      </c>
      <c r="F275" s="1263">
        <v>65443.89</v>
      </c>
      <c r="G275" s="1268">
        <v>70872.759999999995</v>
      </c>
      <c r="H275" s="24"/>
      <c r="I275" s="1230"/>
    </row>
    <row r="276" spans="2:9" x14ac:dyDescent="0.2">
      <c r="B276" s="1274">
        <v>1995</v>
      </c>
      <c r="C276" s="1267">
        <v>54536.58</v>
      </c>
      <c r="D276" s="1263">
        <v>57263.4</v>
      </c>
      <c r="E276" s="1263">
        <v>59990.23</v>
      </c>
      <c r="F276" s="1263">
        <v>65443.89</v>
      </c>
      <c r="G276" s="1268">
        <v>70872.759999999995</v>
      </c>
      <c r="H276" s="24"/>
      <c r="I276" s="1230"/>
    </row>
    <row r="277" spans="2:9" x14ac:dyDescent="0.2">
      <c r="B277" s="1274">
        <v>1996</v>
      </c>
      <c r="C277" s="1267">
        <v>54536.58</v>
      </c>
      <c r="D277" s="1263">
        <v>57263.4</v>
      </c>
      <c r="E277" s="1263">
        <v>59990.23</v>
      </c>
      <c r="F277" s="1263">
        <v>65443.89</v>
      </c>
      <c r="G277" s="1268">
        <v>70872.759999999995</v>
      </c>
      <c r="H277" s="24"/>
      <c r="I277" s="1230"/>
    </row>
    <row r="278" spans="2:9" x14ac:dyDescent="0.2">
      <c r="B278" s="1274">
        <v>1997</v>
      </c>
      <c r="C278" s="1267">
        <v>54536.58</v>
      </c>
      <c r="D278" s="1263">
        <v>57263.4</v>
      </c>
      <c r="E278" s="1263">
        <v>59990.23</v>
      </c>
      <c r="F278" s="1263">
        <v>65443.89</v>
      </c>
      <c r="G278" s="1268">
        <v>70872.759999999995</v>
      </c>
      <c r="H278" s="24"/>
      <c r="I278" s="1230"/>
    </row>
    <row r="279" spans="2:9" x14ac:dyDescent="0.2">
      <c r="B279" s="1274">
        <v>1998</v>
      </c>
      <c r="C279" s="1267">
        <v>54536.58</v>
      </c>
      <c r="D279" s="1263">
        <v>57263.4</v>
      </c>
      <c r="E279" s="1263">
        <v>59990.23</v>
      </c>
      <c r="F279" s="1263">
        <v>65443.89</v>
      </c>
      <c r="G279" s="1268">
        <v>70872.759999999995</v>
      </c>
      <c r="H279" s="24"/>
      <c r="I279" s="1230"/>
    </row>
    <row r="280" spans="2:9" x14ac:dyDescent="0.2">
      <c r="B280" s="1275">
        <v>1999</v>
      </c>
      <c r="C280" s="1267">
        <v>55057.15</v>
      </c>
      <c r="D280" s="1263">
        <v>57808.77</v>
      </c>
      <c r="E280" s="1263">
        <v>60560.39</v>
      </c>
      <c r="F280" s="1263">
        <v>66063.62</v>
      </c>
      <c r="G280" s="1268">
        <v>71566.86</v>
      </c>
      <c r="H280" s="24"/>
      <c r="I280" s="1230"/>
    </row>
    <row r="281" spans="2:9" x14ac:dyDescent="0.2">
      <c r="B281" s="1275">
        <v>2000</v>
      </c>
      <c r="C281" s="1267">
        <v>55652.1</v>
      </c>
      <c r="D281" s="1263">
        <v>58453.29</v>
      </c>
      <c r="E281" s="1263">
        <v>61229.7</v>
      </c>
      <c r="F281" s="1263">
        <v>66782.52</v>
      </c>
      <c r="G281" s="1268">
        <v>72360.12</v>
      </c>
      <c r="H281" s="24"/>
      <c r="I281" s="1230"/>
    </row>
    <row r="282" spans="2:9" x14ac:dyDescent="0.2">
      <c r="B282" s="1275">
        <v>2001</v>
      </c>
      <c r="C282" s="1267">
        <v>57570</v>
      </c>
      <c r="D282" s="1263">
        <v>60440</v>
      </c>
      <c r="E282" s="1263">
        <v>63320</v>
      </c>
      <c r="F282" s="1263">
        <v>69080</v>
      </c>
      <c r="G282" s="1268">
        <v>74830</v>
      </c>
      <c r="H282" s="24"/>
      <c r="I282" s="1230"/>
    </row>
    <row r="283" spans="2:9" x14ac:dyDescent="0.2">
      <c r="B283" s="1275">
        <v>2002</v>
      </c>
      <c r="C283" s="1267">
        <v>58990</v>
      </c>
      <c r="D283" s="1263">
        <v>61930</v>
      </c>
      <c r="E283" s="1263">
        <v>64880</v>
      </c>
      <c r="F283" s="1263">
        <v>70780</v>
      </c>
      <c r="G283" s="1268">
        <v>76680</v>
      </c>
      <c r="H283" s="24"/>
      <c r="I283" s="1230"/>
    </row>
    <row r="284" spans="2:9" x14ac:dyDescent="0.2">
      <c r="B284" s="1275">
        <v>2003</v>
      </c>
      <c r="C284" s="1267">
        <v>59960</v>
      </c>
      <c r="D284" s="1263">
        <v>62950</v>
      </c>
      <c r="E284" s="1263">
        <v>65950</v>
      </c>
      <c r="F284" s="1263">
        <v>71950</v>
      </c>
      <c r="G284" s="1268">
        <v>77940</v>
      </c>
      <c r="H284" s="24"/>
      <c r="I284" s="1230"/>
    </row>
    <row r="285" spans="2:9" x14ac:dyDescent="0.2">
      <c r="B285" s="1275">
        <v>2004</v>
      </c>
      <c r="C285" s="1267">
        <v>60910</v>
      </c>
      <c r="D285" s="1263">
        <v>63960</v>
      </c>
      <c r="E285" s="1263">
        <v>67000</v>
      </c>
      <c r="F285" s="1263">
        <v>73090</v>
      </c>
      <c r="G285" s="1268">
        <v>79180</v>
      </c>
      <c r="H285" s="24"/>
      <c r="I285" s="1230"/>
    </row>
    <row r="286" spans="2:9" x14ac:dyDescent="0.2">
      <c r="B286" s="1275">
        <v>2005</v>
      </c>
      <c r="C286" s="1267">
        <v>62190</v>
      </c>
      <c r="D286" s="1263">
        <v>65290</v>
      </c>
      <c r="E286" s="1263">
        <v>68400</v>
      </c>
      <c r="F286" s="1263">
        <v>74620</v>
      </c>
      <c r="G286" s="1268">
        <v>80840</v>
      </c>
      <c r="H286" s="24"/>
      <c r="I286" s="1230"/>
    </row>
    <row r="287" spans="2:9" x14ac:dyDescent="0.2">
      <c r="B287" s="1275">
        <v>2006</v>
      </c>
      <c r="C287" s="1267">
        <v>63920</v>
      </c>
      <c r="D287" s="1263">
        <v>67110</v>
      </c>
      <c r="E287" s="1263">
        <v>70310</v>
      </c>
      <c r="F287" s="1263">
        <v>76700</v>
      </c>
      <c r="G287" s="1268">
        <v>83090</v>
      </c>
      <c r="H287" s="24"/>
      <c r="I287" s="1230"/>
    </row>
    <row r="288" spans="2:9" x14ac:dyDescent="0.2">
      <c r="B288" s="1275">
        <v>2007</v>
      </c>
      <c r="C288" s="1267">
        <v>65060</v>
      </c>
      <c r="D288" s="1263">
        <v>68310</v>
      </c>
      <c r="E288" s="1263">
        <v>71570</v>
      </c>
      <c r="F288" s="1263">
        <v>78070</v>
      </c>
      <c r="G288" s="1268">
        <v>84580</v>
      </c>
      <c r="H288" s="24"/>
      <c r="I288" s="1230"/>
    </row>
    <row r="289" spans="1:9" x14ac:dyDescent="0.2">
      <c r="B289" s="1275">
        <v>2008</v>
      </c>
      <c r="C289" s="1267">
        <v>66240</v>
      </c>
      <c r="D289" s="1263">
        <v>69550</v>
      </c>
      <c r="E289" s="1263">
        <v>72860</v>
      </c>
      <c r="F289" s="1263">
        <v>79490</v>
      </c>
      <c r="G289" s="1268">
        <v>86110</v>
      </c>
      <c r="H289" s="24"/>
      <c r="I289" s="1230"/>
    </row>
    <row r="290" spans="1:9" x14ac:dyDescent="0.2">
      <c r="B290" s="1275">
        <v>2009</v>
      </c>
      <c r="C290" s="1267">
        <v>69220</v>
      </c>
      <c r="D290" s="1263">
        <v>72680</v>
      </c>
      <c r="E290" s="1263">
        <v>76140</v>
      </c>
      <c r="F290" s="1263">
        <v>83060</v>
      </c>
      <c r="G290" s="1268">
        <v>89990</v>
      </c>
      <c r="H290" s="24"/>
      <c r="I290" s="1230"/>
    </row>
    <row r="291" spans="1:9" x14ac:dyDescent="0.2">
      <c r="B291" s="1275">
        <v>2010</v>
      </c>
      <c r="C291" s="1267">
        <v>69220</v>
      </c>
      <c r="D291" s="1263">
        <v>72680</v>
      </c>
      <c r="E291" s="1263">
        <v>76140</v>
      </c>
      <c r="F291" s="1263">
        <v>83060</v>
      </c>
      <c r="G291" s="1268">
        <v>89990</v>
      </c>
      <c r="H291" s="24"/>
      <c r="I291" s="1230"/>
    </row>
    <row r="292" spans="1:9" x14ac:dyDescent="0.2">
      <c r="B292" s="1275">
        <v>2011</v>
      </c>
      <c r="C292" s="1267">
        <v>70700</v>
      </c>
      <c r="D292" s="1263">
        <v>74230</v>
      </c>
      <c r="E292" s="1263">
        <v>77760</v>
      </c>
      <c r="F292" s="1263">
        <v>84830</v>
      </c>
      <c r="G292" s="1268">
        <v>91900</v>
      </c>
      <c r="H292" s="24"/>
      <c r="I292" s="1230"/>
    </row>
    <row r="293" spans="1:9" x14ac:dyDescent="0.2">
      <c r="B293" s="1275">
        <v>2012</v>
      </c>
      <c r="C293" s="1267">
        <v>73190</v>
      </c>
      <c r="D293" s="1263">
        <v>76850</v>
      </c>
      <c r="E293" s="1263">
        <v>80510</v>
      </c>
      <c r="F293" s="1263">
        <v>87830</v>
      </c>
      <c r="G293" s="1268">
        <v>95150</v>
      </c>
      <c r="H293" s="24"/>
      <c r="I293" s="1230"/>
    </row>
    <row r="294" spans="1:9" x14ac:dyDescent="0.2">
      <c r="B294" s="1275">
        <v>2013</v>
      </c>
      <c r="C294" s="1267">
        <v>75270</v>
      </c>
      <c r="D294" s="1263">
        <v>79030</v>
      </c>
      <c r="E294" s="1263">
        <v>82800</v>
      </c>
      <c r="F294" s="1263">
        <v>90320</v>
      </c>
      <c r="G294" s="1268">
        <v>97850</v>
      </c>
      <c r="H294" s="24"/>
      <c r="I294" s="1230"/>
    </row>
    <row r="295" spans="1:9" ht="16" thickBot="1" x14ac:dyDescent="0.25">
      <c r="B295" s="1275">
        <v>2014</v>
      </c>
      <c r="C295" s="1269">
        <v>76110</v>
      </c>
      <c r="D295" s="1263">
        <v>79920</v>
      </c>
      <c r="E295" s="1270">
        <v>83720</v>
      </c>
      <c r="F295" s="1270">
        <v>91330</v>
      </c>
      <c r="G295" s="1271">
        <v>98940</v>
      </c>
      <c r="H295" s="24"/>
      <c r="I295" s="1230"/>
    </row>
    <row r="296" spans="1:9" ht="16" thickBot="1" x14ac:dyDescent="0.25">
      <c r="C296" s="85"/>
      <c r="D296" s="103"/>
      <c r="H296" s="24"/>
      <c r="I296" s="1230"/>
    </row>
    <row r="297" spans="1:9" ht="16" thickBot="1" x14ac:dyDescent="0.25">
      <c r="C297" s="85"/>
      <c r="D297" s="1919" t="s">
        <v>3385</v>
      </c>
      <c r="E297" s="60"/>
      <c r="F297" s="1920">
        <f>IF(E298&lt;DATE(1986,5,1),0,IFERROR(IF(OR(F298&gt;2014,F298&lt;1986),0,IF(E299=0,MIN(VLOOKUP(F298,B267:C295,2,1),C205),IF(E299=1,MIN(VLOOKUP(F298,B267:D295,3,1),C205),IF(E299=2,MIN(VLOOKUP(F298,B267:E295,4,1),C205),IF(E299=3,MIN(VLOOKUP(F298,B267:F295,5,1),C205),IF(E299&gt;3,MIN(VLOOKUP(F298,B267:G295,6,1),C230))))))),0))</f>
        <v>0</v>
      </c>
      <c r="H297" s="24"/>
      <c r="I297" s="1230"/>
    </row>
    <row r="298" spans="1:9" x14ac:dyDescent="0.2">
      <c r="D298" s="1921">
        <v>3140</v>
      </c>
      <c r="E298" s="1922">
        <f>C204</f>
        <v>0</v>
      </c>
      <c r="F298" s="1923">
        <f>YEAR(E298)</f>
        <v>1900</v>
      </c>
      <c r="G298" s="885"/>
      <c r="H298" s="24"/>
      <c r="I298" s="1230"/>
    </row>
    <row r="299" spans="1:9" x14ac:dyDescent="0.2">
      <c r="D299" s="1306">
        <v>3142</v>
      </c>
      <c r="E299" s="2471">
        <f>C206</f>
        <v>0</v>
      </c>
      <c r="F299" s="2472">
        <f>E299</f>
        <v>0</v>
      </c>
      <c r="G299" s="885"/>
      <c r="H299" s="24"/>
      <c r="I299" s="1230"/>
    </row>
    <row r="300" spans="1:9" x14ac:dyDescent="0.2">
      <c r="C300" s="866"/>
      <c r="D300" s="1213"/>
      <c r="E300" s="25"/>
      <c r="F300" s="24"/>
      <c r="G300" s="24"/>
      <c r="H300" s="24"/>
      <c r="I300" s="1230"/>
    </row>
    <row r="301" spans="1:9" x14ac:dyDescent="0.2">
      <c r="A301" s="21" t="s">
        <v>5365</v>
      </c>
      <c r="C301" s="866"/>
      <c r="D301" s="1213"/>
      <c r="E301" s="25"/>
      <c r="F301" s="24"/>
      <c r="G301" s="24"/>
      <c r="H301" s="24"/>
      <c r="I301" s="1230"/>
    </row>
    <row r="302" spans="1:9" x14ac:dyDescent="0.2">
      <c r="A302" s="21"/>
      <c r="B302" s="1" t="s">
        <v>3375</v>
      </c>
      <c r="C302" s="866"/>
      <c r="D302" s="1213"/>
      <c r="E302" s="25"/>
      <c r="F302" s="24"/>
      <c r="G302" s="24"/>
      <c r="H302" s="24"/>
      <c r="I302" s="1230"/>
    </row>
    <row r="303" spans="1:9" ht="16" thickBot="1" x14ac:dyDescent="0.25">
      <c r="B303" s="1272">
        <v>3139</v>
      </c>
      <c r="C303" s="1277">
        <v>0</v>
      </c>
      <c r="D303" s="1278">
        <v>1</v>
      </c>
      <c r="E303" s="1279">
        <v>2</v>
      </c>
      <c r="F303" s="1279">
        <v>3</v>
      </c>
      <c r="G303" s="1279" t="s">
        <v>3377</v>
      </c>
      <c r="H303" s="24"/>
      <c r="I303" s="1230"/>
    </row>
    <row r="304" spans="1:9" x14ac:dyDescent="0.2">
      <c r="B304" s="1274">
        <v>1986</v>
      </c>
      <c r="C304" s="1926">
        <v>24789.35</v>
      </c>
      <c r="D304" s="1265">
        <v>26028.82</v>
      </c>
      <c r="E304" s="1263">
        <v>27268.29</v>
      </c>
      <c r="F304" s="1265">
        <v>29747.22</v>
      </c>
      <c r="G304" s="1266">
        <v>32226.16</v>
      </c>
      <c r="H304" s="24"/>
      <c r="I304" s="1230"/>
    </row>
    <row r="305" spans="2:9" x14ac:dyDescent="0.2">
      <c r="B305" s="1274">
        <v>1987</v>
      </c>
      <c r="C305" s="1927">
        <v>24789.35</v>
      </c>
      <c r="D305" s="1263">
        <v>26028.82</v>
      </c>
      <c r="E305" s="1263">
        <v>27268.29</v>
      </c>
      <c r="F305" s="1263">
        <v>29747.22</v>
      </c>
      <c r="G305" s="1268">
        <v>32226.16</v>
      </c>
      <c r="H305" s="24"/>
      <c r="I305" s="1230"/>
    </row>
    <row r="306" spans="2:9" x14ac:dyDescent="0.2">
      <c r="B306" s="1274">
        <v>1988</v>
      </c>
      <c r="C306" s="1927">
        <v>24789.35</v>
      </c>
      <c r="D306" s="1263">
        <v>26028.82</v>
      </c>
      <c r="E306" s="1263">
        <v>27268.29</v>
      </c>
      <c r="F306" s="1263">
        <v>29747.22</v>
      </c>
      <c r="G306" s="1268">
        <v>32226.16</v>
      </c>
      <c r="H306" s="24"/>
      <c r="I306" s="1230"/>
    </row>
    <row r="307" spans="2:9" x14ac:dyDescent="0.2">
      <c r="B307" s="1274">
        <v>1989</v>
      </c>
      <c r="C307" s="1927">
        <v>24789.35</v>
      </c>
      <c r="D307" s="1263">
        <v>26028.82</v>
      </c>
      <c r="E307" s="1263">
        <v>27268.29</v>
      </c>
      <c r="F307" s="1263">
        <v>29747.22</v>
      </c>
      <c r="G307" s="1268">
        <v>32226.16</v>
      </c>
      <c r="H307" s="24"/>
      <c r="I307" s="1230"/>
    </row>
    <row r="308" spans="2:9" x14ac:dyDescent="0.2">
      <c r="B308" s="1274">
        <v>1990</v>
      </c>
      <c r="C308" s="1927">
        <v>25557.82</v>
      </c>
      <c r="D308" s="1263">
        <v>26846.87</v>
      </c>
      <c r="E308" s="1263">
        <v>28111.13</v>
      </c>
      <c r="F308" s="1263">
        <v>30664.43</v>
      </c>
      <c r="G308" s="1268">
        <v>33217.730000000003</v>
      </c>
      <c r="H308" s="24"/>
      <c r="I308" s="1230"/>
    </row>
    <row r="309" spans="2:9" x14ac:dyDescent="0.2">
      <c r="B309" s="1274">
        <v>1991</v>
      </c>
      <c r="C309" s="1927">
        <v>26450.240000000002</v>
      </c>
      <c r="D309" s="1263">
        <v>27764.07</v>
      </c>
      <c r="E309" s="1263">
        <v>29077.91</v>
      </c>
      <c r="F309" s="1263">
        <v>31730.37</v>
      </c>
      <c r="G309" s="1268">
        <v>34382.83</v>
      </c>
      <c r="H309" s="24"/>
      <c r="I309"/>
    </row>
    <row r="310" spans="2:9" x14ac:dyDescent="0.2">
      <c r="B310" s="1274">
        <v>1992</v>
      </c>
      <c r="C310" s="1927">
        <v>27268.29</v>
      </c>
      <c r="D310" s="1263">
        <v>28631.7</v>
      </c>
      <c r="E310" s="1263">
        <v>29995.119999999999</v>
      </c>
      <c r="F310" s="1263">
        <v>32721.95</v>
      </c>
      <c r="G310" s="1268">
        <v>35448.769999999997</v>
      </c>
      <c r="H310" s="24"/>
      <c r="I310" s="1230"/>
    </row>
    <row r="311" spans="2:9" x14ac:dyDescent="0.2">
      <c r="B311" s="1274">
        <v>1993</v>
      </c>
      <c r="C311" s="1927">
        <v>27268.29</v>
      </c>
      <c r="D311" s="1263">
        <v>28631.7</v>
      </c>
      <c r="E311" s="1263">
        <v>29995.119999999999</v>
      </c>
      <c r="F311" s="1263">
        <v>32721.95</v>
      </c>
      <c r="G311" s="1268">
        <v>35448.769999999997</v>
      </c>
      <c r="H311" s="24"/>
      <c r="I311" s="1230"/>
    </row>
    <row r="312" spans="2:9" x14ac:dyDescent="0.2">
      <c r="B312" s="1274">
        <v>1994</v>
      </c>
      <c r="C312" s="1927">
        <v>27268.29</v>
      </c>
      <c r="D312" s="1263">
        <v>28631.7</v>
      </c>
      <c r="E312" s="1263">
        <v>29995.119999999999</v>
      </c>
      <c r="F312" s="1263">
        <v>32721.95</v>
      </c>
      <c r="G312" s="1268">
        <v>35448.769999999997</v>
      </c>
      <c r="H312" s="24"/>
      <c r="I312" s="1230"/>
    </row>
    <row r="313" spans="2:9" x14ac:dyDescent="0.2">
      <c r="B313" s="1274">
        <v>1995</v>
      </c>
      <c r="C313" s="1927">
        <v>27268.29</v>
      </c>
      <c r="D313" s="1263">
        <v>28631.7</v>
      </c>
      <c r="E313" s="1263">
        <v>29995.119999999999</v>
      </c>
      <c r="F313" s="1263">
        <v>32721.95</v>
      </c>
      <c r="G313" s="1268">
        <v>35448.769999999997</v>
      </c>
      <c r="H313" s="24"/>
      <c r="I313" s="1230"/>
    </row>
    <row r="314" spans="2:9" x14ac:dyDescent="0.2">
      <c r="B314" s="1274">
        <v>1996</v>
      </c>
      <c r="C314" s="1927">
        <v>27268.29</v>
      </c>
      <c r="D314" s="1263">
        <v>28631.7</v>
      </c>
      <c r="E314" s="1263">
        <v>29995.119999999999</v>
      </c>
      <c r="F314" s="1263">
        <v>32721.95</v>
      </c>
      <c r="G314" s="1268">
        <v>35448.769999999997</v>
      </c>
      <c r="H314" s="24"/>
      <c r="I314" s="1230"/>
    </row>
    <row r="315" spans="2:9" x14ac:dyDescent="0.2">
      <c r="B315" s="1274">
        <v>1997</v>
      </c>
      <c r="C315" s="1927">
        <v>27268.29</v>
      </c>
      <c r="D315" s="1263">
        <v>28631.7</v>
      </c>
      <c r="E315" s="1263">
        <v>29995.119999999999</v>
      </c>
      <c r="F315" s="1263">
        <v>32721.95</v>
      </c>
      <c r="G315" s="1268">
        <v>35448.769999999997</v>
      </c>
      <c r="H315" s="24"/>
      <c r="I315" s="1230"/>
    </row>
    <row r="316" spans="2:9" x14ac:dyDescent="0.2">
      <c r="B316" s="1274">
        <v>1998</v>
      </c>
      <c r="C316" s="1927">
        <v>27268.29</v>
      </c>
      <c r="D316" s="1263">
        <v>28631.7</v>
      </c>
      <c r="E316" s="1263">
        <v>29995.119999999999</v>
      </c>
      <c r="F316" s="1263">
        <v>32721.95</v>
      </c>
      <c r="G316" s="1268">
        <v>35448.769999999997</v>
      </c>
      <c r="H316" s="24"/>
      <c r="I316" s="1230"/>
    </row>
    <row r="317" spans="2:9" x14ac:dyDescent="0.2">
      <c r="B317" s="1274">
        <v>1999</v>
      </c>
      <c r="C317" s="1927">
        <v>27516.18</v>
      </c>
      <c r="D317" s="1263">
        <v>28904.38</v>
      </c>
      <c r="E317" s="1263">
        <v>30267.8</v>
      </c>
      <c r="F317" s="1263">
        <v>33019.42</v>
      </c>
      <c r="G317" s="1268">
        <v>35771.040000000001</v>
      </c>
      <c r="H317" s="24"/>
      <c r="I317" s="1230"/>
    </row>
    <row r="318" spans="2:9" x14ac:dyDescent="0.2">
      <c r="B318" s="1274">
        <v>2000</v>
      </c>
      <c r="C318" s="1927">
        <v>27838.44</v>
      </c>
      <c r="D318" s="1263">
        <v>29226.65</v>
      </c>
      <c r="E318" s="1263">
        <v>30614.85</v>
      </c>
      <c r="F318" s="1263">
        <v>33391.26</v>
      </c>
      <c r="G318" s="1268">
        <v>36192.449999999997</v>
      </c>
      <c r="H318" s="24"/>
      <c r="I318" s="1230"/>
    </row>
    <row r="319" spans="2:9" x14ac:dyDescent="0.2">
      <c r="B319" s="1274">
        <v>2001</v>
      </c>
      <c r="C319" s="1927">
        <v>28780</v>
      </c>
      <c r="D319" s="1263">
        <v>30220</v>
      </c>
      <c r="E319" s="1263">
        <v>31660</v>
      </c>
      <c r="F319" s="1263">
        <v>34540</v>
      </c>
      <c r="G319" s="1268">
        <v>37420</v>
      </c>
      <c r="H319" s="24"/>
      <c r="I319" s="1230"/>
    </row>
    <row r="320" spans="2:9" x14ac:dyDescent="0.2">
      <c r="B320" s="1274">
        <v>2002</v>
      </c>
      <c r="C320" s="1927">
        <v>29490</v>
      </c>
      <c r="D320" s="1263">
        <v>30970</v>
      </c>
      <c r="E320" s="1263">
        <v>32440</v>
      </c>
      <c r="F320" s="1263">
        <v>35390</v>
      </c>
      <c r="G320" s="1268">
        <v>38340</v>
      </c>
      <c r="H320" s="24"/>
      <c r="I320" s="1230"/>
    </row>
    <row r="321" spans="2:9" x14ac:dyDescent="0.2">
      <c r="B321" s="1274">
        <v>2003</v>
      </c>
      <c r="C321" s="1927">
        <v>29980</v>
      </c>
      <c r="D321" s="1263">
        <v>31480</v>
      </c>
      <c r="E321" s="1263">
        <v>32980</v>
      </c>
      <c r="F321" s="1263">
        <v>35970</v>
      </c>
      <c r="G321" s="1268">
        <v>38970</v>
      </c>
      <c r="H321" s="24"/>
      <c r="I321" s="1230"/>
    </row>
    <row r="322" spans="2:9" x14ac:dyDescent="0.2">
      <c r="B322" s="1274">
        <v>2004</v>
      </c>
      <c r="C322" s="1927">
        <v>30460</v>
      </c>
      <c r="D322" s="1263">
        <v>31980</v>
      </c>
      <c r="E322" s="1263">
        <v>33500</v>
      </c>
      <c r="F322" s="1263">
        <v>36550</v>
      </c>
      <c r="G322" s="1268">
        <v>39590</v>
      </c>
      <c r="H322" s="24"/>
      <c r="I322" s="1230"/>
    </row>
    <row r="323" spans="2:9" x14ac:dyDescent="0.2">
      <c r="B323" s="1274">
        <v>2005</v>
      </c>
      <c r="C323" s="1927">
        <v>31090</v>
      </c>
      <c r="D323" s="1263">
        <v>32650</v>
      </c>
      <c r="E323" s="1263">
        <v>34200</v>
      </c>
      <c r="F323" s="1263">
        <v>37310</v>
      </c>
      <c r="G323" s="1268">
        <v>40420</v>
      </c>
      <c r="H323" s="24"/>
      <c r="I323" s="1230"/>
    </row>
    <row r="324" spans="2:9" x14ac:dyDescent="0.2">
      <c r="B324" s="1274">
        <v>2006</v>
      </c>
      <c r="C324" s="1927">
        <v>31960</v>
      </c>
      <c r="D324" s="1263">
        <v>33560</v>
      </c>
      <c r="E324" s="1263">
        <v>35150</v>
      </c>
      <c r="F324" s="1263">
        <v>38350</v>
      </c>
      <c r="G324" s="1268">
        <v>41540</v>
      </c>
      <c r="H324" s="24"/>
      <c r="I324" s="1230"/>
    </row>
    <row r="325" spans="2:9" x14ac:dyDescent="0.2">
      <c r="B325" s="1274">
        <v>2007</v>
      </c>
      <c r="C325" s="1927">
        <v>32530</v>
      </c>
      <c r="D325" s="1263">
        <v>34160</v>
      </c>
      <c r="E325" s="1263">
        <v>35780</v>
      </c>
      <c r="F325" s="1263">
        <v>39040</v>
      </c>
      <c r="G325" s="1268">
        <v>42290</v>
      </c>
      <c r="H325" s="24"/>
      <c r="I325" s="1230"/>
    </row>
    <row r="326" spans="2:9" x14ac:dyDescent="0.2">
      <c r="B326" s="1274">
        <v>2008</v>
      </c>
      <c r="C326" s="1927">
        <v>33120</v>
      </c>
      <c r="D326" s="1263">
        <v>34780</v>
      </c>
      <c r="E326" s="1263">
        <v>36430</v>
      </c>
      <c r="F326" s="1263">
        <v>39740</v>
      </c>
      <c r="G326" s="1268">
        <v>43060</v>
      </c>
      <c r="H326" s="24"/>
      <c r="I326" s="1230"/>
    </row>
    <row r="327" spans="2:9" x14ac:dyDescent="0.2">
      <c r="B327" s="1274">
        <v>2009</v>
      </c>
      <c r="C327" s="1927">
        <v>34610</v>
      </c>
      <c r="D327" s="1263">
        <v>36340</v>
      </c>
      <c r="E327" s="1263">
        <v>38880</v>
      </c>
      <c r="F327" s="1263">
        <v>41530</v>
      </c>
      <c r="G327" s="1268">
        <v>44990</v>
      </c>
      <c r="H327" s="24"/>
      <c r="I327" s="1230"/>
    </row>
    <row r="328" spans="2:9" x14ac:dyDescent="0.2">
      <c r="B328" s="1274">
        <v>2010</v>
      </c>
      <c r="C328" s="1927">
        <v>34610</v>
      </c>
      <c r="D328" s="1263">
        <v>36340</v>
      </c>
      <c r="E328" s="1263">
        <v>38070</v>
      </c>
      <c r="F328" s="1263">
        <v>41530</v>
      </c>
      <c r="G328" s="1268">
        <v>44990</v>
      </c>
      <c r="H328" s="24"/>
      <c r="I328" s="1230"/>
    </row>
    <row r="329" spans="2:9" x14ac:dyDescent="0.2">
      <c r="B329" s="1274">
        <v>2011</v>
      </c>
      <c r="C329" s="1927">
        <v>35350</v>
      </c>
      <c r="D329" s="1263">
        <v>37110</v>
      </c>
      <c r="E329" s="1263">
        <v>38880</v>
      </c>
      <c r="F329" s="1263">
        <v>42420</v>
      </c>
      <c r="G329" s="1268">
        <v>45950</v>
      </c>
      <c r="H329" s="24"/>
      <c r="I329" s="1230"/>
    </row>
    <row r="330" spans="2:9" x14ac:dyDescent="0.2">
      <c r="B330" s="1274">
        <v>2012</v>
      </c>
      <c r="C330" s="1927">
        <v>36600</v>
      </c>
      <c r="D330" s="1263">
        <v>38420</v>
      </c>
      <c r="E330" s="1263">
        <v>40250</v>
      </c>
      <c r="F330" s="1263">
        <v>43910</v>
      </c>
      <c r="G330" s="1268">
        <v>47570</v>
      </c>
      <c r="H330" s="24"/>
      <c r="I330" s="1230"/>
    </row>
    <row r="331" spans="2:9" x14ac:dyDescent="0.2">
      <c r="B331" s="1274">
        <v>2013</v>
      </c>
      <c r="C331" s="1927">
        <v>37640</v>
      </c>
      <c r="D331" s="1263">
        <v>39520</v>
      </c>
      <c r="E331" s="1263">
        <v>41400</v>
      </c>
      <c r="F331" s="1263">
        <v>45160</v>
      </c>
      <c r="G331" s="1268">
        <v>48930</v>
      </c>
      <c r="H331" s="24"/>
      <c r="I331" s="1230"/>
    </row>
    <row r="332" spans="2:9" ht="16" thickBot="1" x14ac:dyDescent="0.25">
      <c r="B332" s="1274">
        <v>2014</v>
      </c>
      <c r="C332" s="1939">
        <v>38060</v>
      </c>
      <c r="D332" s="1270">
        <v>39960</v>
      </c>
      <c r="E332" s="1270">
        <v>41860</v>
      </c>
      <c r="F332" s="1270">
        <v>45670</v>
      </c>
      <c r="G332" s="1271">
        <v>49470</v>
      </c>
      <c r="H332" s="24"/>
      <c r="I332" s="1230"/>
    </row>
    <row r="333" spans="2:9" ht="16" thickBot="1" x14ac:dyDescent="0.25">
      <c r="H333" s="24"/>
      <c r="I333" s="1230"/>
    </row>
    <row r="334" spans="2:9" ht="16" thickBot="1" x14ac:dyDescent="0.25">
      <c r="D334" s="1919" t="s">
        <v>3385</v>
      </c>
      <c r="E334" s="60"/>
      <c r="F334" s="1920">
        <f>IF(E335&lt;DATE(1986,5,1),0,IFERROR(IF(OR(F335&gt;2014,F335&lt;1986),0,IF(E336=0,MIN(VLOOKUP(F335,B304:C332,2,1),C205),IF(E336=1,MIN(VLOOKUP(F335,B304:D332,3,1),C205),IF(E336=2,MIN(VLOOKUP(F335,B304:E332,4,1),C205),IF(E336=3,MIN(VLOOKUP(F335,B304:F332,5,1),C205),IF(E336&gt;3,MIN(VLOOKUP(F335,B304:G332,6,1),C205))))))),0))</f>
        <v>0</v>
      </c>
      <c r="H334" s="24"/>
      <c r="I334" s="1230"/>
    </row>
    <row r="335" spans="2:9" x14ac:dyDescent="0.2">
      <c r="D335" s="1921">
        <v>3140</v>
      </c>
      <c r="E335" s="1922">
        <f>C204</f>
        <v>0</v>
      </c>
      <c r="F335" s="1923">
        <f>YEAR(E335)</f>
        <v>1900</v>
      </c>
      <c r="H335" s="24"/>
      <c r="I335" s="1230"/>
    </row>
    <row r="336" spans="2:9" x14ac:dyDescent="0.2">
      <c r="D336" s="1929">
        <v>3142</v>
      </c>
      <c r="E336" s="2470">
        <f>C206</f>
        <v>0</v>
      </c>
      <c r="F336" s="2474">
        <f>E336</f>
        <v>0</v>
      </c>
      <c r="H336" s="24"/>
      <c r="I336" s="1230"/>
    </row>
    <row r="337" spans="2:9" x14ac:dyDescent="0.2">
      <c r="C337" s="866"/>
      <c r="D337" s="1213"/>
      <c r="E337" s="25"/>
      <c r="F337" s="24"/>
      <c r="G337" s="24"/>
      <c r="H337" s="24"/>
      <c r="I337" s="1230"/>
    </row>
    <row r="338" spans="2:9" x14ac:dyDescent="0.2">
      <c r="B338" s="1" t="s">
        <v>5304</v>
      </c>
      <c r="C338" s="866"/>
      <c r="D338" s="1213"/>
      <c r="E338" s="25"/>
      <c r="F338" s="24"/>
      <c r="G338" s="24"/>
      <c r="H338" s="24"/>
      <c r="I338" s="1230"/>
    </row>
    <row r="339" spans="2:9" ht="16" thickBot="1" x14ac:dyDescent="0.25">
      <c r="C339" s="1275" t="s">
        <v>3388</v>
      </c>
      <c r="D339" s="2475">
        <v>19831.48</v>
      </c>
      <c r="I339" s="1230"/>
    </row>
    <row r="340" spans="2:9" x14ac:dyDescent="0.2">
      <c r="C340" s="1275">
        <v>1990</v>
      </c>
      <c r="D340" s="2476">
        <v>20451.22</v>
      </c>
      <c r="I340" s="1230"/>
    </row>
    <row r="341" spans="2:9" x14ac:dyDescent="0.2">
      <c r="C341" s="1275">
        <v>1991</v>
      </c>
      <c r="D341" s="2477">
        <v>21145.32</v>
      </c>
      <c r="I341" s="1230"/>
    </row>
    <row r="342" spans="2:9" x14ac:dyDescent="0.2">
      <c r="C342" s="1275">
        <v>1992</v>
      </c>
      <c r="D342" s="2477">
        <v>21814.63</v>
      </c>
      <c r="I342" s="1230"/>
    </row>
    <row r="343" spans="2:9" x14ac:dyDescent="0.2">
      <c r="C343" s="1275">
        <v>1993</v>
      </c>
      <c r="D343" s="2477">
        <v>21814.63</v>
      </c>
      <c r="I343" s="1230"/>
    </row>
    <row r="344" spans="2:9" x14ac:dyDescent="0.2">
      <c r="C344" s="1275">
        <v>1994</v>
      </c>
      <c r="D344" s="2477">
        <v>21814.63</v>
      </c>
      <c r="I344" s="1230"/>
    </row>
    <row r="345" spans="2:9" x14ac:dyDescent="0.2">
      <c r="C345" s="1275">
        <v>1995</v>
      </c>
      <c r="D345" s="2477">
        <v>21814.63</v>
      </c>
      <c r="I345" s="1230"/>
    </row>
    <row r="346" spans="2:9" x14ac:dyDescent="0.2">
      <c r="C346" s="1275">
        <v>1996</v>
      </c>
      <c r="D346" s="2477">
        <v>21814.63</v>
      </c>
      <c r="I346" s="1230"/>
    </row>
    <row r="347" spans="2:9" x14ac:dyDescent="0.2">
      <c r="C347" s="1275">
        <v>1997</v>
      </c>
      <c r="D347" s="2477">
        <v>21814.63</v>
      </c>
      <c r="I347" s="1230"/>
    </row>
    <row r="348" spans="2:9" x14ac:dyDescent="0.2">
      <c r="C348" s="1275">
        <v>1998</v>
      </c>
      <c r="D348" s="2477">
        <v>21814.63</v>
      </c>
      <c r="I348" s="1230"/>
    </row>
    <row r="349" spans="2:9" x14ac:dyDescent="0.2">
      <c r="C349" s="1275">
        <v>1999</v>
      </c>
      <c r="D349" s="2477">
        <v>22012.95</v>
      </c>
      <c r="I349" s="1230"/>
    </row>
    <row r="350" spans="2:9" x14ac:dyDescent="0.2">
      <c r="C350" s="1275">
        <v>2000</v>
      </c>
      <c r="D350" s="2477">
        <v>22260.84</v>
      </c>
      <c r="I350" s="1230"/>
    </row>
    <row r="351" spans="2:9" x14ac:dyDescent="0.2">
      <c r="C351" s="1275">
        <v>2001</v>
      </c>
      <c r="D351" s="2477">
        <v>22800</v>
      </c>
      <c r="I351" s="1230"/>
    </row>
    <row r="352" spans="2:9" x14ac:dyDescent="0.2">
      <c r="C352" s="1275">
        <v>2002</v>
      </c>
      <c r="D352" s="2477">
        <v>23360</v>
      </c>
      <c r="I352" s="1230"/>
    </row>
    <row r="353" spans="3:9" x14ac:dyDescent="0.2">
      <c r="C353" s="1275">
        <v>2003</v>
      </c>
      <c r="D353" s="2477">
        <v>23740</v>
      </c>
      <c r="I353" s="1230"/>
    </row>
    <row r="354" spans="3:9" x14ac:dyDescent="0.2">
      <c r="C354" s="1275">
        <v>2004</v>
      </c>
      <c r="D354" s="2477">
        <v>24120</v>
      </c>
      <c r="I354" s="1230"/>
    </row>
    <row r="355" spans="3:9" x14ac:dyDescent="0.2">
      <c r="C355" s="1275">
        <v>2005</v>
      </c>
      <c r="D355" s="2477">
        <v>24630</v>
      </c>
      <c r="I355" s="1230"/>
    </row>
    <row r="356" spans="3:9" x14ac:dyDescent="0.2">
      <c r="C356" s="1275">
        <v>2006</v>
      </c>
      <c r="D356" s="2477">
        <v>25310</v>
      </c>
      <c r="I356" s="1230"/>
    </row>
    <row r="357" spans="3:9" x14ac:dyDescent="0.2">
      <c r="C357" s="1275">
        <v>2007</v>
      </c>
      <c r="D357" s="2477">
        <v>25760</v>
      </c>
      <c r="I357" s="1230"/>
    </row>
    <row r="358" spans="3:9" x14ac:dyDescent="0.2">
      <c r="C358" s="1275">
        <v>2008</v>
      </c>
      <c r="D358" s="2477">
        <v>26230</v>
      </c>
      <c r="I358" s="1230"/>
    </row>
    <row r="359" spans="3:9" x14ac:dyDescent="0.2">
      <c r="C359" s="1275">
        <v>2009</v>
      </c>
      <c r="D359" s="2477">
        <v>27410</v>
      </c>
      <c r="I359" s="1230"/>
    </row>
    <row r="360" spans="3:9" x14ac:dyDescent="0.2">
      <c r="C360" s="1275">
        <v>2010</v>
      </c>
      <c r="D360" s="2477">
        <v>27410</v>
      </c>
      <c r="I360" s="1230"/>
    </row>
    <row r="361" spans="3:9" x14ac:dyDescent="0.2">
      <c r="C361" s="1275">
        <v>2011</v>
      </c>
      <c r="D361" s="2477">
        <v>28000</v>
      </c>
      <c r="I361" s="1230"/>
    </row>
    <row r="362" spans="3:9" x14ac:dyDescent="0.2">
      <c r="C362" s="1275">
        <v>2012</v>
      </c>
      <c r="D362" s="2477">
        <v>28980</v>
      </c>
      <c r="I362" s="1230"/>
    </row>
    <row r="363" spans="3:9" x14ac:dyDescent="0.2">
      <c r="C363" s="1275">
        <v>2013</v>
      </c>
      <c r="D363" s="2477">
        <v>29810</v>
      </c>
      <c r="I363" s="1230"/>
    </row>
    <row r="364" spans="3:9" x14ac:dyDescent="0.2">
      <c r="C364" s="1275">
        <v>2014</v>
      </c>
      <c r="D364" s="2477">
        <v>30140</v>
      </c>
      <c r="I364" s="1230"/>
    </row>
    <row r="365" spans="3:9" x14ac:dyDescent="0.2">
      <c r="C365" s="866"/>
      <c r="D365" s="2553"/>
      <c r="E365" s="25"/>
      <c r="F365" s="24"/>
      <c r="I365" s="1230"/>
    </row>
    <row r="366" spans="3:9" x14ac:dyDescent="0.2">
      <c r="C366" s="889" t="s">
        <v>3389</v>
      </c>
      <c r="D366" s="1263">
        <f>IFERROR(IF(F298&gt;2014,0,VLOOKUP(F298,C339:D364,2,FALSE)),0)</f>
        <v>0</v>
      </c>
      <c r="E366" s="25"/>
      <c r="F366" s="24"/>
      <c r="I366" s="1230"/>
    </row>
    <row r="367" spans="3:9" x14ac:dyDescent="0.2">
      <c r="C367" s="866"/>
      <c r="D367" s="1213"/>
      <c r="E367" s="25"/>
      <c r="F367" s="24"/>
      <c r="I367" s="1230"/>
    </row>
    <row r="368" spans="3:9" x14ac:dyDescent="0.2">
      <c r="C368" s="866"/>
      <c r="D368" s="1213"/>
      <c r="E368" s="25"/>
      <c r="F368" s="24"/>
      <c r="G368" s="24"/>
      <c r="H368" s="24"/>
      <c r="I368" s="1230"/>
    </row>
    <row r="369" spans="1:9" x14ac:dyDescent="0.2">
      <c r="A369" s="21" t="s">
        <v>5366</v>
      </c>
      <c r="C369" s="866"/>
      <c r="D369" s="1213"/>
      <c r="E369" s="25"/>
      <c r="F369" s="24"/>
      <c r="G369" s="24"/>
      <c r="H369" s="24"/>
      <c r="I369" s="1230"/>
    </row>
    <row r="370" spans="1:9" x14ac:dyDescent="0.2">
      <c r="A370" s="21"/>
      <c r="C370" s="866"/>
      <c r="D370" s="1213"/>
      <c r="E370" s="25"/>
      <c r="F370" s="24"/>
      <c r="G370" s="24"/>
      <c r="H370" s="24"/>
      <c r="I370" s="1230"/>
    </row>
    <row r="371" spans="1:9" x14ac:dyDescent="0.2">
      <c r="A371" s="21"/>
      <c r="B371" s="66" t="s">
        <v>3403</v>
      </c>
      <c r="C371" s="66"/>
      <c r="D371" s="103">
        <v>100000</v>
      </c>
      <c r="E371" s="25"/>
      <c r="F371" s="24"/>
      <c r="G371" s="24"/>
      <c r="H371" s="24"/>
      <c r="I371" s="1230"/>
    </row>
    <row r="372" spans="1:9" x14ac:dyDescent="0.2">
      <c r="A372" s="21"/>
      <c r="B372" s="66" t="s">
        <v>3488</v>
      </c>
      <c r="C372" s="66"/>
      <c r="D372" s="103">
        <v>0</v>
      </c>
      <c r="E372" s="25"/>
      <c r="F372" s="24"/>
      <c r="G372" s="24"/>
      <c r="H372" s="24"/>
      <c r="I372" s="1230"/>
    </row>
    <row r="373" spans="1:9" x14ac:dyDescent="0.2">
      <c r="A373" s="21"/>
      <c r="B373" s="66" t="s">
        <v>3489</v>
      </c>
      <c r="C373" s="66"/>
      <c r="D373" s="1292">
        <v>34335</v>
      </c>
      <c r="E373" s="25"/>
      <c r="F373" s="24"/>
      <c r="G373" s="24"/>
      <c r="H373" s="24"/>
      <c r="I373" s="1230"/>
    </row>
    <row r="374" spans="1:9" x14ac:dyDescent="0.2">
      <c r="A374" s="21"/>
      <c r="C374" s="866"/>
      <c r="D374" s="1213"/>
      <c r="E374" s="25"/>
      <c r="F374" s="24"/>
      <c r="G374" s="24"/>
      <c r="H374" s="24"/>
      <c r="I374" s="1230"/>
    </row>
    <row r="375" spans="1:9" x14ac:dyDescent="0.2">
      <c r="B375" s="1" t="s">
        <v>5305</v>
      </c>
      <c r="C375" s="866"/>
      <c r="D375" s="1213"/>
      <c r="E375" s="25"/>
      <c r="F375" s="24"/>
      <c r="G375" s="24"/>
      <c r="H375" s="24"/>
      <c r="I375" s="1230"/>
    </row>
    <row r="376" spans="1:9" ht="16" thickBot="1" x14ac:dyDescent="0.25">
      <c r="B376" s="1272"/>
      <c r="C376" s="1277">
        <v>0</v>
      </c>
      <c r="D376" s="1278">
        <v>1</v>
      </c>
      <c r="E376" s="1279">
        <v>2</v>
      </c>
      <c r="F376" s="1279">
        <v>3</v>
      </c>
      <c r="G376" s="1279" t="s">
        <v>3377</v>
      </c>
      <c r="H376" s="24"/>
      <c r="I376" s="1230"/>
    </row>
    <row r="377" spans="1:9" x14ac:dyDescent="0.2">
      <c r="B377" s="1274" t="s">
        <v>3503</v>
      </c>
      <c r="C377" s="1264">
        <v>49578.7</v>
      </c>
      <c r="D377" s="1265">
        <v>49578.7</v>
      </c>
      <c r="E377" s="1265">
        <v>49578.7</v>
      </c>
      <c r="F377" s="1265">
        <v>49578.7</v>
      </c>
      <c r="G377" s="1266">
        <v>49578.7</v>
      </c>
      <c r="H377" s="24"/>
      <c r="I377" s="1230"/>
    </row>
    <row r="378" spans="1:9" x14ac:dyDescent="0.2">
      <c r="B378" s="1274">
        <v>1989</v>
      </c>
      <c r="C378" s="1267">
        <v>49578.7</v>
      </c>
      <c r="D378" s="1263">
        <v>52057.64</v>
      </c>
      <c r="E378" s="1263">
        <v>54536.58</v>
      </c>
      <c r="F378" s="1263">
        <v>59494.45</v>
      </c>
      <c r="G378" s="1268">
        <v>64452.32</v>
      </c>
      <c r="H378" s="24"/>
    </row>
    <row r="379" spans="1:9" x14ac:dyDescent="0.2">
      <c r="B379" s="1275">
        <v>1990</v>
      </c>
      <c r="C379" s="1267">
        <v>51115.64</v>
      </c>
      <c r="D379" s="1263">
        <v>53668.95</v>
      </c>
      <c r="E379" s="1263">
        <v>56222.25</v>
      </c>
      <c r="F379" s="1263">
        <v>61353.65</v>
      </c>
      <c r="G379" s="1268">
        <v>66460.25</v>
      </c>
      <c r="H379" s="24"/>
    </row>
    <row r="380" spans="1:9" x14ac:dyDescent="0.2">
      <c r="B380" s="1275">
        <v>1991</v>
      </c>
      <c r="C380" s="1267">
        <v>52875.69</v>
      </c>
      <c r="D380" s="1263">
        <v>55528.15</v>
      </c>
      <c r="E380" s="1263">
        <v>58180.61</v>
      </c>
      <c r="F380" s="1263">
        <v>63460.74</v>
      </c>
      <c r="G380" s="1268">
        <v>68740.87</v>
      </c>
      <c r="H380" s="24"/>
    </row>
    <row r="381" spans="1:9" x14ac:dyDescent="0.2">
      <c r="B381" s="1274">
        <v>1992</v>
      </c>
      <c r="C381" s="1267">
        <v>54536.58</v>
      </c>
      <c r="D381" s="1263">
        <v>57263.4</v>
      </c>
      <c r="E381" s="1263">
        <v>59990.23</v>
      </c>
      <c r="F381" s="1263">
        <v>65443.89</v>
      </c>
      <c r="G381" s="1268">
        <v>70872.759999999995</v>
      </c>
      <c r="H381" s="24"/>
      <c r="I381" s="1230"/>
    </row>
    <row r="382" spans="1:9" x14ac:dyDescent="0.2">
      <c r="B382" s="1274">
        <v>1993</v>
      </c>
      <c r="C382" s="1267">
        <v>54536.58</v>
      </c>
      <c r="D382" s="1263">
        <v>57263.4</v>
      </c>
      <c r="E382" s="1263">
        <v>59990.23</v>
      </c>
      <c r="F382" s="1263">
        <v>65443.89</v>
      </c>
      <c r="G382" s="1268">
        <v>70872.759999999995</v>
      </c>
      <c r="H382" s="24"/>
      <c r="I382" s="1230"/>
    </row>
    <row r="383" spans="1:9" x14ac:dyDescent="0.2">
      <c r="B383" s="1274">
        <v>1994</v>
      </c>
      <c r="C383" s="1267">
        <v>54536.58</v>
      </c>
      <c r="D383" s="1263">
        <v>57263.4</v>
      </c>
      <c r="E383" s="1263">
        <v>59990.23</v>
      </c>
      <c r="F383" s="1263">
        <v>65443.89</v>
      </c>
      <c r="G383" s="1268">
        <v>70872.759999999995</v>
      </c>
      <c r="H383" s="24"/>
      <c r="I383" s="1230"/>
    </row>
    <row r="384" spans="1:9" x14ac:dyDescent="0.2">
      <c r="B384" s="1274">
        <v>1995</v>
      </c>
      <c r="C384" s="1267">
        <v>54536.58</v>
      </c>
      <c r="D384" s="1263">
        <v>57263.4</v>
      </c>
      <c r="E384" s="1263">
        <v>59990.23</v>
      </c>
      <c r="F384" s="1263">
        <v>65443.89</v>
      </c>
      <c r="G384" s="1268">
        <v>70872.759999999995</v>
      </c>
      <c r="H384" s="24"/>
      <c r="I384" s="1230"/>
    </row>
    <row r="385" spans="2:9" x14ac:dyDescent="0.2">
      <c r="B385" s="1274">
        <v>1996</v>
      </c>
      <c r="C385" s="1267">
        <v>54536.58</v>
      </c>
      <c r="D385" s="1263">
        <v>57263.4</v>
      </c>
      <c r="E385" s="1263">
        <v>59990.23</v>
      </c>
      <c r="F385" s="1263">
        <v>65443.89</v>
      </c>
      <c r="G385" s="1268">
        <v>70872.759999999995</v>
      </c>
      <c r="H385" s="24"/>
      <c r="I385" s="1230"/>
    </row>
    <row r="386" spans="2:9" x14ac:dyDescent="0.2">
      <c r="B386" s="1274">
        <v>1997</v>
      </c>
      <c r="C386" s="1267">
        <v>54536.58</v>
      </c>
      <c r="D386" s="1263">
        <v>57263.4</v>
      </c>
      <c r="E386" s="1263">
        <v>59990.23</v>
      </c>
      <c r="F386" s="1263">
        <v>65443.89</v>
      </c>
      <c r="G386" s="1268">
        <v>70872.759999999995</v>
      </c>
      <c r="H386" s="24"/>
      <c r="I386" s="1230"/>
    </row>
    <row r="387" spans="2:9" x14ac:dyDescent="0.2">
      <c r="B387" s="1274">
        <v>1998</v>
      </c>
      <c r="C387" s="1267">
        <v>54536.58</v>
      </c>
      <c r="D387" s="1263">
        <v>57263.4</v>
      </c>
      <c r="E387" s="1263">
        <v>59990.23</v>
      </c>
      <c r="F387" s="1263">
        <v>65443.89</v>
      </c>
      <c r="G387" s="1268">
        <v>70872.759999999995</v>
      </c>
      <c r="H387" s="24"/>
      <c r="I387" s="1230"/>
    </row>
    <row r="388" spans="2:9" x14ac:dyDescent="0.2">
      <c r="B388" s="1275">
        <v>1999</v>
      </c>
      <c r="C388" s="1267">
        <v>55057.15</v>
      </c>
      <c r="D388" s="1263">
        <v>57808.77</v>
      </c>
      <c r="E388" s="1263">
        <v>60560.39</v>
      </c>
      <c r="F388" s="1263">
        <v>66063.62</v>
      </c>
      <c r="G388" s="1268">
        <v>71566.86</v>
      </c>
      <c r="H388" s="24"/>
      <c r="I388" s="1230"/>
    </row>
    <row r="389" spans="2:9" x14ac:dyDescent="0.2">
      <c r="B389" s="1275">
        <v>2000</v>
      </c>
      <c r="C389" s="1267">
        <v>55652.1</v>
      </c>
      <c r="D389" s="1263">
        <v>58453.29</v>
      </c>
      <c r="E389" s="1263">
        <v>61229.7</v>
      </c>
      <c r="F389" s="1263">
        <v>66782.52</v>
      </c>
      <c r="G389" s="1268">
        <v>72360.12</v>
      </c>
      <c r="H389" s="24"/>
      <c r="I389" s="1230"/>
    </row>
    <row r="390" spans="2:9" x14ac:dyDescent="0.2">
      <c r="B390" s="1275">
        <v>2001</v>
      </c>
      <c r="C390" s="1267">
        <v>55570</v>
      </c>
      <c r="D390" s="1263">
        <v>60440</v>
      </c>
      <c r="E390" s="1263">
        <v>63320</v>
      </c>
      <c r="F390" s="1263">
        <v>69080</v>
      </c>
      <c r="G390" s="1268">
        <v>74830</v>
      </c>
      <c r="H390" s="24"/>
      <c r="I390" s="1230"/>
    </row>
    <row r="391" spans="2:9" x14ac:dyDescent="0.2">
      <c r="B391" s="1275">
        <v>2002</v>
      </c>
      <c r="C391" s="1267">
        <v>58990</v>
      </c>
      <c r="D391" s="1263">
        <v>61930</v>
      </c>
      <c r="E391" s="1263">
        <v>64880</v>
      </c>
      <c r="F391" s="1263">
        <v>70780</v>
      </c>
      <c r="G391" s="1268">
        <v>76680</v>
      </c>
      <c r="H391" s="24"/>
      <c r="I391" s="1230"/>
    </row>
    <row r="392" spans="2:9" x14ac:dyDescent="0.2">
      <c r="B392" s="1275">
        <v>2003</v>
      </c>
      <c r="C392" s="1267">
        <v>59960</v>
      </c>
      <c r="D392" s="1263">
        <v>62950</v>
      </c>
      <c r="E392" s="1263">
        <v>65950</v>
      </c>
      <c r="F392" s="1263">
        <v>71950</v>
      </c>
      <c r="G392" s="1268">
        <v>77940</v>
      </c>
      <c r="H392" s="24"/>
      <c r="I392" s="1230"/>
    </row>
    <row r="393" spans="2:9" ht="16" thickBot="1" x14ac:dyDescent="0.25">
      <c r="B393" s="1275">
        <v>2004</v>
      </c>
      <c r="C393" s="1269">
        <v>60910</v>
      </c>
      <c r="D393" s="1270">
        <v>63960</v>
      </c>
      <c r="E393" s="1270">
        <v>67000</v>
      </c>
      <c r="F393" s="1270">
        <v>73090</v>
      </c>
      <c r="G393" s="1271">
        <v>79180</v>
      </c>
      <c r="H393" s="24"/>
      <c r="I393" s="1230"/>
    </row>
    <row r="394" spans="2:9" ht="16" thickBot="1" x14ac:dyDescent="0.25">
      <c r="C394" s="85"/>
      <c r="D394" s="85"/>
      <c r="E394" s="85"/>
      <c r="F394" s="85"/>
      <c r="G394" s="85"/>
      <c r="H394" s="24"/>
      <c r="I394" s="1230"/>
    </row>
    <row r="395" spans="2:9" ht="16" thickBot="1" x14ac:dyDescent="0.25">
      <c r="C395" s="103"/>
      <c r="D395" s="1305" t="s">
        <v>3505</v>
      </c>
      <c r="E395" s="764"/>
      <c r="F395" s="1308">
        <f>IFERROR(IF(OR(F396&gt;2004,F396&lt;1989),0,IF(E397=0,MIN(VLOOKUP(F396,B377:C393,2,1),D371),IF(E397=1,MIN(VLOOKUP(F396,B377:D393,3,1),D371),IF(E397=2,MIN(VLOOKUP(F396,B377:E393,4,1),D371),IF(E397=3,MIN(VLOOKUP(F396,B377:F393,5,1),D371),IF(E397&gt;3,MIN(VLOOKUP(F396,B377:G393,6,1),D371))))))),0)</f>
        <v>54536.58</v>
      </c>
      <c r="H395" s="24"/>
      <c r="I395" s="1230"/>
    </row>
    <row r="396" spans="2:9" x14ac:dyDescent="0.2">
      <c r="C396" s="103"/>
      <c r="D396" s="2489" t="s">
        <v>3426</v>
      </c>
      <c r="E396" s="1292">
        <f>D373</f>
        <v>34335</v>
      </c>
      <c r="F396" s="857">
        <f>YEAR(E396)</f>
        <v>1994</v>
      </c>
      <c r="H396" s="24"/>
      <c r="I396" s="1230"/>
    </row>
    <row r="397" spans="2:9" x14ac:dyDescent="0.2">
      <c r="C397" s="103"/>
      <c r="D397" s="2490" t="s">
        <v>3428</v>
      </c>
      <c r="E397" s="1312">
        <f>D372</f>
        <v>0</v>
      </c>
      <c r="F397" s="887"/>
      <c r="H397" s="24"/>
      <c r="I397" s="1230"/>
    </row>
    <row r="398" spans="2:9" x14ac:dyDescent="0.2">
      <c r="C398" s="866"/>
      <c r="D398" s="1213"/>
      <c r="E398" s="25"/>
      <c r="F398" s="24"/>
      <c r="G398" s="24"/>
      <c r="H398" s="24"/>
      <c r="I398" s="1230"/>
    </row>
    <row r="399" spans="2:9" x14ac:dyDescent="0.2">
      <c r="C399" s="866"/>
      <c r="D399" s="1213"/>
      <c r="E399" s="25"/>
      <c r="F399" s="24"/>
      <c r="G399" s="24"/>
      <c r="H399" s="24"/>
      <c r="I399" s="1230"/>
    </row>
    <row r="400" spans="2:9" x14ac:dyDescent="0.2">
      <c r="C400" s="866"/>
      <c r="D400" s="1213"/>
      <c r="E400" s="25"/>
      <c r="F400" s="24"/>
      <c r="G400" s="24"/>
      <c r="H400" s="24"/>
      <c r="I400" s="1230"/>
    </row>
    <row r="401" spans="3:12" x14ac:dyDescent="0.2">
      <c r="C401" s="866"/>
      <c r="D401" s="1213"/>
      <c r="E401" s="25"/>
      <c r="F401" s="24"/>
      <c r="G401" s="24"/>
      <c r="H401" s="24"/>
      <c r="I401" s="1230"/>
    </row>
    <row r="402" spans="3:12" x14ac:dyDescent="0.2">
      <c r="C402" s="866"/>
      <c r="D402" s="1213"/>
      <c r="E402" s="25"/>
      <c r="F402" s="24"/>
      <c r="G402" s="24"/>
      <c r="H402" s="24"/>
      <c r="I402" s="1230"/>
    </row>
    <row r="403" spans="3:12" s="160" customFormat="1" x14ac:dyDescent="0.2">
      <c r="C403" s="2465"/>
      <c r="D403" s="2466"/>
      <c r="E403" s="1252"/>
      <c r="F403" s="1367"/>
      <c r="G403" s="1367"/>
      <c r="H403" s="1367"/>
      <c r="I403" s="2467"/>
    </row>
    <row r="404" spans="3:12" s="160" customFormat="1" x14ac:dyDescent="0.2">
      <c r="I404" s="2467"/>
    </row>
    <row r="405" spans="3:12" s="160" customFormat="1" x14ac:dyDescent="0.2">
      <c r="I405" s="2467"/>
    </row>
    <row r="406" spans="3:12" s="160" customFormat="1" x14ac:dyDescent="0.2">
      <c r="I406" s="2467"/>
    </row>
    <row r="407" spans="3:12" s="160" customFormat="1" x14ac:dyDescent="0.2">
      <c r="I407" s="2467"/>
    </row>
    <row r="408" spans="3:12" s="160" customFormat="1" x14ac:dyDescent="0.2">
      <c r="I408" s="2467"/>
    </row>
    <row r="409" spans="3:12" s="160" customFormat="1" x14ac:dyDescent="0.2">
      <c r="I409" s="2467"/>
    </row>
    <row r="410" spans="3:12" s="160" customFormat="1" x14ac:dyDescent="0.2">
      <c r="I410" s="2467"/>
    </row>
    <row r="411" spans="3:12" s="160" customFormat="1" x14ac:dyDescent="0.2">
      <c r="I411" s="2467"/>
    </row>
    <row r="412" spans="3:12" s="160" customFormat="1" x14ac:dyDescent="0.2">
      <c r="I412" s="2467"/>
    </row>
    <row r="413" spans="3:12" s="160" customFormat="1" x14ac:dyDescent="0.2">
      <c r="I413" s="2467"/>
      <c r="L413" s="160" t="s">
        <v>2935</v>
      </c>
    </row>
    <row r="414" spans="3:12" s="160" customFormat="1" x14ac:dyDescent="0.2">
      <c r="I414" s="2467"/>
      <c r="L414" s="160" t="s">
        <v>2936</v>
      </c>
    </row>
    <row r="415" spans="3:12" s="160" customFormat="1" x14ac:dyDescent="0.2">
      <c r="I415" s="2467"/>
      <c r="L415" s="2468" t="s">
        <v>2937</v>
      </c>
    </row>
    <row r="416" spans="3:12" s="160" customFormat="1" x14ac:dyDescent="0.2">
      <c r="C416" s="2465"/>
      <c r="D416" s="2466"/>
      <c r="E416" s="1252"/>
      <c r="F416" s="1367"/>
      <c r="G416" s="1367"/>
      <c r="H416" s="1367"/>
      <c r="I416" s="2467"/>
      <c r="L416" s="2468" t="s">
        <v>2938</v>
      </c>
    </row>
    <row r="417" spans="3:12" x14ac:dyDescent="0.2">
      <c r="C417" s="866"/>
      <c r="D417" s="1213"/>
      <c r="E417" s="25"/>
      <c r="F417" s="24"/>
      <c r="G417" s="24"/>
      <c r="H417" s="24"/>
      <c r="I417" s="1230"/>
      <c r="L417" s="96" t="s">
        <v>2939</v>
      </c>
    </row>
    <row r="418" spans="3:12" x14ac:dyDescent="0.2">
      <c r="C418" s="866"/>
      <c r="D418" s="1213"/>
      <c r="E418" s="25"/>
      <c r="F418" s="24"/>
      <c r="G418" s="24"/>
      <c r="H418" s="24"/>
      <c r="I418" s="1230"/>
      <c r="L418" s="761" t="s">
        <v>2940</v>
      </c>
    </row>
    <row r="419" spans="3:12" x14ac:dyDescent="0.2">
      <c r="C419" s="866"/>
      <c r="D419" s="1213"/>
      <c r="E419" s="25"/>
      <c r="F419" s="24"/>
      <c r="G419" s="24"/>
      <c r="H419" s="24"/>
      <c r="I419" s="1230"/>
      <c r="L419" s="96" t="s">
        <v>2941</v>
      </c>
    </row>
    <row r="420" spans="3:12" x14ac:dyDescent="0.2">
      <c r="C420" s="866"/>
      <c r="D420" s="1213"/>
      <c r="E420" s="25"/>
      <c r="F420" s="24"/>
      <c r="G420" s="24"/>
      <c r="H420" s="24"/>
      <c r="I420" s="1230"/>
      <c r="L420" s="761" t="s">
        <v>2942</v>
      </c>
    </row>
    <row r="421" spans="3:12" x14ac:dyDescent="0.2">
      <c r="C421" s="866"/>
      <c r="D421" s="1213"/>
      <c r="E421" s="25"/>
      <c r="F421" s="24"/>
      <c r="G421" s="24"/>
      <c r="H421" s="24"/>
      <c r="I421" s="1230"/>
      <c r="L421" s="761" t="s">
        <v>2943</v>
      </c>
    </row>
    <row r="422" spans="3:12" x14ac:dyDescent="0.2">
      <c r="C422" s="866"/>
      <c r="D422" s="1213"/>
      <c r="E422" s="25"/>
      <c r="F422" s="24"/>
      <c r="G422" s="24"/>
      <c r="H422" s="24"/>
      <c r="I422" s="1230"/>
    </row>
    <row r="423" spans="3:12" x14ac:dyDescent="0.2">
      <c r="C423" s="866"/>
      <c r="D423" s="1213"/>
      <c r="E423" s="25"/>
      <c r="F423" s="24"/>
      <c r="G423" s="24"/>
      <c r="H423" s="24"/>
      <c r="I423" s="1230"/>
      <c r="L423" s="96" t="s">
        <v>2944</v>
      </c>
    </row>
    <row r="424" spans="3:12" x14ac:dyDescent="0.2">
      <c r="C424" s="866"/>
      <c r="D424" s="1213"/>
      <c r="E424" s="25"/>
      <c r="F424" s="24"/>
      <c r="G424" s="24"/>
      <c r="H424" s="24"/>
      <c r="I424" s="1230"/>
      <c r="L424" s="761" t="s">
        <v>2945</v>
      </c>
    </row>
    <row r="425" spans="3:12" x14ac:dyDescent="0.2">
      <c r="C425" s="866"/>
      <c r="D425" s="1213"/>
      <c r="E425" s="25"/>
      <c r="F425" s="24"/>
      <c r="G425" s="24"/>
      <c r="H425" s="24"/>
      <c r="I425" s="1230"/>
    </row>
    <row r="426" spans="3:12" x14ac:dyDescent="0.2">
      <c r="C426" s="866"/>
      <c r="D426" s="1213"/>
      <c r="E426" s="25"/>
      <c r="F426" s="24"/>
      <c r="G426" s="24"/>
      <c r="H426" s="24"/>
      <c r="I426" s="1230"/>
      <c r="L426" s="96" t="s">
        <v>2946</v>
      </c>
    </row>
    <row r="427" spans="3:12" x14ac:dyDescent="0.2">
      <c r="C427" s="1213"/>
      <c r="D427" s="1213"/>
      <c r="E427" s="25"/>
      <c r="F427" s="24"/>
      <c r="G427" s="24"/>
      <c r="H427" s="24"/>
      <c r="I427" s="1230"/>
      <c r="L427" s="761" t="s">
        <v>2942</v>
      </c>
    </row>
    <row r="428" spans="3:12" x14ac:dyDescent="0.2">
      <c r="C428" s="866"/>
      <c r="D428" s="1213"/>
      <c r="E428" s="25"/>
      <c r="F428" s="24"/>
      <c r="G428" s="24"/>
      <c r="H428" s="24"/>
      <c r="I428" s="1230"/>
      <c r="L428" s="761" t="s">
        <v>2947</v>
      </c>
    </row>
    <row r="429" spans="3:12" x14ac:dyDescent="0.2">
      <c r="C429" s="866"/>
      <c r="D429" s="1213"/>
      <c r="E429" s="25"/>
      <c r="F429" s="24"/>
      <c r="G429" s="24"/>
      <c r="H429" s="24"/>
      <c r="I429" s="1230"/>
    </row>
    <row r="430" spans="3:12" x14ac:dyDescent="0.2">
      <c r="C430" s="866"/>
      <c r="D430" s="1213"/>
      <c r="E430" s="25"/>
      <c r="F430" s="24"/>
      <c r="G430" s="24"/>
      <c r="H430" s="24"/>
      <c r="I430" s="1230"/>
      <c r="L430" s="1932" t="s">
        <v>2948</v>
      </c>
    </row>
    <row r="431" spans="3:12" x14ac:dyDescent="0.2">
      <c r="C431" s="866"/>
      <c r="D431" s="1213"/>
      <c r="E431" s="25"/>
      <c r="F431" s="24"/>
      <c r="G431" s="24"/>
      <c r="H431" s="24"/>
      <c r="I431" s="1230"/>
      <c r="L431" s="1932" t="s">
        <v>2949</v>
      </c>
    </row>
    <row r="432" spans="3:12" x14ac:dyDescent="0.2">
      <c r="C432" s="866"/>
      <c r="D432" s="1213"/>
      <c r="E432" s="25"/>
      <c r="F432" s="24"/>
      <c r="G432" s="24"/>
      <c r="H432" s="24"/>
      <c r="I432" s="1230"/>
      <c r="L432" s="1933" t="s">
        <v>2950</v>
      </c>
    </row>
    <row r="433" spans="3:12" x14ac:dyDescent="0.2">
      <c r="C433" s="866"/>
      <c r="D433" s="1213"/>
      <c r="E433" s="25"/>
      <c r="F433" s="24"/>
      <c r="G433" s="24"/>
      <c r="H433" s="24"/>
      <c r="I433" s="1230"/>
      <c r="L433" s="1933" t="s">
        <v>2951</v>
      </c>
    </row>
    <row r="434" spans="3:12" x14ac:dyDescent="0.2">
      <c r="C434" s="866"/>
      <c r="D434" s="1213"/>
      <c r="E434" s="25"/>
      <c r="F434" s="24"/>
      <c r="G434" s="24"/>
      <c r="H434" s="24"/>
      <c r="I434" s="1230"/>
    </row>
    <row r="435" spans="3:12" x14ac:dyDescent="0.2">
      <c r="C435" s="2554"/>
      <c r="D435" s="1213"/>
      <c r="E435" s="25"/>
      <c r="F435" s="24"/>
      <c r="G435" s="24"/>
      <c r="H435" s="24"/>
      <c r="I435" s="1230"/>
    </row>
    <row r="436" spans="3:12" x14ac:dyDescent="0.2">
      <c r="C436" s="866"/>
      <c r="D436" s="1213"/>
      <c r="E436" s="25"/>
      <c r="F436" s="24"/>
      <c r="G436" s="24"/>
      <c r="H436" s="24"/>
      <c r="I436" s="1230"/>
    </row>
    <row r="437" spans="3:12" x14ac:dyDescent="0.2">
      <c r="C437" s="866"/>
      <c r="D437" s="1213"/>
      <c r="E437" s="25"/>
      <c r="F437" s="24"/>
      <c r="G437" s="24"/>
      <c r="H437" s="24"/>
      <c r="I437" s="1230"/>
    </row>
    <row r="438" spans="3:12" x14ac:dyDescent="0.2">
      <c r="C438" s="866"/>
      <c r="D438" s="1213"/>
      <c r="E438" s="25"/>
      <c r="F438" s="24"/>
      <c r="G438" s="24"/>
      <c r="H438" s="24"/>
      <c r="I438" s="1230"/>
    </row>
    <row r="439" spans="3:12" x14ac:dyDescent="0.2">
      <c r="C439" s="866"/>
      <c r="D439" s="1213"/>
      <c r="E439" s="25"/>
      <c r="F439" s="24"/>
      <c r="G439" s="24"/>
      <c r="H439" s="24"/>
      <c r="I439" s="1230"/>
    </row>
    <row r="440" spans="3:12" x14ac:dyDescent="0.2">
      <c r="C440" s="866"/>
      <c r="D440" s="1213"/>
      <c r="E440" s="25"/>
      <c r="F440" s="24"/>
      <c r="G440" s="24"/>
      <c r="H440" s="24"/>
      <c r="I440" s="1230"/>
    </row>
    <row r="441" spans="3:12" x14ac:dyDescent="0.2">
      <c r="C441" s="866"/>
      <c r="D441" s="1213"/>
      <c r="E441" s="25"/>
      <c r="F441" s="24"/>
      <c r="G441" s="24"/>
      <c r="H441" s="24"/>
      <c r="I441" s="1230"/>
    </row>
    <row r="442" spans="3:12" x14ac:dyDescent="0.2">
      <c r="C442" s="866"/>
      <c r="D442" s="1213"/>
      <c r="E442" s="25"/>
      <c r="F442" s="24"/>
      <c r="G442" s="24"/>
      <c r="H442" s="24"/>
      <c r="I442" s="1230"/>
    </row>
    <row r="443" spans="3:12" x14ac:dyDescent="0.2">
      <c r="C443" s="866"/>
      <c r="D443" s="1213"/>
      <c r="E443" s="25"/>
      <c r="F443" s="24"/>
      <c r="G443" s="24"/>
      <c r="H443" s="24"/>
      <c r="I443" s="1230"/>
    </row>
    <row r="444" spans="3:12" x14ac:dyDescent="0.2">
      <c r="C444" s="866"/>
      <c r="D444" s="1213"/>
      <c r="E444" s="25"/>
      <c r="F444" s="24"/>
      <c r="G444" s="24"/>
      <c r="H444" s="24"/>
      <c r="I444" s="1230"/>
    </row>
    <row r="445" spans="3:12" x14ac:dyDescent="0.2">
      <c r="C445" s="866"/>
      <c r="D445" s="1213"/>
      <c r="E445" s="25"/>
      <c r="F445" s="24"/>
      <c r="G445" s="24"/>
      <c r="H445" s="24"/>
      <c r="I445" s="1230"/>
    </row>
    <row r="446" spans="3:12" x14ac:dyDescent="0.2">
      <c r="C446" s="866"/>
      <c r="D446" s="1213"/>
      <c r="E446" s="25"/>
      <c r="F446" s="24"/>
      <c r="G446" s="24"/>
      <c r="H446" s="24"/>
      <c r="I446" s="1230"/>
    </row>
    <row r="447" spans="3:12" x14ac:dyDescent="0.2">
      <c r="C447" s="866"/>
      <c r="D447" s="1213"/>
      <c r="E447" s="25"/>
      <c r="F447" s="24"/>
      <c r="G447" s="24"/>
      <c r="H447" s="24"/>
      <c r="I447" s="1230"/>
    </row>
    <row r="453" spans="2:4" x14ac:dyDescent="0.2">
      <c r="B453" s="24"/>
      <c r="C453" s="24"/>
      <c r="D453" s="24"/>
    </row>
  </sheetData>
  <mergeCells count="2">
    <mergeCell ref="D122:D123"/>
    <mergeCell ref="F174:F175"/>
  </mergeCells>
  <hyperlinks>
    <hyperlink ref="D215" location="ImpactWAL" display="Zie onderstaand / See below" xr:uid="{1093EB3D-C644-4BC3-848A-1E457600392C}"/>
    <hyperlink ref="D216" location="ImpactWAL" display="Zie onderstaand / See below" xr:uid="{FE8952F2-01C6-4C98-B2E8-983060539FF9}"/>
    <hyperlink ref="D236" location="ImpactWAL" display="Zie onderstaand / See below" xr:uid="{F979EED0-58DE-4410-8A67-3D7F12CC67A2}"/>
    <hyperlink ref="D237" location="ImpactWAL" display="Zie onderstaand / See below" xr:uid="{B8AF9385-632A-44CF-9A89-8158F1BD37A9}"/>
  </hyperlink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G1026392"/>
  <sheetViews>
    <sheetView zoomScale="70" zoomScaleNormal="70" workbookViewId="0">
      <selection activeCell="T65" sqref="T65"/>
    </sheetView>
  </sheetViews>
  <sheetFormatPr baseColWidth="10" defaultColWidth="9.1640625" defaultRowHeight="14" x14ac:dyDescent="0.15"/>
  <cols>
    <col min="1" max="1" width="10.5" style="948" customWidth="1"/>
    <col min="2" max="2" width="20.33203125" style="948" customWidth="1"/>
    <col min="3" max="3" width="11.83203125" style="948" customWidth="1"/>
    <col min="4" max="4" width="12.6640625" style="948" customWidth="1"/>
    <col min="5" max="5" width="19.83203125" style="948" customWidth="1"/>
    <col min="6" max="6" width="10.1640625" style="948" bestFit="1" customWidth="1"/>
    <col min="7" max="7" width="11" style="948" customWidth="1"/>
    <col min="8" max="8" width="9.1640625" style="948"/>
    <col min="9" max="9" width="19" style="1238" customWidth="1"/>
    <col min="10" max="10" width="9.83203125" style="948" hidden="1" customWidth="1"/>
    <col min="11" max="11" width="23.5" style="1238" customWidth="1"/>
    <col min="12" max="12" width="25" style="948" customWidth="1"/>
    <col min="13" max="15" width="19.33203125" style="1238" customWidth="1"/>
    <col min="16" max="17" width="21.5" style="948" customWidth="1"/>
    <col min="18" max="18" width="40" style="948" customWidth="1"/>
    <col min="19" max="19" width="27.5" style="948" customWidth="1"/>
    <col min="20" max="20" width="13" style="948" customWidth="1"/>
    <col min="21" max="21" width="18.6640625" style="948" customWidth="1"/>
    <col min="22" max="22" width="16.83203125" style="948" bestFit="1" customWidth="1"/>
    <col min="23" max="23" width="17.1640625" style="948" customWidth="1"/>
    <col min="24" max="24" width="12.83203125" style="948" customWidth="1"/>
    <col min="25" max="25" width="12.5" style="948" customWidth="1"/>
    <col min="26" max="16384" width="9.1640625" style="948"/>
  </cols>
  <sheetData>
    <row r="1" spans="1:30" s="1285" customFormat="1" ht="18" customHeight="1" x14ac:dyDescent="0.2">
      <c r="A1" s="2896" t="s">
        <v>5273</v>
      </c>
      <c r="B1" s="2896"/>
      <c r="C1" s="2896"/>
      <c r="D1" s="2896"/>
      <c r="E1" s="2896"/>
      <c r="F1" s="2896"/>
      <c r="G1" s="2896"/>
      <c r="H1" s="2896"/>
      <c r="I1" s="2896"/>
      <c r="J1" s="2896"/>
      <c r="K1" s="2896" t="e" vm="6">
        <v>#VALUE!</v>
      </c>
      <c r="L1" s="2896"/>
      <c r="M1" s="2896"/>
      <c r="N1" s="2896"/>
      <c r="O1" s="2896"/>
      <c r="P1" s="2896"/>
      <c r="Q1" s="2896"/>
      <c r="R1" s="2896"/>
      <c r="S1" s="2896"/>
      <c r="T1" s="2896"/>
      <c r="U1" s="2896"/>
      <c r="V1" s="2896"/>
      <c r="W1" s="2896"/>
      <c r="X1" s="2896"/>
      <c r="Y1" s="2896"/>
      <c r="Z1" s="2896"/>
      <c r="AA1" s="2896"/>
      <c r="AB1" s="2896"/>
      <c r="AC1" s="2896"/>
      <c r="AD1" s="2896"/>
    </row>
    <row r="2" spans="1:30" s="1285" customFormat="1" ht="18" customHeight="1" x14ac:dyDescent="0.2">
      <c r="A2" s="2896"/>
      <c r="B2" s="2896"/>
      <c r="C2" s="2896"/>
      <c r="D2" s="2896"/>
      <c r="E2" s="2896"/>
      <c r="F2" s="2896"/>
      <c r="G2" s="2896"/>
      <c r="H2" s="2896"/>
      <c r="I2" s="2896"/>
      <c r="J2" s="2896"/>
      <c r="K2" s="2896"/>
      <c r="L2" s="2896"/>
      <c r="M2" s="2896"/>
      <c r="N2" s="2896"/>
      <c r="O2" s="2896"/>
      <c r="P2" s="2896"/>
      <c r="Q2" s="2896"/>
      <c r="R2" s="2896"/>
      <c r="S2" s="2896"/>
      <c r="T2" s="2896"/>
      <c r="U2" s="2896"/>
      <c r="V2" s="2896"/>
      <c r="W2" s="2896"/>
      <c r="X2" s="2896"/>
      <c r="Y2" s="2896"/>
      <c r="Z2" s="2896"/>
      <c r="AA2" s="2896"/>
      <c r="AB2" s="2896"/>
      <c r="AC2" s="2896"/>
      <c r="AD2" s="2896"/>
    </row>
    <row r="3" spans="1:30" s="1285" customFormat="1" ht="18" customHeight="1" x14ac:dyDescent="0.2">
      <c r="A3" s="2896"/>
      <c r="B3" s="2896"/>
      <c r="C3" s="2896"/>
      <c r="D3" s="2896"/>
      <c r="E3" s="2896"/>
      <c r="F3" s="2896"/>
      <c r="G3" s="2896"/>
      <c r="H3" s="2896"/>
      <c r="I3" s="2896"/>
      <c r="J3" s="2896"/>
      <c r="K3" s="2896"/>
      <c r="L3" s="2896"/>
      <c r="M3" s="2896"/>
      <c r="N3" s="2896"/>
      <c r="O3" s="2896"/>
      <c r="P3" s="2896"/>
      <c r="Q3" s="2896"/>
      <c r="R3" s="2896"/>
      <c r="S3" s="2896"/>
      <c r="T3" s="2896"/>
      <c r="U3" s="2896"/>
      <c r="V3" s="2896"/>
      <c r="W3" s="2896"/>
      <c r="X3" s="2896"/>
      <c r="Y3" s="2896"/>
      <c r="Z3" s="2896"/>
      <c r="AA3" s="2896"/>
      <c r="AB3" s="2896"/>
      <c r="AC3" s="2896"/>
      <c r="AD3" s="2896"/>
    </row>
    <row r="4" spans="1:30" s="1285" customFormat="1" ht="18" customHeight="1" x14ac:dyDescent="0.2">
      <c r="A4" s="2896"/>
      <c r="B4" s="2896"/>
      <c r="C4" s="2896"/>
      <c r="D4" s="2896"/>
      <c r="E4" s="2896"/>
      <c r="F4" s="2896"/>
      <c r="G4" s="2896"/>
      <c r="H4" s="2896"/>
      <c r="I4" s="2896"/>
      <c r="J4" s="2896"/>
      <c r="K4" s="2896"/>
      <c r="L4" s="2896"/>
      <c r="M4" s="2896"/>
      <c r="N4" s="2896"/>
      <c r="O4" s="2896"/>
      <c r="P4" s="2896"/>
      <c r="Q4" s="2896"/>
      <c r="R4" s="2896"/>
      <c r="S4" s="2896"/>
      <c r="T4" s="2896"/>
      <c r="U4" s="2896"/>
      <c r="V4" s="2896"/>
      <c r="W4" s="2896"/>
      <c r="X4" s="2896"/>
      <c r="Y4" s="2896"/>
      <c r="Z4" s="2896"/>
      <c r="AA4" s="2896"/>
      <c r="AB4" s="2896"/>
      <c r="AC4" s="2896"/>
      <c r="AD4" s="2896"/>
    </row>
    <row r="5" spans="1:30" s="1283" customFormat="1" ht="24" customHeight="1" x14ac:dyDescent="0.2">
      <c r="A5" s="3076" t="s">
        <v>5247</v>
      </c>
      <c r="B5" s="3076"/>
      <c r="C5" s="3076"/>
      <c r="I5" s="1395"/>
      <c r="J5" s="1286"/>
      <c r="M5" s="1395"/>
      <c r="N5" s="1395"/>
      <c r="O5" s="1395"/>
    </row>
    <row r="6" spans="1:30" s="1283" customFormat="1" ht="36.75" customHeight="1" x14ac:dyDescent="0.2">
      <c r="I6" s="1395"/>
      <c r="J6" s="1286"/>
      <c r="M6" s="1395"/>
      <c r="N6" s="1395"/>
      <c r="O6" s="1395"/>
    </row>
    <row r="7" spans="1:30" s="1283" customFormat="1" ht="18" customHeight="1" x14ac:dyDescent="0.2">
      <c r="A7" s="1401" t="s">
        <v>5274</v>
      </c>
      <c r="D7" s="1400" t="str">
        <f>IF('Tax Calculation'!D113="WALLONIË","YES","NO")</f>
        <v>YES</v>
      </c>
      <c r="I7" s="1395"/>
      <c r="J7" s="1286"/>
      <c r="M7" s="1395"/>
      <c r="N7" s="1395"/>
      <c r="O7" s="1395"/>
    </row>
    <row r="8" spans="1:30" s="1283" customFormat="1" ht="18" customHeight="1" x14ac:dyDescent="0.2">
      <c r="A8" s="1802" t="s">
        <v>3075</v>
      </c>
      <c r="D8" s="1400" t="str">
        <f>IF('Tax Calculation'!F69="YES","YES","NO")</f>
        <v>YES</v>
      </c>
      <c r="I8" s="1395"/>
      <c r="J8" s="1286"/>
      <c r="M8" s="1395"/>
      <c r="N8" s="1395"/>
      <c r="O8" s="1395"/>
      <c r="P8" s="1243" t="s">
        <v>5303</v>
      </c>
    </row>
    <row r="9" spans="1:30" s="1283" customFormat="1" ht="19.5" customHeight="1" x14ac:dyDescent="0.2">
      <c r="A9" s="2131" t="s">
        <v>5002</v>
      </c>
      <c r="D9" s="2132"/>
      <c r="I9" s="1395"/>
      <c r="J9" s="1286"/>
      <c r="M9" s="1395"/>
      <c r="N9" s="1395"/>
      <c r="O9" s="1395"/>
    </row>
    <row r="10" spans="1:30" s="1283" customFormat="1" ht="24.75" customHeight="1" x14ac:dyDescent="0.2">
      <c r="C10" s="132" t="s">
        <v>5006</v>
      </c>
      <c r="D10" s="2135">
        <f>IFERROR(('Tax Calculation'!$M$535*6%)+176.4,0)</f>
        <v>176.4</v>
      </c>
      <c r="E10" s="2135">
        <v>2350</v>
      </c>
      <c r="F10" s="2132" t="str">
        <f>IF(D10&lt;E10,"YES","NO")</f>
        <v>YES</v>
      </c>
      <c r="I10" s="1395"/>
      <c r="J10" s="1286"/>
      <c r="K10" s="2416">
        <f>IFERROR(('Tax Calculation'!$Q$535*6%)+176.4,0)</f>
        <v>176.4</v>
      </c>
      <c r="L10" s="2416">
        <v>2350</v>
      </c>
      <c r="M10" s="2417" t="str">
        <f>IF(K10&lt;L10,"YES","NO")</f>
        <v>YES</v>
      </c>
      <c r="N10" s="1395"/>
      <c r="O10" s="1395"/>
    </row>
    <row r="11" spans="1:30" s="1283" customFormat="1" ht="18" customHeight="1" x14ac:dyDescent="0.2">
      <c r="C11" s="2440" t="s">
        <v>5276</v>
      </c>
      <c r="D11" s="2135">
        <f>IFERROR(('Tax Calculation'!$M$535*6%)+171.9,0)</f>
        <v>171.9</v>
      </c>
      <c r="E11" s="2135">
        <v>2290</v>
      </c>
      <c r="F11" s="2132" t="str">
        <f>IF(D11&lt;E11,"YES","NO")</f>
        <v>YES</v>
      </c>
      <c r="I11" s="1395"/>
      <c r="J11" s="1286"/>
      <c r="K11" s="2416">
        <f>IFERROR(('Tax Calculation'!$Q$535*6%)+171.9,0)</f>
        <v>171.9</v>
      </c>
      <c r="L11" s="2416">
        <v>2290</v>
      </c>
      <c r="M11" s="2417" t="str">
        <f>IF(K11&lt;L11,"YES","NO")</f>
        <v>YES</v>
      </c>
      <c r="N11" s="1395"/>
      <c r="O11" s="1395"/>
    </row>
    <row r="12" spans="1:30" s="1283" customFormat="1" ht="18" hidden="1" customHeight="1" x14ac:dyDescent="0.2">
      <c r="I12" s="1395"/>
      <c r="J12" s="1286"/>
      <c r="M12" s="1395"/>
      <c r="N12" s="1395"/>
      <c r="O12" s="1395"/>
    </row>
    <row r="13" spans="1:30" s="1283" customFormat="1" ht="18" hidden="1" customHeight="1" x14ac:dyDescent="0.2">
      <c r="I13" s="1395"/>
      <c r="J13" s="1286"/>
      <c r="M13" s="1395"/>
      <c r="N13" s="1395"/>
      <c r="O13" s="1395"/>
    </row>
    <row r="14" spans="1:30" s="1283" customFormat="1" ht="18" hidden="1" customHeight="1" x14ac:dyDescent="0.2">
      <c r="I14" s="1395"/>
      <c r="J14" s="1286"/>
      <c r="M14" s="1395"/>
      <c r="N14" s="1395"/>
      <c r="O14" s="1395"/>
    </row>
    <row r="15" spans="1:30" s="1283" customFormat="1" ht="18" hidden="1" customHeight="1" x14ac:dyDescent="0.2">
      <c r="I15" s="1395"/>
      <c r="J15" s="1286"/>
      <c r="M15" s="1395"/>
      <c r="N15" s="1395"/>
      <c r="O15" s="1395"/>
    </row>
    <row r="16" spans="1:30" s="1283" customFormat="1" ht="18" hidden="1" customHeight="1" x14ac:dyDescent="0.2">
      <c r="I16" s="1395"/>
      <c r="J16" s="1286"/>
      <c r="M16" s="1395"/>
      <c r="N16" s="1395"/>
      <c r="O16" s="1395"/>
    </row>
    <row r="17" spans="1:26" s="1283" customFormat="1" ht="18" hidden="1" customHeight="1" x14ac:dyDescent="0.2">
      <c r="I17" s="1395"/>
      <c r="J17" s="1286"/>
      <c r="M17" s="1395"/>
      <c r="N17" s="1395"/>
      <c r="O17" s="1395"/>
    </row>
    <row r="18" spans="1:26" s="1235" customFormat="1" ht="20" x14ac:dyDescent="0.2">
      <c r="A18" s="2003"/>
      <c r="B18" s="2003"/>
      <c r="C18" s="2003"/>
      <c r="D18" s="2003"/>
      <c r="E18" s="2003"/>
      <c r="F18" s="2003"/>
      <c r="G18" s="2894"/>
      <c r="H18" s="2894"/>
      <c r="I18" s="3081"/>
      <c r="J18" s="1352"/>
      <c r="K18" s="2894"/>
      <c r="L18" s="1999"/>
      <c r="M18" s="2004"/>
      <c r="N18" s="2004"/>
      <c r="O18" s="2004"/>
      <c r="P18" s="1999"/>
      <c r="Q18" s="1999"/>
      <c r="R18" s="2003"/>
      <c r="S18" s="2003"/>
      <c r="T18" s="2003"/>
      <c r="U18" s="2003"/>
      <c r="V18" s="2003"/>
      <c r="W18" s="2003"/>
      <c r="X18" s="2003"/>
      <c r="Y18" s="2003"/>
      <c r="Z18" s="2003"/>
    </row>
    <row r="19" spans="1:26" s="1235" customFormat="1" ht="20" x14ac:dyDescent="0.2">
      <c r="A19" s="1296" t="s">
        <v>3076</v>
      </c>
      <c r="B19" s="2003"/>
      <c r="C19" s="2003"/>
      <c r="D19" s="2003"/>
      <c r="E19" s="2003"/>
      <c r="F19" s="2003"/>
      <c r="G19" s="2894"/>
      <c r="H19" s="2894"/>
      <c r="I19" s="3081"/>
      <c r="J19" s="1353"/>
      <c r="K19" s="2894"/>
      <c r="L19" s="1999"/>
      <c r="M19" s="2004"/>
      <c r="N19" s="2004"/>
      <c r="O19" s="2004"/>
      <c r="P19" s="1999"/>
      <c r="Q19" s="1999"/>
      <c r="R19" s="3044" t="s">
        <v>3077</v>
      </c>
      <c r="S19" s="3045"/>
      <c r="T19" s="3045"/>
      <c r="U19" s="3045"/>
      <c r="V19" s="3045"/>
      <c r="W19" s="3045"/>
      <c r="X19" s="3045"/>
      <c r="Y19" s="3045"/>
      <c r="Z19" s="3046"/>
    </row>
    <row r="20" spans="1:26" s="1235" customFormat="1" ht="45" customHeight="1" x14ac:dyDescent="0.2">
      <c r="A20" s="2003"/>
      <c r="B20" s="2003"/>
      <c r="C20" s="2003"/>
      <c r="D20" s="2003"/>
      <c r="E20" s="2003"/>
      <c r="F20" s="2003"/>
      <c r="G20" s="2894"/>
      <c r="H20" s="2894"/>
      <c r="I20" s="3081"/>
      <c r="J20" s="1353"/>
      <c r="K20" s="2894"/>
      <c r="L20" s="1999"/>
      <c r="M20" s="2004"/>
      <c r="N20" s="3131" t="s">
        <v>5004</v>
      </c>
      <c r="O20" s="3131" t="s">
        <v>5013</v>
      </c>
      <c r="P20" s="1999"/>
      <c r="Q20" s="1999"/>
      <c r="R20" s="3047"/>
      <c r="S20" s="3048"/>
      <c r="T20" s="3048"/>
      <c r="U20" s="3048"/>
      <c r="V20" s="3048"/>
      <c r="W20" s="3048"/>
      <c r="X20" s="3048"/>
      <c r="Y20" s="3048"/>
      <c r="Z20" s="3049"/>
    </row>
    <row r="21" spans="1:26" s="1235" customFormat="1" ht="12.75" customHeight="1" x14ac:dyDescent="0.15">
      <c r="A21" s="2003"/>
      <c r="B21" s="1243" t="s">
        <v>3078</v>
      </c>
      <c r="C21" s="2003"/>
      <c r="D21" s="2003"/>
      <c r="E21" s="2003"/>
      <c r="F21" s="2003"/>
      <c r="G21" s="3079" t="s">
        <v>953</v>
      </c>
      <c r="H21" s="3079"/>
      <c r="I21" s="3080"/>
      <c r="J21" s="2003"/>
      <c r="K21" s="3079" t="s">
        <v>954</v>
      </c>
      <c r="L21" s="3079"/>
      <c r="M21" s="3039" t="s">
        <v>4991</v>
      </c>
      <c r="N21" s="3131"/>
      <c r="O21" s="3131"/>
      <c r="P21" s="1408"/>
      <c r="Q21" s="1408"/>
      <c r="R21" s="2000" t="s">
        <v>3079</v>
      </c>
      <c r="S21" s="1237" t="s">
        <v>3080</v>
      </c>
      <c r="T21" s="2003"/>
      <c r="U21" s="2003"/>
      <c r="V21" s="2003"/>
      <c r="W21" s="2003"/>
      <c r="X21" s="2003"/>
      <c r="Y21" s="2003"/>
      <c r="Z21" s="2025"/>
    </row>
    <row r="22" spans="1:26" s="1235" customFormat="1" ht="18" customHeight="1" thickBot="1" x14ac:dyDescent="0.2">
      <c r="A22" s="2026"/>
      <c r="B22" s="2026"/>
      <c r="C22" s="2026"/>
      <c r="D22" s="2026"/>
      <c r="E22" s="2026"/>
      <c r="F22" s="2026"/>
      <c r="G22" s="1394"/>
      <c r="H22" s="1394"/>
      <c r="I22" s="2027"/>
      <c r="J22" s="1237"/>
      <c r="K22" s="2026"/>
      <c r="L22" s="2026"/>
      <c r="M22" s="3040"/>
      <c r="N22" s="3132"/>
      <c r="O22" s="3132"/>
      <c r="P22" s="2003"/>
      <c r="Q22" s="2003"/>
      <c r="R22" s="2000" t="s">
        <v>3081</v>
      </c>
      <c r="S22" s="1237" t="s">
        <v>3082</v>
      </c>
      <c r="T22" s="2003"/>
      <c r="U22" s="2003"/>
      <c r="V22" s="2003"/>
      <c r="W22" s="2003"/>
      <c r="X22" s="2003"/>
      <c r="Y22" s="2003"/>
      <c r="Z22" s="2025"/>
    </row>
    <row r="23" spans="1:26" s="1235" customFormat="1" ht="18" customHeight="1" thickTop="1" x14ac:dyDescent="0.15">
      <c r="A23" s="2003"/>
      <c r="B23" s="2003"/>
      <c r="C23" s="2003"/>
      <c r="D23" s="2003"/>
      <c r="E23" s="2003"/>
      <c r="F23" s="2003"/>
      <c r="G23" s="1239"/>
      <c r="H23" s="1239"/>
      <c r="I23" s="2025"/>
      <c r="J23" s="1237"/>
      <c r="K23" s="2003"/>
      <c r="L23" s="2003"/>
      <c r="M23" s="2413"/>
      <c r="N23" s="2473"/>
      <c r="O23" s="2473"/>
      <c r="P23" s="2003"/>
      <c r="Q23" s="2003"/>
      <c r="R23" s="2000"/>
      <c r="S23" s="1237"/>
      <c r="T23" s="2003"/>
      <c r="U23" s="2003"/>
      <c r="V23" s="2003"/>
      <c r="W23" s="2003"/>
      <c r="X23" s="2003"/>
      <c r="Y23" s="2003"/>
      <c r="Z23" s="2025"/>
    </row>
    <row r="24" spans="1:26" s="1235" customFormat="1" ht="54" customHeight="1" x14ac:dyDescent="0.15">
      <c r="A24" s="2441"/>
      <c r="B24" s="2441"/>
      <c r="C24" s="1237"/>
      <c r="D24" s="2003"/>
      <c r="E24" s="2003"/>
      <c r="F24" s="1239"/>
      <c r="G24" s="1239"/>
      <c r="H24" s="1239"/>
      <c r="I24" s="2025"/>
      <c r="J24" s="1237"/>
      <c r="K24" s="2003"/>
      <c r="L24" s="2003"/>
      <c r="M24" s="2002"/>
      <c r="N24" s="2025"/>
      <c r="O24" s="2137"/>
      <c r="P24" s="2003"/>
      <c r="Q24" s="2003"/>
      <c r="R24" s="2000"/>
      <c r="S24" s="1237"/>
      <c r="T24" s="3145" t="s">
        <v>3088</v>
      </c>
      <c r="U24" s="3161"/>
      <c r="V24" s="3161"/>
      <c r="W24" s="3161"/>
      <c r="X24" s="3161"/>
      <c r="Y24" s="3161"/>
      <c r="Z24" s="3162"/>
    </row>
    <row r="25" spans="1:26" s="1235" customFormat="1" ht="13" x14ac:dyDescent="0.15">
      <c r="A25" s="2441"/>
      <c r="B25" s="2441"/>
      <c r="C25" s="1237"/>
      <c r="D25" s="2003"/>
      <c r="E25" s="2003"/>
      <c r="F25" s="1239"/>
      <c r="G25" s="1239"/>
      <c r="H25" s="1239"/>
      <c r="I25" s="2025"/>
      <c r="J25" s="1237"/>
      <c r="K25" s="2003"/>
      <c r="L25" s="2003"/>
      <c r="M25" s="2002"/>
      <c r="N25" s="2025"/>
      <c r="O25" s="2137"/>
      <c r="P25" s="2003"/>
      <c r="Q25" s="2003"/>
      <c r="R25" s="2000"/>
      <c r="S25" s="1237"/>
      <c r="T25" s="3161"/>
      <c r="U25" s="3161"/>
      <c r="V25" s="3161"/>
      <c r="W25" s="3161"/>
      <c r="X25" s="3161"/>
      <c r="Y25" s="3161"/>
      <c r="Z25" s="3162"/>
    </row>
    <row r="26" spans="1:26" s="1235" customFormat="1" ht="13" x14ac:dyDescent="0.15">
      <c r="A26" s="2441"/>
      <c r="B26" s="2441"/>
      <c r="C26" s="1237"/>
      <c r="D26" s="2003"/>
      <c r="E26" s="2003"/>
      <c r="F26" s="1239"/>
      <c r="G26" s="1239"/>
      <c r="H26" s="1239"/>
      <c r="I26" s="2025"/>
      <c r="J26" s="1237"/>
      <c r="K26" s="2003"/>
      <c r="L26" s="2003"/>
      <c r="M26" s="2002"/>
      <c r="N26" s="2025"/>
      <c r="O26" s="2137"/>
      <c r="P26" s="2003"/>
      <c r="Q26" s="2003"/>
      <c r="R26" s="2000"/>
      <c r="S26" s="1237"/>
      <c r="T26" s="2005"/>
      <c r="U26" s="2005"/>
      <c r="V26" s="2005"/>
      <c r="W26" s="2005"/>
      <c r="X26" s="2005"/>
      <c r="Y26" s="2005"/>
      <c r="Z26" s="2031"/>
    </row>
    <row r="27" spans="1:26" s="1235" customFormat="1" ht="64.5" customHeight="1" x14ac:dyDescent="0.15">
      <c r="A27" s="2441"/>
      <c r="B27" s="2441"/>
      <c r="C27" s="1237"/>
      <c r="D27" s="2003"/>
      <c r="E27" s="2003"/>
      <c r="F27" s="1239"/>
      <c r="G27" s="1239"/>
      <c r="H27" s="1239"/>
      <c r="I27" s="2025"/>
      <c r="J27" s="1237"/>
      <c r="K27" s="2003"/>
      <c r="L27" s="2003"/>
      <c r="M27" s="2002"/>
      <c r="N27" s="2025"/>
      <c r="O27" s="2137"/>
      <c r="P27" s="2003"/>
      <c r="Q27" s="2003"/>
      <c r="R27" s="2000"/>
      <c r="S27" s="1237"/>
      <c r="T27" s="3161" t="s">
        <v>3942</v>
      </c>
      <c r="U27" s="3161"/>
      <c r="V27" s="3161"/>
      <c r="W27" s="3161"/>
      <c r="X27" s="3161"/>
      <c r="Y27" s="3161"/>
      <c r="Z27" s="3162"/>
    </row>
    <row r="28" spans="1:26" s="1235" customFormat="1" ht="13" x14ac:dyDescent="0.15">
      <c r="A28" s="2441"/>
      <c r="B28" s="2441"/>
      <c r="C28" s="1237"/>
      <c r="D28" s="2003"/>
      <c r="E28" s="2003"/>
      <c r="F28" s="1239"/>
      <c r="G28" s="1239"/>
      <c r="H28" s="1239"/>
      <c r="I28" s="2025"/>
      <c r="J28" s="1237"/>
      <c r="K28" s="2003"/>
      <c r="L28" s="2003"/>
      <c r="M28" s="2002"/>
      <c r="N28" s="2025"/>
      <c r="O28" s="2137"/>
      <c r="P28" s="2003"/>
      <c r="Q28" s="2003"/>
      <c r="R28" s="2000"/>
      <c r="S28" s="1237"/>
      <c r="T28" s="3161"/>
      <c r="U28" s="3161"/>
      <c r="V28" s="3161"/>
      <c r="W28" s="3161"/>
      <c r="X28" s="3161"/>
      <c r="Y28" s="3161"/>
      <c r="Z28" s="3162"/>
    </row>
    <row r="29" spans="1:26" s="1235" customFormat="1" ht="13" x14ac:dyDescent="0.15">
      <c r="A29" s="2441"/>
      <c r="B29" s="2441"/>
      <c r="C29" s="2003"/>
      <c r="D29" s="2003"/>
      <c r="E29" s="2003"/>
      <c r="F29" s="2003"/>
      <c r="G29" s="1239"/>
      <c r="H29" s="1239"/>
      <c r="I29" s="2025"/>
      <c r="J29" s="1237"/>
      <c r="K29" s="2032"/>
      <c r="L29" s="2032"/>
      <c r="M29" s="2002"/>
      <c r="N29" s="2025"/>
      <c r="O29" s="2137"/>
      <c r="P29" s="2003"/>
      <c r="Q29" s="2003"/>
      <c r="R29" s="2000"/>
      <c r="S29" s="1237"/>
      <c r="T29" s="3161"/>
      <c r="U29" s="3161"/>
      <c r="V29" s="3161"/>
      <c r="W29" s="3161"/>
      <c r="X29" s="3161"/>
      <c r="Y29" s="3161"/>
      <c r="Z29" s="3162"/>
    </row>
    <row r="30" spans="1:26" s="1235" customFormat="1" ht="12.75" customHeight="1" x14ac:dyDescent="0.15">
      <c r="A30" s="3061" t="s">
        <v>5250</v>
      </c>
      <c r="B30" s="3061"/>
      <c r="C30" s="1388" t="s">
        <v>5278</v>
      </c>
      <c r="D30" s="2035"/>
      <c r="E30" s="2035"/>
      <c r="F30" s="2443" t="s">
        <v>3949</v>
      </c>
      <c r="G30" s="3050">
        <f>'Tax Calculation'!L1277</f>
        <v>0</v>
      </c>
      <c r="H30" s="3058"/>
      <c r="I30" s="3059"/>
      <c r="J30" s="1237"/>
      <c r="K30" s="3050">
        <f>'Tax Calculation'!P1277</f>
        <v>0</v>
      </c>
      <c r="L30" s="3050"/>
      <c r="M30" s="1350"/>
      <c r="N30" s="1374"/>
      <c r="O30" s="2136"/>
      <c r="P30" s="2003"/>
      <c r="Q30" s="2003"/>
      <c r="R30" s="2000"/>
      <c r="S30" s="1237"/>
      <c r="T30" s="3144" t="s">
        <v>5277</v>
      </c>
      <c r="U30" s="3064"/>
      <c r="V30" s="3064"/>
      <c r="W30" s="3064"/>
      <c r="X30" s="3064"/>
      <c r="Y30" s="3064"/>
      <c r="Z30" s="3065"/>
    </row>
    <row r="31" spans="1:26" s="1235" customFormat="1" ht="12.75" customHeight="1" x14ac:dyDescent="0.15">
      <c r="A31" s="3061"/>
      <c r="B31" s="3061"/>
      <c r="C31" s="1237" t="s">
        <v>5279</v>
      </c>
      <c r="D31" s="2003"/>
      <c r="E31" s="2003"/>
      <c r="F31" s="2444" t="s">
        <v>3950</v>
      </c>
      <c r="G31" s="2923">
        <f>'Tax Calculation'!L1278</f>
        <v>0</v>
      </c>
      <c r="H31" s="3066"/>
      <c r="I31" s="3067"/>
      <c r="J31" s="1237"/>
      <c r="K31" s="2923">
        <f>'Tax Calculation'!P1278</f>
        <v>0</v>
      </c>
      <c r="L31" s="2923"/>
      <c r="M31" s="1350"/>
      <c r="N31" s="1374"/>
      <c r="O31" s="2136"/>
      <c r="P31" s="2003"/>
      <c r="Q31" s="2003"/>
      <c r="R31" s="2000"/>
      <c r="S31" s="1237"/>
      <c r="T31" s="3064"/>
      <c r="U31" s="3064"/>
      <c r="V31" s="3064"/>
      <c r="W31" s="3064"/>
      <c r="X31" s="3064"/>
      <c r="Y31" s="3064"/>
      <c r="Z31" s="3065"/>
    </row>
    <row r="32" spans="1:26" s="1235" customFormat="1" ht="12.75" customHeight="1" x14ac:dyDescent="0.15">
      <c r="A32" s="3061"/>
      <c r="B32" s="3061"/>
      <c r="C32" s="1237" t="s">
        <v>5280</v>
      </c>
      <c r="D32" s="2003"/>
      <c r="E32" s="2003"/>
      <c r="F32" s="2445" t="s">
        <v>3951</v>
      </c>
      <c r="G32" s="2923">
        <f>'Tax Calculation'!L1279</f>
        <v>0</v>
      </c>
      <c r="H32" s="3066"/>
      <c r="I32" s="3067"/>
      <c r="J32" s="1237"/>
      <c r="K32" s="2923">
        <f>'Tax Calculation'!P1279</f>
        <v>0</v>
      </c>
      <c r="L32" s="2923"/>
      <c r="M32" s="1350"/>
      <c r="N32" s="1374"/>
      <c r="O32" s="2136"/>
      <c r="P32" s="2003"/>
      <c r="Q32" s="2003"/>
      <c r="R32" s="2000"/>
      <c r="S32" s="1237"/>
      <c r="T32" s="3064"/>
      <c r="U32" s="3064"/>
      <c r="V32" s="3064"/>
      <c r="W32" s="3064"/>
      <c r="X32" s="3064"/>
      <c r="Y32" s="3064"/>
      <c r="Z32" s="3065"/>
    </row>
    <row r="33" spans="1:26" s="1235" customFormat="1" ht="12.75" customHeight="1" x14ac:dyDescent="0.15">
      <c r="A33" s="3061"/>
      <c r="B33" s="3061"/>
      <c r="C33" s="1237" t="s">
        <v>5281</v>
      </c>
      <c r="D33" s="2003"/>
      <c r="E33" s="2003"/>
      <c r="F33" s="2445" t="s">
        <v>5298</v>
      </c>
      <c r="G33" s="2923">
        <f>'Tax Calculation'!L1280</f>
        <v>0</v>
      </c>
      <c r="H33" s="3066"/>
      <c r="I33" s="3067"/>
      <c r="J33" s="1237"/>
      <c r="K33" s="2923">
        <f>'Tax Calculation'!P1280</f>
        <v>0</v>
      </c>
      <c r="L33" s="2923"/>
      <c r="M33" s="1350"/>
      <c r="N33" s="1374"/>
      <c r="O33" s="2136"/>
      <c r="P33" s="2003"/>
      <c r="Q33" s="2003"/>
      <c r="R33" s="2000"/>
      <c r="S33" s="1237"/>
      <c r="T33" s="3064"/>
      <c r="U33" s="3064"/>
      <c r="V33" s="3064"/>
      <c r="W33" s="3064"/>
      <c r="X33" s="3064"/>
      <c r="Y33" s="3064"/>
      <c r="Z33" s="3065"/>
    </row>
    <row r="34" spans="1:26" s="1235" customFormat="1" ht="12.75" customHeight="1" x14ac:dyDescent="0.15">
      <c r="A34" s="3061"/>
      <c r="B34" s="3061"/>
      <c r="C34" s="1237" t="s">
        <v>5282</v>
      </c>
      <c r="D34" s="2003"/>
      <c r="E34" s="2003"/>
      <c r="F34" s="2445" t="s">
        <v>3954</v>
      </c>
      <c r="G34" s="2923">
        <f>'Tax Calculation'!L1281</f>
        <v>0</v>
      </c>
      <c r="H34" s="3066"/>
      <c r="I34" s="3067"/>
      <c r="J34" s="1237"/>
      <c r="K34" s="2923">
        <f>'Tax Calculation'!P1281</f>
        <v>0</v>
      </c>
      <c r="L34" s="2923"/>
      <c r="M34" s="1350"/>
      <c r="N34" s="1374"/>
      <c r="O34" s="2136"/>
      <c r="P34" s="2003"/>
      <c r="Q34" s="2003"/>
      <c r="R34" s="2000"/>
      <c r="S34" s="1237"/>
      <c r="T34" s="3064"/>
      <c r="U34" s="3064"/>
      <c r="V34" s="3064"/>
      <c r="W34" s="3064"/>
      <c r="X34" s="3064"/>
      <c r="Y34" s="3064"/>
      <c r="Z34" s="3065"/>
    </row>
    <row r="35" spans="1:26" s="1235" customFormat="1" ht="12.75" customHeight="1" x14ac:dyDescent="0.15">
      <c r="A35" s="3061"/>
      <c r="B35" s="3061"/>
      <c r="C35" s="1237" t="s">
        <v>5283</v>
      </c>
      <c r="D35" s="2003"/>
      <c r="E35" s="2003"/>
      <c r="F35" s="2445" t="s">
        <v>5299</v>
      </c>
      <c r="G35" s="2923">
        <f>'Tax Calculation'!L1282</f>
        <v>0</v>
      </c>
      <c r="H35" s="3066"/>
      <c r="I35" s="3067"/>
      <c r="J35" s="1237"/>
      <c r="K35" s="2923">
        <f>'Tax Calculation'!P1282</f>
        <v>0</v>
      </c>
      <c r="L35" s="2923"/>
      <c r="M35" s="1350"/>
      <c r="N35" s="1374"/>
      <c r="O35" s="2136"/>
      <c r="P35" s="2003"/>
      <c r="Q35" s="2003"/>
      <c r="R35" s="2000"/>
      <c r="S35" s="1237"/>
      <c r="T35" s="3064"/>
      <c r="U35" s="3064"/>
      <c r="V35" s="3064"/>
      <c r="W35" s="3064"/>
      <c r="X35" s="3064"/>
      <c r="Y35" s="3064"/>
      <c r="Z35" s="3065"/>
    </row>
    <row r="36" spans="1:26" s="1235" customFormat="1" ht="12.75" customHeight="1" x14ac:dyDescent="0.15">
      <c r="A36" s="3061"/>
      <c r="B36" s="3061"/>
      <c r="C36" s="1389" t="s">
        <v>5284</v>
      </c>
      <c r="D36" s="2032"/>
      <c r="E36" s="2032"/>
      <c r="F36" s="2446" t="s">
        <v>3952</v>
      </c>
      <c r="G36" s="3068">
        <f>'Tax Calculation'!L1283</f>
        <v>0</v>
      </c>
      <c r="H36" s="3077"/>
      <c r="I36" s="3078"/>
      <c r="J36" s="1237"/>
      <c r="K36" s="3068">
        <f>'Tax Calculation'!P1283</f>
        <v>0</v>
      </c>
      <c r="L36" s="3068"/>
      <c r="M36" s="1350"/>
      <c r="N36" s="1374"/>
      <c r="O36" s="2136"/>
      <c r="P36" s="2003"/>
      <c r="Q36" s="2003"/>
      <c r="R36" s="1253" t="s">
        <v>3110</v>
      </c>
      <c r="S36" s="1237"/>
      <c r="T36" s="2003"/>
      <c r="U36" s="2003"/>
      <c r="V36" s="2003"/>
      <c r="W36" s="2003"/>
      <c r="X36" s="2003"/>
      <c r="Y36" s="2003"/>
      <c r="Z36" s="2025"/>
    </row>
    <row r="37" spans="1:26" s="1235" customFormat="1" ht="13" x14ac:dyDescent="0.15">
      <c r="A37" s="3061"/>
      <c r="B37" s="3061"/>
      <c r="C37" s="1237"/>
      <c r="D37" s="2003"/>
      <c r="E37" s="2003"/>
      <c r="F37" s="1239"/>
      <c r="G37" s="1239"/>
      <c r="H37" s="1239"/>
      <c r="I37" s="2025"/>
      <c r="J37" s="1237"/>
      <c r="K37" s="2003"/>
      <c r="L37" s="2003"/>
      <c r="M37" s="2002"/>
      <c r="N37" s="2025"/>
      <c r="O37" s="2137"/>
      <c r="P37" s="2003"/>
      <c r="Q37" s="2003"/>
      <c r="R37" s="2000"/>
      <c r="S37" s="1237"/>
      <c r="T37" s="2003"/>
      <c r="U37" s="2003"/>
      <c r="V37" s="2003"/>
      <c r="W37" s="2003"/>
      <c r="X37" s="2003"/>
      <c r="Y37" s="2003"/>
      <c r="Z37" s="2025"/>
    </row>
    <row r="38" spans="1:26" s="1235" customFormat="1" ht="13" x14ac:dyDescent="0.15">
      <c r="A38" s="3061"/>
      <c r="B38" s="3061"/>
      <c r="C38" s="2003"/>
      <c r="D38" s="2003"/>
      <c r="E38" s="2003"/>
      <c r="F38" s="2003"/>
      <c r="G38" s="2923"/>
      <c r="H38" s="2923"/>
      <c r="I38" s="2924"/>
      <c r="J38" s="1237"/>
      <c r="K38" s="2032"/>
      <c r="L38" s="2032"/>
      <c r="M38" s="2002"/>
      <c r="N38" s="2025"/>
      <c r="O38" s="2137"/>
      <c r="P38" s="2003"/>
      <c r="Q38" s="2003"/>
      <c r="R38" s="2000"/>
      <c r="S38" s="2003"/>
      <c r="T38" s="2003" t="s">
        <v>3111</v>
      </c>
      <c r="U38" s="2003"/>
      <c r="V38" s="2003"/>
      <c r="W38" s="2003"/>
      <c r="X38" s="2003"/>
      <c r="Y38" s="2003"/>
      <c r="Z38" s="2025"/>
    </row>
    <row r="39" spans="1:26" s="1235" customFormat="1" ht="12.75" customHeight="1" x14ac:dyDescent="0.15">
      <c r="A39" s="3061"/>
      <c r="B39" s="3061"/>
      <c r="C39" s="1388" t="s">
        <v>5285</v>
      </c>
      <c r="D39" s="2035"/>
      <c r="E39" s="2035"/>
      <c r="F39" s="2443" t="s">
        <v>3955</v>
      </c>
      <c r="G39" s="3050">
        <f>'Tax Calculation'!L1288</f>
        <v>0</v>
      </c>
      <c r="H39" s="3050"/>
      <c r="I39" s="3051"/>
      <c r="J39" s="1237"/>
      <c r="K39" s="3050">
        <f>'Tax Calculation'!P1288</f>
        <v>0</v>
      </c>
      <c r="L39" s="3050"/>
      <c r="M39" s="1350"/>
      <c r="N39" s="1374"/>
      <c r="O39" s="2136"/>
      <c r="P39" s="2003"/>
      <c r="Q39" s="2003"/>
      <c r="R39" s="2000"/>
      <c r="S39" s="2003"/>
      <c r="T39" s="2003" t="s">
        <v>3114</v>
      </c>
      <c r="U39" s="2003"/>
      <c r="V39" s="2003"/>
      <c r="W39" s="2003"/>
      <c r="X39" s="2003"/>
      <c r="Y39" s="2003"/>
      <c r="Z39" s="2025"/>
    </row>
    <row r="40" spans="1:26" s="1235" customFormat="1" ht="12.75" customHeight="1" x14ac:dyDescent="0.15">
      <c r="A40" s="3061"/>
      <c r="B40" s="3061"/>
      <c r="C40" s="1237" t="s">
        <v>5286</v>
      </c>
      <c r="D40" s="2003"/>
      <c r="E40" s="2003"/>
      <c r="F40" s="2444" t="s">
        <v>3956</v>
      </c>
      <c r="G40" s="2923">
        <f>'Tax Calculation'!L1289</f>
        <v>0</v>
      </c>
      <c r="H40" s="2923"/>
      <c r="I40" s="2924"/>
      <c r="J40" s="1237"/>
      <c r="K40" s="2923">
        <f>'Tax Calculation'!P1289</f>
        <v>0</v>
      </c>
      <c r="L40" s="2923"/>
      <c r="M40" s="1350"/>
      <c r="N40" s="1374"/>
      <c r="O40" s="2136"/>
      <c r="P40" s="2003"/>
      <c r="Q40" s="2003"/>
      <c r="R40" s="2000"/>
      <c r="S40" s="2003"/>
      <c r="T40" s="2003" t="s">
        <v>3117</v>
      </c>
      <c r="U40" s="2003"/>
      <c r="V40" s="2003"/>
      <c r="W40" s="2003"/>
      <c r="X40" s="2003"/>
      <c r="Y40" s="2003"/>
      <c r="Z40" s="2025"/>
    </row>
    <row r="41" spans="1:26" s="1235" customFormat="1" ht="12.75" customHeight="1" x14ac:dyDescent="0.15">
      <c r="A41" s="3061"/>
      <c r="B41" s="3061"/>
      <c r="C41" s="1237" t="s">
        <v>5287</v>
      </c>
      <c r="D41" s="2003"/>
      <c r="E41" s="2003"/>
      <c r="F41" s="2445" t="s">
        <v>5300</v>
      </c>
      <c r="G41" s="2923">
        <f>'Tax Calculation'!L1285</f>
        <v>0</v>
      </c>
      <c r="H41" s="2923"/>
      <c r="I41" s="2924"/>
      <c r="J41" s="1237"/>
      <c r="K41" s="2923">
        <f>'Tax Calculation'!P1285</f>
        <v>0</v>
      </c>
      <c r="L41" s="2923"/>
      <c r="M41" s="1350"/>
      <c r="N41" s="1374"/>
      <c r="O41" s="2136"/>
      <c r="P41" s="2003"/>
      <c r="Q41" s="2003"/>
      <c r="R41" s="2000"/>
      <c r="S41" s="2003"/>
      <c r="T41" s="2003" t="s">
        <v>3120</v>
      </c>
      <c r="U41" s="2003"/>
      <c r="V41" s="2003"/>
      <c r="W41" s="2003"/>
      <c r="X41" s="2003"/>
      <c r="Y41" s="2003"/>
      <c r="Z41" s="2025"/>
    </row>
    <row r="42" spans="1:26" s="1235" customFormat="1" ht="12.75" customHeight="1" x14ac:dyDescent="0.15">
      <c r="A42" s="3061"/>
      <c r="B42" s="3061"/>
      <c r="C42" s="1237" t="s">
        <v>5288</v>
      </c>
      <c r="D42" s="2003"/>
      <c r="E42" s="2003"/>
      <c r="F42" s="2445" t="s">
        <v>5301</v>
      </c>
      <c r="G42" s="2923">
        <f>'Tax Calculation'!L1286</f>
        <v>0</v>
      </c>
      <c r="H42" s="2923"/>
      <c r="I42" s="2924"/>
      <c r="J42" s="1237"/>
      <c r="K42" s="2923">
        <f>'Tax Calculation'!P1286</f>
        <v>0</v>
      </c>
      <c r="L42" s="2923"/>
      <c r="M42" s="1350"/>
      <c r="N42" s="1374"/>
      <c r="O42" s="2136"/>
      <c r="P42" s="2003"/>
      <c r="Q42" s="2003"/>
      <c r="R42" s="2000"/>
      <c r="S42" s="2003"/>
      <c r="T42" s="2003" t="s">
        <v>3123</v>
      </c>
      <c r="U42" s="2003"/>
      <c r="V42" s="2003"/>
      <c r="W42" s="2003"/>
      <c r="X42" s="2003"/>
      <c r="Y42" s="2003"/>
      <c r="Z42" s="2025"/>
    </row>
    <row r="43" spans="1:26" s="1235" customFormat="1" thickBot="1" x14ac:dyDescent="0.2">
      <c r="A43" s="3062"/>
      <c r="B43" s="3062"/>
      <c r="C43" s="1237" t="s">
        <v>5289</v>
      </c>
      <c r="D43" s="2003"/>
      <c r="E43" s="2026"/>
      <c r="F43" s="2445" t="s">
        <v>5302</v>
      </c>
      <c r="G43" s="3041">
        <f>'Tax Calculation'!L1287</f>
        <v>0</v>
      </c>
      <c r="H43" s="3041"/>
      <c r="I43" s="3052"/>
      <c r="J43" s="1237"/>
      <c r="K43" s="3041">
        <f>'Tax Calculation'!P1287</f>
        <v>0</v>
      </c>
      <c r="L43" s="3041"/>
      <c r="M43" s="1350"/>
      <c r="N43" s="1374"/>
      <c r="O43" s="2136"/>
      <c r="P43" s="2003"/>
      <c r="Q43" s="2003"/>
      <c r="R43" s="2000"/>
      <c r="S43" s="2003"/>
      <c r="T43" s="2003" t="s">
        <v>3126</v>
      </c>
      <c r="U43" s="2003"/>
      <c r="V43" s="2003"/>
      <c r="W43" s="2003"/>
      <c r="X43" s="2003"/>
      <c r="Y43" s="2003"/>
      <c r="Z43" s="2025"/>
    </row>
    <row r="44" spans="1:26" s="1235" customFormat="1" ht="18" customHeight="1" thickTop="1" x14ac:dyDescent="0.15">
      <c r="A44" s="3060" t="s">
        <v>3127</v>
      </c>
      <c r="B44" s="3060"/>
      <c r="C44" s="1390"/>
      <c r="D44" s="2037"/>
      <c r="E44" s="2003"/>
      <c r="F44" s="1391"/>
      <c r="G44" s="1391"/>
      <c r="H44" s="1391"/>
      <c r="I44" s="1392"/>
      <c r="J44" s="1237"/>
      <c r="K44" s="2003"/>
      <c r="L44" s="2003"/>
      <c r="M44" s="2002"/>
      <c r="N44" s="2025"/>
      <c r="O44" s="2137"/>
      <c r="P44" s="2003"/>
      <c r="Q44" s="2003"/>
      <c r="R44" s="1253" t="s">
        <v>3128</v>
      </c>
      <c r="S44" s="2003"/>
      <c r="T44" s="2003"/>
      <c r="U44" s="2003"/>
      <c r="V44" s="2003"/>
      <c r="W44" s="2003"/>
      <c r="X44" s="2003"/>
      <c r="Y44" s="2003"/>
      <c r="Z44" s="2025"/>
    </row>
    <row r="45" spans="1:26" s="1235" customFormat="1" ht="18" customHeight="1" x14ac:dyDescent="0.15">
      <c r="A45" s="3061"/>
      <c r="B45" s="3061"/>
      <c r="C45" s="1237" t="s">
        <v>5419</v>
      </c>
      <c r="D45" s="2003"/>
      <c r="E45" s="2003"/>
      <c r="F45" s="2605" t="s">
        <v>3935</v>
      </c>
      <c r="G45" s="3155">
        <f>'Tax Calculation'!L1301</f>
        <v>0</v>
      </c>
      <c r="H45" s="3155"/>
      <c r="I45" s="3156"/>
      <c r="J45" s="1237"/>
      <c r="K45" s="2923">
        <f>'Tax Calculation'!P1301</f>
        <v>0</v>
      </c>
      <c r="L45" s="3067"/>
      <c r="M45" s="2002"/>
      <c r="N45" s="2025"/>
      <c r="O45" s="2137"/>
      <c r="P45" s="2003"/>
      <c r="Q45" s="2003"/>
      <c r="R45" s="1253"/>
      <c r="S45" s="2003"/>
      <c r="T45" s="2003"/>
      <c r="U45" s="2003"/>
      <c r="V45" s="2003"/>
      <c r="W45" s="2003"/>
      <c r="X45" s="2003"/>
      <c r="Y45" s="2003"/>
      <c r="Z45" s="2025"/>
    </row>
    <row r="46" spans="1:26" s="1235" customFormat="1" ht="12.75" customHeight="1" x14ac:dyDescent="0.15">
      <c r="A46" s="3061"/>
      <c r="B46" s="3061"/>
      <c r="C46" s="1237" t="s">
        <v>5290</v>
      </c>
      <c r="D46" s="2003"/>
      <c r="E46" s="2003"/>
      <c r="F46" s="2444" t="s">
        <v>3937</v>
      </c>
      <c r="G46" s="2923">
        <f>'Tax Calculation'!L1304</f>
        <v>0</v>
      </c>
      <c r="H46" s="2923"/>
      <c r="I46" s="2924"/>
      <c r="J46" s="1237"/>
      <c r="K46" s="2923">
        <f>'Tax Calculation'!P1304</f>
        <v>0</v>
      </c>
      <c r="L46" s="2923"/>
      <c r="M46" s="1350"/>
      <c r="N46" s="1374"/>
      <c r="O46" s="2136"/>
      <c r="P46" s="2003"/>
      <c r="Q46" s="2003"/>
      <c r="R46" s="2000"/>
      <c r="S46" s="2003"/>
      <c r="T46" s="2003"/>
      <c r="U46" s="2003"/>
      <c r="V46" s="2003"/>
      <c r="W46" s="2003"/>
      <c r="X46" s="2003"/>
      <c r="Y46" s="2003"/>
      <c r="Z46" s="2025"/>
    </row>
    <row r="47" spans="1:26" s="1235" customFormat="1" ht="15" customHeight="1" x14ac:dyDescent="0.15">
      <c r="A47" s="3061"/>
      <c r="B47" s="3061"/>
      <c r="C47" s="1237" t="s">
        <v>5291</v>
      </c>
      <c r="D47" s="2003"/>
      <c r="E47" s="2003"/>
      <c r="F47" s="2444" t="s">
        <v>3938</v>
      </c>
      <c r="G47" s="2923">
        <f>'Tax Calculation'!L1305</f>
        <v>0</v>
      </c>
      <c r="H47" s="2923"/>
      <c r="I47" s="2924"/>
      <c r="J47" s="1237"/>
      <c r="K47" s="2923">
        <f>'Tax Calculation'!P1305</f>
        <v>0</v>
      </c>
      <c r="L47" s="2923"/>
      <c r="M47" s="1350"/>
      <c r="N47" s="1374"/>
      <c r="O47" s="2136"/>
      <c r="P47" s="2003"/>
      <c r="Q47" s="2003"/>
      <c r="R47" s="2038"/>
      <c r="S47" s="2005"/>
      <c r="T47" s="2918" t="s">
        <v>3133</v>
      </c>
      <c r="U47" s="2918"/>
      <c r="V47" s="2918"/>
      <c r="W47" s="2918"/>
      <c r="X47" s="2005"/>
      <c r="Y47" s="2005"/>
      <c r="Z47" s="2031"/>
    </row>
    <row r="48" spans="1:26" s="1235" customFormat="1" ht="15" customHeight="1" x14ac:dyDescent="0.15">
      <c r="A48" s="3061"/>
      <c r="B48" s="3061"/>
      <c r="C48" s="1237" t="s">
        <v>5292</v>
      </c>
      <c r="D48" s="2003"/>
      <c r="E48" s="2003"/>
      <c r="F48" s="2444" t="s">
        <v>3939</v>
      </c>
      <c r="G48" s="2923">
        <f>'Tax Calculation'!L1297</f>
        <v>0</v>
      </c>
      <c r="H48" s="2923"/>
      <c r="I48" s="2924"/>
      <c r="J48" s="1237"/>
      <c r="K48" s="2923">
        <f>'Tax Calculation'!P1297</f>
        <v>0</v>
      </c>
      <c r="L48" s="2924"/>
      <c r="M48" s="1374"/>
      <c r="N48" s="1374"/>
      <c r="O48" s="2136"/>
      <c r="P48" s="2003"/>
      <c r="Q48" s="2003"/>
      <c r="R48" s="2038"/>
      <c r="S48" s="2005"/>
      <c r="T48" s="2029"/>
      <c r="U48" s="2029"/>
      <c r="V48" s="2029"/>
      <c r="W48" s="2029"/>
      <c r="X48" s="2005"/>
      <c r="Y48" s="2005"/>
      <c r="Z48" s="2031"/>
    </row>
    <row r="49" spans="1:33" s="1235" customFormat="1" ht="15" customHeight="1" x14ac:dyDescent="0.15">
      <c r="A49" s="3061"/>
      <c r="B49" s="3061"/>
      <c r="C49" s="1389" t="s">
        <v>5425</v>
      </c>
      <c r="D49" s="2618"/>
      <c r="E49" s="2618"/>
      <c r="F49" s="2619" t="s">
        <v>3940</v>
      </c>
      <c r="G49" s="3068">
        <f>'Tax Calculation'!L1302</f>
        <v>0</v>
      </c>
      <c r="H49" s="3077"/>
      <c r="I49" s="3078"/>
      <c r="J49" s="2618"/>
      <c r="K49" s="3068">
        <f>'Tax Calculation'!P1302</f>
        <v>0</v>
      </c>
      <c r="L49" s="3078"/>
      <c r="M49" s="1350"/>
      <c r="N49" s="1374"/>
      <c r="O49" s="2136"/>
      <c r="P49" s="2003"/>
      <c r="Q49" s="2003"/>
      <c r="R49" s="2000"/>
      <c r="S49" s="2003"/>
      <c r="T49" s="2003" t="s">
        <v>3136</v>
      </c>
      <c r="U49" s="2003"/>
      <c r="V49" s="2003"/>
      <c r="W49" s="2003"/>
      <c r="X49" s="2003"/>
      <c r="Y49" s="2003"/>
      <c r="Z49" s="2025"/>
    </row>
    <row r="50" spans="1:33" s="1235" customFormat="1" ht="15" customHeight="1" x14ac:dyDescent="0.15">
      <c r="A50" s="3061"/>
      <c r="B50" s="3061"/>
      <c r="C50" s="1237"/>
      <c r="D50" s="2003"/>
      <c r="E50" s="2003"/>
      <c r="F50" s="1373"/>
      <c r="G50" s="1373"/>
      <c r="H50" s="1373"/>
      <c r="I50" s="1374"/>
      <c r="J50" s="1237"/>
      <c r="K50" s="2003"/>
      <c r="L50" s="2003"/>
      <c r="M50" s="2002"/>
      <c r="N50" s="2025"/>
      <c r="O50" s="2137"/>
      <c r="P50" s="2003"/>
      <c r="Q50" s="2003"/>
      <c r="R50" s="2000"/>
      <c r="S50" s="2003"/>
      <c r="T50" s="2003" t="s">
        <v>3137</v>
      </c>
      <c r="U50" s="2003"/>
      <c r="V50" s="2003"/>
      <c r="W50" s="2003"/>
      <c r="X50" s="2003"/>
      <c r="Y50" s="2003"/>
      <c r="Z50" s="2025"/>
    </row>
    <row r="51" spans="1:33" s="1235" customFormat="1" ht="15" customHeight="1" x14ac:dyDescent="0.15">
      <c r="A51" s="3061"/>
      <c r="B51" s="3061"/>
      <c r="C51" s="2003"/>
      <c r="D51" s="2003"/>
      <c r="E51" s="2003"/>
      <c r="F51" s="2003"/>
      <c r="G51" s="2923"/>
      <c r="H51" s="2923"/>
      <c r="I51" s="2924"/>
      <c r="J51" s="1237"/>
      <c r="K51" s="2032"/>
      <c r="L51" s="2032"/>
      <c r="M51" s="2002"/>
      <c r="N51" s="2025"/>
      <c r="O51" s="2137"/>
      <c r="P51" s="2003"/>
      <c r="Q51" s="2003"/>
      <c r="R51" s="2917" t="s">
        <v>3138</v>
      </c>
      <c r="S51" s="2918"/>
      <c r="T51" s="2918"/>
      <c r="U51" s="2918"/>
      <c r="V51" s="2918"/>
      <c r="W51" s="2918"/>
      <c r="X51" s="2918"/>
      <c r="Y51" s="2918"/>
      <c r="Z51" s="2919"/>
      <c r="AA51" s="2003"/>
      <c r="AB51" s="2003"/>
      <c r="AC51" s="2003"/>
      <c r="AD51" s="2003"/>
    </row>
    <row r="52" spans="1:33" s="1235" customFormat="1" ht="15" customHeight="1" x14ac:dyDescent="0.15">
      <c r="A52" s="3061"/>
      <c r="B52" s="3061"/>
      <c r="C52" s="1388" t="s">
        <v>5293</v>
      </c>
      <c r="D52" s="2035"/>
      <c r="E52" s="2035"/>
      <c r="F52" s="2443" t="s">
        <v>3941</v>
      </c>
      <c r="G52" s="3050">
        <f>'Tax Calculation'!L1306</f>
        <v>0</v>
      </c>
      <c r="H52" s="3050"/>
      <c r="I52" s="3051"/>
      <c r="J52" s="1237"/>
      <c r="K52" s="3050">
        <f>'Tax Calculation'!P1306</f>
        <v>0</v>
      </c>
      <c r="L52" s="3050"/>
      <c r="M52" s="1350"/>
      <c r="N52" s="1374"/>
      <c r="O52" s="2136"/>
      <c r="P52" s="2003"/>
      <c r="Q52" s="2003"/>
      <c r="R52" s="2040" t="s">
        <v>3141</v>
      </c>
      <c r="S52" s="2032"/>
      <c r="T52" s="2032"/>
      <c r="U52" s="2032"/>
      <c r="V52" s="2032"/>
      <c r="W52" s="2032"/>
      <c r="X52" s="2032"/>
      <c r="Y52" s="2032"/>
      <c r="Z52" s="2034"/>
      <c r="AA52" s="2003"/>
      <c r="AB52" s="2003"/>
      <c r="AC52" s="2003"/>
      <c r="AD52" s="2003"/>
    </row>
    <row r="53" spans="1:33" s="1235" customFormat="1" ht="15" customHeight="1" x14ac:dyDescent="0.15">
      <c r="A53" s="3061"/>
      <c r="B53" s="3061"/>
      <c r="C53" s="1237" t="s">
        <v>5294</v>
      </c>
      <c r="D53" s="2003"/>
      <c r="E53" s="2003"/>
      <c r="F53" s="2444" t="s">
        <v>3943</v>
      </c>
      <c r="G53" s="2923">
        <f>'Tax Calculation'!L1307</f>
        <v>0</v>
      </c>
      <c r="H53" s="2923"/>
      <c r="I53" s="2924"/>
      <c r="J53" s="1237"/>
      <c r="K53" s="2923">
        <f>'Tax Calculation'!P1307</f>
        <v>0</v>
      </c>
      <c r="L53" s="2923"/>
      <c r="M53" s="1350"/>
      <c r="N53" s="1374"/>
      <c r="O53" s="2136"/>
      <c r="P53" s="2003"/>
      <c r="Q53" s="2003"/>
      <c r="R53" s="2003"/>
      <c r="S53" s="2003"/>
      <c r="T53" s="2003"/>
      <c r="U53" s="2003"/>
      <c r="V53" s="2003"/>
      <c r="W53" s="2003"/>
      <c r="X53" s="2003"/>
      <c r="Y53" s="2003"/>
      <c r="Z53" s="2003"/>
      <c r="AA53" s="2003"/>
      <c r="AB53" s="2003"/>
      <c r="AC53" s="2003"/>
      <c r="AD53" s="2003"/>
    </row>
    <row r="54" spans="1:33" s="1235" customFormat="1" ht="15" customHeight="1" thickBot="1" x14ac:dyDescent="0.2">
      <c r="A54" s="3061"/>
      <c r="B54" s="3061"/>
      <c r="C54" s="1237" t="s">
        <v>5295</v>
      </c>
      <c r="D54" s="2003"/>
      <c r="E54" s="2003"/>
      <c r="F54" s="2444" t="s">
        <v>3944</v>
      </c>
      <c r="G54" s="2923">
        <f>'Tax Calculation'!L1298</f>
        <v>0</v>
      </c>
      <c r="H54" s="2923"/>
      <c r="I54" s="2924"/>
      <c r="J54" s="1237"/>
      <c r="K54" s="2923">
        <f>'Tax Calculation'!P1298</f>
        <v>0</v>
      </c>
      <c r="L54" s="2923"/>
      <c r="M54" s="1350"/>
      <c r="N54" s="1374"/>
      <c r="O54" s="2136"/>
      <c r="P54" s="2003"/>
      <c r="Q54" s="2003"/>
      <c r="R54" s="2003"/>
      <c r="S54" s="2003"/>
      <c r="T54" s="2003"/>
      <c r="U54" s="2003"/>
      <c r="V54" s="2003"/>
      <c r="W54" s="2003"/>
      <c r="X54" s="2003"/>
      <c r="Y54" s="2003"/>
      <c r="Z54" s="2003"/>
      <c r="AA54" s="2003"/>
      <c r="AB54" s="2003"/>
      <c r="AC54" s="2003"/>
      <c r="AD54" s="2003"/>
    </row>
    <row r="55" spans="1:33" s="1235" customFormat="1" ht="15.75" customHeight="1" thickBot="1" x14ac:dyDescent="0.2">
      <c r="A55" s="3062"/>
      <c r="B55" s="3062"/>
      <c r="C55" s="1393" t="s">
        <v>5296</v>
      </c>
      <c r="D55" s="2026"/>
      <c r="E55" s="2026"/>
      <c r="F55" s="2449" t="s">
        <v>3945</v>
      </c>
      <c r="G55" s="3041">
        <f>'Tax Calculation'!L1299</f>
        <v>0</v>
      </c>
      <c r="H55" s="3041"/>
      <c r="I55" s="3052"/>
      <c r="J55" s="1237"/>
      <c r="K55" s="3041">
        <f>'Tax Calculation'!P1299</f>
        <v>0</v>
      </c>
      <c r="L55" s="3041"/>
      <c r="M55" s="1350"/>
      <c r="N55" s="1374"/>
      <c r="O55" s="2136"/>
      <c r="P55" s="2003"/>
      <c r="Q55" s="2003"/>
      <c r="R55" s="3072" t="s">
        <v>3148</v>
      </c>
      <c r="S55" s="3073"/>
      <c r="T55" s="3073"/>
      <c r="U55" s="3073"/>
      <c r="V55" s="3073"/>
      <c r="W55" s="3073"/>
      <c r="X55" s="3073"/>
      <c r="Y55" s="3073"/>
      <c r="Z55" s="3074"/>
      <c r="AA55" s="2003"/>
      <c r="AB55" s="1243"/>
      <c r="AC55" s="2003"/>
      <c r="AD55" s="2003"/>
    </row>
    <row r="56" spans="1:33" s="1235" customFormat="1" thickTop="1" x14ac:dyDescent="0.15">
      <c r="A56" s="3060" t="s">
        <v>3149</v>
      </c>
      <c r="B56" s="3060"/>
      <c r="C56" s="1390"/>
      <c r="D56" s="2037"/>
      <c r="E56" s="2037"/>
      <c r="F56" s="1391"/>
      <c r="G56" s="1391"/>
      <c r="H56" s="1391"/>
      <c r="I56" s="1392"/>
      <c r="J56" s="1237"/>
      <c r="K56" s="2003"/>
      <c r="L56" s="2003"/>
      <c r="M56" s="2002"/>
      <c r="N56" s="2025"/>
      <c r="O56" s="2137"/>
      <c r="P56" s="2003"/>
      <c r="Q56" s="2003"/>
      <c r="R56" s="3130"/>
      <c r="S56" s="2003"/>
      <c r="T56" s="2003"/>
      <c r="U56" s="2003"/>
      <c r="V56" s="2003"/>
      <c r="W56" s="2003"/>
      <c r="X56" s="2003"/>
      <c r="Y56" s="2003"/>
      <c r="Z56" s="2042"/>
      <c r="AA56" s="2003"/>
      <c r="AB56" s="2157"/>
      <c r="AC56" s="2003"/>
      <c r="AD56" s="2003"/>
    </row>
    <row r="57" spans="1:33" s="1235" customFormat="1" ht="12.75" customHeight="1" x14ac:dyDescent="0.15">
      <c r="A57" s="3061"/>
      <c r="B57" s="3061"/>
      <c r="C57" s="1237" t="s">
        <v>3150</v>
      </c>
      <c r="D57" s="2003"/>
      <c r="E57" s="2003"/>
      <c r="F57" s="2444" t="s">
        <v>3151</v>
      </c>
      <c r="G57" s="2923">
        <f>'Tax Calculation'!L1206</f>
        <v>0</v>
      </c>
      <c r="H57" s="2923"/>
      <c r="I57" s="2924"/>
      <c r="J57" s="1237"/>
      <c r="K57" s="2923">
        <f>'Tax Calculation'!P1206</f>
        <v>0</v>
      </c>
      <c r="L57" s="2923"/>
      <c r="M57" s="1350"/>
      <c r="N57" s="1374"/>
      <c r="O57" s="2136"/>
      <c r="P57" s="2003"/>
      <c r="Q57" s="2003"/>
      <c r="R57" s="3130"/>
      <c r="S57" s="2003"/>
      <c r="T57" s="2913" t="s">
        <v>3152</v>
      </c>
      <c r="U57" s="2913"/>
      <c r="V57" s="2044">
        <f>+'Overview Indexed Amounts'!$B$257</f>
        <v>13870</v>
      </c>
      <c r="W57" s="2003"/>
      <c r="X57" s="2003"/>
      <c r="Y57" s="2003"/>
      <c r="Z57" s="2045"/>
      <c r="AA57" s="2005"/>
      <c r="AB57" s="2157"/>
      <c r="AC57" s="2005"/>
      <c r="AD57" s="2005"/>
    </row>
    <row r="58" spans="1:33" s="1235" customFormat="1" ht="12.75" customHeight="1" x14ac:dyDescent="0.2">
      <c r="A58" s="3061"/>
      <c r="B58" s="3061"/>
      <c r="C58" s="1237" t="s">
        <v>3153</v>
      </c>
      <c r="D58" s="2003"/>
      <c r="E58" s="2003"/>
      <c r="F58" s="2028" t="s">
        <v>3154</v>
      </c>
      <c r="G58" s="2923">
        <f>'Tax Calculation'!L1207</f>
        <v>0</v>
      </c>
      <c r="H58" s="2923"/>
      <c r="I58" s="2924"/>
      <c r="J58" s="1237"/>
      <c r="K58" s="2923">
        <f>'Tax Calculation'!P1207</f>
        <v>0</v>
      </c>
      <c r="L58" s="2923"/>
      <c r="M58" s="1350"/>
      <c r="N58" s="1374"/>
      <c r="O58" s="2136"/>
      <c r="P58" s="2003"/>
      <c r="Q58" s="2003"/>
      <c r="R58" s="3130"/>
      <c r="S58" s="2003"/>
      <c r="T58" s="2913" t="s">
        <v>3155</v>
      </c>
      <c r="U58" s="2913"/>
      <c r="V58" s="2044">
        <f>+'Overview Indexed Amounts'!$B$258</f>
        <v>24480</v>
      </c>
      <c r="W58" s="1886" t="str">
        <f>IFERROR(SUM(X74:X78)/SUM(U62:U71),"NVT")</f>
        <v>NVT</v>
      </c>
      <c r="X58" s="132" t="s">
        <v>4990</v>
      </c>
      <c r="Y58" s="2003"/>
      <c r="Z58" s="2045"/>
      <c r="AA58" s="2005"/>
      <c r="AB58" s="2157"/>
      <c r="AC58" s="2005"/>
      <c r="AD58" s="2005"/>
    </row>
    <row r="59" spans="1:33" s="1235" customFormat="1" ht="12.75" customHeight="1" x14ac:dyDescent="0.15">
      <c r="A59" s="3061"/>
      <c r="B59" s="3061"/>
      <c r="C59" s="1237" t="s">
        <v>3156</v>
      </c>
      <c r="D59" s="2003"/>
      <c r="E59" s="2003"/>
      <c r="F59" s="2030" t="s">
        <v>3157</v>
      </c>
      <c r="G59" s="2923">
        <f>'Tax Calculation'!L1208</f>
        <v>0</v>
      </c>
      <c r="H59" s="2923"/>
      <c r="I59" s="2924"/>
      <c r="J59" s="1237"/>
      <c r="K59" s="2923">
        <f>'Tax Calculation'!P1208</f>
        <v>0</v>
      </c>
      <c r="L59" s="2923"/>
      <c r="M59" s="1350"/>
      <c r="N59" s="1374"/>
      <c r="O59" s="2136"/>
      <c r="P59" s="2003"/>
      <c r="Q59" s="2003"/>
      <c r="R59" s="3130"/>
      <c r="S59" s="2003"/>
      <c r="T59" s="2913" t="s">
        <v>3158</v>
      </c>
      <c r="U59" s="2913"/>
      <c r="V59" s="2044">
        <f>+'Overview Indexed Amounts'!B259</f>
        <v>42370</v>
      </c>
      <c r="W59" s="2003"/>
      <c r="X59" s="2003"/>
      <c r="Y59" s="2003"/>
      <c r="Z59" s="2045"/>
      <c r="AA59" s="2005"/>
      <c r="AB59" s="2157"/>
      <c r="AC59" s="2005"/>
      <c r="AD59" s="2005"/>
    </row>
    <row r="60" spans="1:33" s="1235" customFormat="1" ht="12.75" customHeight="1" thickBot="1" x14ac:dyDescent="0.2">
      <c r="A60" s="3061"/>
      <c r="B60" s="3061"/>
      <c r="C60" s="1237" t="s">
        <v>3159</v>
      </c>
      <c r="D60" s="2003"/>
      <c r="E60" s="2003"/>
      <c r="F60" s="2030" t="s">
        <v>3160</v>
      </c>
      <c r="G60" s="2923">
        <f>'Tax Calculation'!L1209</f>
        <v>0</v>
      </c>
      <c r="H60" s="2923"/>
      <c r="I60" s="2924"/>
      <c r="J60" s="1237"/>
      <c r="K60" s="2923">
        <f>'Tax Calculation'!P1209</f>
        <v>0</v>
      </c>
      <c r="L60" s="2923"/>
      <c r="M60" s="1350"/>
      <c r="N60" s="1374"/>
      <c r="O60" s="2136"/>
      <c r="P60" s="2003"/>
      <c r="Q60" s="2003"/>
      <c r="R60" s="2046"/>
      <c r="S60" s="2047"/>
      <c r="T60" s="3075" t="s">
        <v>3161</v>
      </c>
      <c r="U60" s="3075"/>
      <c r="V60" s="2044">
        <f>'Tax Calculation'!M590</f>
        <v>0</v>
      </c>
      <c r="W60" s="2003"/>
      <c r="X60" s="2003"/>
      <c r="Y60" s="2003"/>
      <c r="Z60" s="2045"/>
      <c r="AA60" s="2005"/>
      <c r="AB60" s="2157"/>
      <c r="AC60" s="2005"/>
      <c r="AD60" s="2005"/>
    </row>
    <row r="61" spans="1:33" s="1235" customFormat="1" ht="12.75" customHeight="1" x14ac:dyDescent="0.15">
      <c r="A61" s="3061"/>
      <c r="B61" s="3061"/>
      <c r="C61" s="1237" t="s">
        <v>3162</v>
      </c>
      <c r="D61" s="2003"/>
      <c r="E61" s="2003"/>
      <c r="F61" s="2030" t="s">
        <v>3163</v>
      </c>
      <c r="G61" s="2923">
        <f>'Tax Calculation'!L1210</f>
        <v>0</v>
      </c>
      <c r="H61" s="2923"/>
      <c r="I61" s="2924"/>
      <c r="J61" s="1237"/>
      <c r="K61" s="2923">
        <f>'Tax Calculation'!P1210</f>
        <v>0</v>
      </c>
      <c r="L61" s="2923"/>
      <c r="M61" s="1350"/>
      <c r="N61" s="1374"/>
      <c r="O61" s="2136"/>
      <c r="P61" s="2003"/>
      <c r="Q61" s="2003"/>
      <c r="R61" s="2048"/>
      <c r="S61" s="1887" t="s">
        <v>3164</v>
      </c>
      <c r="T61" s="1887" t="s">
        <v>3165</v>
      </c>
      <c r="U61" s="1296" t="s">
        <v>3166</v>
      </c>
      <c r="V61" s="1827" t="s">
        <v>3167</v>
      </c>
      <c r="W61" s="2003"/>
      <c r="X61" s="2044"/>
      <c r="Y61" s="2044"/>
      <c r="Z61" s="2045"/>
      <c r="AA61" s="2005"/>
      <c r="AB61" s="2157"/>
      <c r="AC61" s="2005"/>
      <c r="AD61" s="2005"/>
    </row>
    <row r="62" spans="1:33" s="1235" customFormat="1" ht="12.75" customHeight="1" x14ac:dyDescent="0.15">
      <c r="A62" s="3061"/>
      <c r="B62" s="3061"/>
      <c r="C62" s="1237" t="s">
        <v>3168</v>
      </c>
      <c r="D62" s="2003"/>
      <c r="E62" s="2003"/>
      <c r="F62" s="2030" t="s">
        <v>3169</v>
      </c>
      <c r="G62" s="2923">
        <f>'Tax Calculation'!L1211</f>
        <v>0</v>
      </c>
      <c r="H62" s="2923"/>
      <c r="I62" s="2924"/>
      <c r="J62" s="1237"/>
      <c r="K62" s="2923">
        <f>'Tax Calculation'!P1211</f>
        <v>0</v>
      </c>
      <c r="L62" s="2923"/>
      <c r="M62" s="1350"/>
      <c r="N62" s="1374"/>
      <c r="O62" s="2136"/>
      <c r="P62" s="2003"/>
      <c r="Q62" s="2003"/>
      <c r="R62" s="2049">
        <v>3370</v>
      </c>
      <c r="S62" s="1888">
        <f>'VAK IX WAL P1 (Jana)'!E174</f>
        <v>0</v>
      </c>
      <c r="T62" s="2044">
        <f>2290+IF(G110=1,0,IF(AND(G109=1,G111=1,G112&lt;3),760,IF(AND(G109=1,G111=1,G112&gt;2),760+80,0)))</f>
        <v>2290</v>
      </c>
      <c r="U62" s="2050">
        <f>IF(S62=0,0,IF(S62&gt;T62,T62,S62))</f>
        <v>0</v>
      </c>
      <c r="V62" s="1889">
        <f t="shared" ref="V62:V68" si="0">IFERROR(($X$79*U62/$U$72),0)</f>
        <v>0</v>
      </c>
      <c r="W62" s="2003"/>
      <c r="X62" s="2005"/>
      <c r="Y62" s="2005"/>
      <c r="Z62" s="2045"/>
      <c r="AA62" s="2005"/>
      <c r="AB62" s="2157"/>
      <c r="AC62" s="2005"/>
      <c r="AD62" s="2005"/>
    </row>
    <row r="63" spans="1:33" s="1235" customFormat="1" ht="12.75" customHeight="1" thickBot="1" x14ac:dyDescent="0.2">
      <c r="A63" s="3062"/>
      <c r="B63" s="3062"/>
      <c r="C63" s="1393" t="s">
        <v>3170</v>
      </c>
      <c r="D63" s="2026"/>
      <c r="E63" s="2026"/>
      <c r="F63" s="2051" t="s">
        <v>3171</v>
      </c>
      <c r="G63" s="3041">
        <f>'Tax Calculation'!L1212</f>
        <v>0</v>
      </c>
      <c r="H63" s="3041"/>
      <c r="I63" s="3052"/>
      <c r="J63" s="1237"/>
      <c r="K63" s="3041">
        <f>'Tax Calculation'!P1212</f>
        <v>0</v>
      </c>
      <c r="L63" s="3041"/>
      <c r="M63" s="1350"/>
      <c r="N63" s="1374"/>
      <c r="O63" s="2136"/>
      <c r="P63" s="2003"/>
      <c r="Q63" s="2003"/>
      <c r="R63" s="2049">
        <v>3371</v>
      </c>
      <c r="S63" s="1888">
        <f>'VAK IX WAL P1 (Jana)'!E175</f>
        <v>0</v>
      </c>
      <c r="T63" s="2044">
        <f>IF(S62=0,2290+IF(G110=1,0,IF(AND(G109=1,G111=1,G112&lt;3),760,IF(AND(G109=1,G111=1,G112&gt;2),760+80,0))),IF(AND(S62&lt;&gt;0,S62&lt;2290+IF(G110=1,0,IF(AND(G109=1,G111=1,G112&lt;3),760,IF(AND(G109=1,G111=1,G112&gt;2),760+80,0)))),2290+IF(G110=1,0,IF(AND(G109=1,G111=1,G112&lt;3),760,IF(AND(G109=1,G111=1,G112&gt;2),760+80,0)))-S62))</f>
        <v>2290</v>
      </c>
      <c r="U63" s="2050">
        <f>IF(S63=0,0,IF(S63&gt;T63,T63,S63))</f>
        <v>0</v>
      </c>
      <c r="V63" s="1889">
        <f t="shared" si="0"/>
        <v>0</v>
      </c>
      <c r="W63" s="2003"/>
      <c r="X63" s="2005"/>
      <c r="Y63" s="2005"/>
      <c r="Z63" s="2045"/>
      <c r="AA63" s="2005"/>
      <c r="AB63" s="2157"/>
      <c r="AC63" s="2005"/>
      <c r="AD63" s="2005"/>
    </row>
    <row r="64" spans="1:33" s="1235" customFormat="1" ht="12.75" customHeight="1" thickTop="1" thickBot="1" x14ac:dyDescent="0.2">
      <c r="A64" s="3060" t="s">
        <v>3172</v>
      </c>
      <c r="B64" s="3060"/>
      <c r="C64" s="2003"/>
      <c r="D64" s="2003"/>
      <c r="E64" s="2003"/>
      <c r="F64" s="2003"/>
      <c r="G64" s="1373"/>
      <c r="H64" s="1373"/>
      <c r="I64" s="1374"/>
      <c r="J64" s="1237"/>
      <c r="K64" s="2003"/>
      <c r="L64" s="2003"/>
      <c r="M64" s="2002"/>
      <c r="N64" s="2025"/>
      <c r="O64" s="2137"/>
      <c r="P64" s="2003"/>
      <c r="Q64" s="2003"/>
      <c r="R64" s="2049">
        <v>3355</v>
      </c>
      <c r="S64" s="1246">
        <f>G46</f>
        <v>0</v>
      </c>
      <c r="T64" s="2044">
        <f>MAX(IF(F11="NO",MAX(IFERROR(IF($H$98&gt;0,0,2290)-IF($H$97="geïntegreerde woonbonus",0,IF(SUM(S62:S63)+$H$118&gt;0,SUM($S$62:$S$63,$G$102:$G$103,G133,G137,-V113),IF(SUM(G88:G89,G102:G103,S62:S63)=0,0,IF(AND(SUM(G88:G89)&gt;0,SUM(G102:G103,S62:S63)=0),0,IF(AND(SUM(G88:G89)&gt;0,SUM(G102:G103,S62:S63)&gt;0,C96="geïntegreerde woonbonus"),0,IF(AND(SUM(G102:G103)&gt;0,SUM(S62:S63)=0),'VAK IX WAL P1 (Jana)'!F117-G133-G137,0)))))),0),0),D11-IF($H$97="geïntegreerde woonbonus",0,IF(SUM(S62:S63)+$H$118&gt;0,SUM($S$62:$S$63,$G$102:$G$103,G133,G137,-V113),IF(SUM(G88:G89,G102:G103,S62:S63)=0,0,IF(AND(SUM(G88:G89)&gt;0,SUM(G102:G103,S62:S63)=0),0,IF(AND(SUM(G88:G89)&gt;0,SUM(G102:G103,S62:S63)&gt;0,C96="geïntegreerde woonbonus"),0,IF(AND(SUM(G102:G103)&gt;0,SUM(S62:S63)=0),'VAK IX WAL P1 (Jana)'!F117-G133-G137,0))))))),0)</f>
        <v>171.9</v>
      </c>
      <c r="U64" s="2050">
        <f>IF(S64=0,0,IF(S64&gt;T64,T64,S64))</f>
        <v>0</v>
      </c>
      <c r="V64" s="1889">
        <f t="shared" si="0"/>
        <v>0</v>
      </c>
      <c r="W64" s="2003"/>
      <c r="X64" s="2005"/>
      <c r="Y64" s="2005"/>
      <c r="Z64" s="2045"/>
      <c r="AA64" s="2005"/>
      <c r="AB64" s="3036" t="s">
        <v>5042</v>
      </c>
      <c r="AC64" s="3037"/>
      <c r="AD64" s="3037"/>
      <c r="AE64" s="3037"/>
      <c r="AF64" s="3037"/>
      <c r="AG64" s="3038"/>
    </row>
    <row r="65" spans="1:33" s="1235" customFormat="1" ht="15" customHeight="1" x14ac:dyDescent="0.15">
      <c r="A65" s="3061"/>
      <c r="B65" s="3061"/>
      <c r="C65" s="1237" t="s">
        <v>3173</v>
      </c>
      <c r="D65" s="2003"/>
      <c r="E65" s="2003"/>
      <c r="F65" s="2028" t="s">
        <v>3174</v>
      </c>
      <c r="G65" s="2923">
        <f>'Tax Calculation'!L1203</f>
        <v>0</v>
      </c>
      <c r="H65" s="2923"/>
      <c r="I65" s="2924"/>
      <c r="J65" s="1237"/>
      <c r="K65" s="2923">
        <f>'Tax Calculation'!P1203</f>
        <v>0</v>
      </c>
      <c r="L65" s="2923"/>
      <c r="M65" s="1350"/>
      <c r="N65" s="1374"/>
      <c r="O65" s="2136"/>
      <c r="P65" s="2003"/>
      <c r="Q65" s="2003"/>
      <c r="R65" s="2049">
        <v>3356</v>
      </c>
      <c r="S65" s="1246">
        <f>G47</f>
        <v>0</v>
      </c>
      <c r="T65" s="2050">
        <f>IFERROR(IF(SUM($G$45:$I$55)&lt;P160,$G$47,IF(OR($G$46+G45=0,$G$46+G133+G137&lt;P160),MIN($G$47,P160-$G$46-G133-G137),0)),0)</f>
        <v>0</v>
      </c>
      <c r="U65" s="2050">
        <f>IF(S65=0,0,IF(S65&gt;T65,T65,S65))</f>
        <v>0</v>
      </c>
      <c r="V65" s="1889">
        <f t="shared" si="0"/>
        <v>0</v>
      </c>
      <c r="W65" s="2003"/>
      <c r="X65" s="2005"/>
      <c r="Y65" s="2005"/>
      <c r="Z65" s="2045"/>
      <c r="AA65" s="2005"/>
      <c r="AB65" s="2247" t="s">
        <v>5038</v>
      </c>
      <c r="AC65" s="2248"/>
      <c r="AD65" s="2248"/>
      <c r="AE65" s="2249"/>
      <c r="AF65" s="2249"/>
      <c r="AG65" s="2250">
        <f>2350</f>
        <v>2350</v>
      </c>
    </row>
    <row r="66" spans="1:33" s="1235" customFormat="1" ht="15" customHeight="1" x14ac:dyDescent="0.15">
      <c r="A66" s="3061"/>
      <c r="B66" s="3061"/>
      <c r="C66" s="1237" t="s">
        <v>3175</v>
      </c>
      <c r="D66" s="2003"/>
      <c r="E66" s="2003"/>
      <c r="F66" s="2028" t="s">
        <v>3176</v>
      </c>
      <c r="G66" s="2923">
        <f>'Tax Calculation'!L1198</f>
        <v>0</v>
      </c>
      <c r="H66" s="2923"/>
      <c r="I66" s="2924"/>
      <c r="J66" s="1237"/>
      <c r="K66" s="2923">
        <f>'Tax Calculation'!P1198</f>
        <v>0</v>
      </c>
      <c r="L66" s="2923"/>
      <c r="M66" s="1350"/>
      <c r="N66" s="1374"/>
      <c r="O66" s="2136"/>
      <c r="P66" s="2003"/>
      <c r="Q66" s="2003"/>
      <c r="R66" s="2049">
        <v>3351</v>
      </c>
      <c r="S66" s="1246">
        <f>G52</f>
        <v>0</v>
      </c>
      <c r="T66" s="2044">
        <f>IF(F11="NO",MAX(IFERROR(IF(SUM($G$45:$I$55)&lt;P160,G52,MIN(G52,P160-$G$134-$G$135-G133-G137)),0),0),MAX(IFERROR(IF(SUM($G$46:$I$55)&lt;D11,G52,MIN(G52,D11-$G$134-$G$135-G133-G137)),0),0))</f>
        <v>0</v>
      </c>
      <c r="U66" s="2050">
        <f t="shared" ref="U66" si="1">IF(S66=0,0,IF(S66&lt;T66,T66,S66))</f>
        <v>0</v>
      </c>
      <c r="V66" s="1889">
        <f t="shared" si="0"/>
        <v>0</v>
      </c>
      <c r="W66" s="2003"/>
      <c r="X66" s="2005"/>
      <c r="Y66" s="2005"/>
      <c r="Z66" s="2045"/>
      <c r="AA66" s="2005"/>
      <c r="AB66" s="2251"/>
      <c r="AC66" s="2252"/>
      <c r="AD66" s="2252"/>
      <c r="AE66" s="952"/>
      <c r="AF66" s="952"/>
      <c r="AG66" s="2253">
        <f>IF(AND(G175=1,G177=1),780,0)</f>
        <v>0</v>
      </c>
    </row>
    <row r="67" spans="1:33" s="1235" customFormat="1" ht="15" customHeight="1" x14ac:dyDescent="0.15">
      <c r="A67" s="3061"/>
      <c r="B67" s="3061"/>
      <c r="C67" s="1389" t="s">
        <v>3177</v>
      </c>
      <c r="D67" s="2032"/>
      <c r="E67" s="2032"/>
      <c r="F67" s="2039" t="s">
        <v>3178</v>
      </c>
      <c r="G67" s="3068">
        <f>'Tax Calculation'!L1199</f>
        <v>0</v>
      </c>
      <c r="H67" s="3068"/>
      <c r="I67" s="3069"/>
      <c r="J67" s="1237"/>
      <c r="K67" s="3068">
        <f>'Tax Calculation'!P1199</f>
        <v>0</v>
      </c>
      <c r="L67" s="3068"/>
      <c r="M67" s="1350"/>
      <c r="N67" s="1374"/>
      <c r="O67" s="2136"/>
      <c r="P67" s="2003"/>
      <c r="Q67" s="2003"/>
      <c r="R67" s="2049">
        <v>3352</v>
      </c>
      <c r="S67" s="1246">
        <f>G53</f>
        <v>0</v>
      </c>
      <c r="T67" s="2044">
        <f>IF(F11="NO",MAX(IFERROR(IF(SUM($G$45:$I$55)&lt;P160,$G$53,MIN($G$53,P160-U64-U65-U66-G133-G137)),0),0),MAX(IFERROR(IF(SUM($G$45:$I$55)&lt;D11,$G$53,MIN($G$53,D11-U64-U65-U66-G133-G137)),0),0))</f>
        <v>0</v>
      </c>
      <c r="U67" s="2050">
        <f>IF(S67=0,0,IF(S67&gt;T67,T67,S67))</f>
        <v>0</v>
      </c>
      <c r="V67" s="1889">
        <f t="shared" si="0"/>
        <v>0</v>
      </c>
      <c r="W67" s="2003"/>
      <c r="X67" s="2005"/>
      <c r="Y67" s="2005"/>
      <c r="Z67" s="2045"/>
      <c r="AA67" s="2005"/>
      <c r="AB67" s="2251"/>
      <c r="AC67" s="2252"/>
      <c r="AD67" s="2252"/>
      <c r="AE67" s="952"/>
      <c r="AF67" s="952"/>
      <c r="AG67" s="2254">
        <f>IF(AND(G175=1,G177=1,G179&gt;2),80,0)</f>
        <v>0</v>
      </c>
    </row>
    <row r="68" spans="1:33" s="1235" customFormat="1" ht="15" customHeight="1" x14ac:dyDescent="0.15">
      <c r="A68" s="3061"/>
      <c r="B68" s="3061"/>
      <c r="C68" s="1237"/>
      <c r="D68" s="2003"/>
      <c r="E68" s="2003"/>
      <c r="F68" s="2003"/>
      <c r="G68" s="1373"/>
      <c r="H68" s="1373"/>
      <c r="I68" s="1374"/>
      <c r="J68" s="1237"/>
      <c r="K68" s="2003"/>
      <c r="L68" s="2003"/>
      <c r="M68" s="2002"/>
      <c r="N68" s="2025"/>
      <c r="O68" s="2137"/>
      <c r="P68" s="2003"/>
      <c r="Q68" s="2003"/>
      <c r="R68" s="2049">
        <v>1370</v>
      </c>
      <c r="S68" s="3070">
        <f>G57+G58</f>
        <v>0</v>
      </c>
      <c r="T68" s="3116">
        <f>IF((IF($H$97="geïntegreerde woonbonus",0,IF(SUM(S62:S63)+$H$118&gt;0,MIN(SUM($S$62:$S$63,$G$102:$G$103),SUM(G102:G103,$S$62:$S$63)-V113),0)))-IF(G105=1,SUM('KORF WA'!G39:I40)-'VAK IX WAL P1 (Jana)'!F117)&lt;2350,MAX(2350-((IF($H$97="geïntegreerde woonbonus",0,IF(SUM(S62:S63)+$H$118&gt;0,MIN(SUM($S$62:$S$63,$G$102:$G$103),SUM(G102:G103,$S$62:$S$63)-V113),0)-IF(G105=1,SUM('KORF WA'!G39:I40)-'VAK IX WAL P1 (Jana)'!F117))))-(IF(OR(SUM(G46:I55)=0,IF(AND(H95="YES",H97="geïntegreerde woonbonus"),"NO",IF(AND(SUM(G102:G103,S62:S63)=0,SUM(G88:G89)&gt;0),"NO",IF(P160="NO","NO",IF(SUM(G46:I55)&gt;0,"YES","NVT"))))="NO",IF(AND(H95="YES",H97="geïntegreerde woonbonus"),0,IF(AND(SUM(G102:G103,S62:S63)=0,SUM(G88:G89)&gt;0),0,IF(P160="NO",0,IF(SUM(G46:I55)&gt;0,"YES","NVT"))))="NVT"),0,MIN(SUM(G46:I55),P160)))+(S156-V113),0),2350-(1520+V113))</f>
        <v>2350</v>
      </c>
      <c r="U68" s="3128">
        <f>IF(S68=0,0,IF(S68&gt;T68,T68,S68))</f>
        <v>0</v>
      </c>
      <c r="V68" s="3129">
        <f t="shared" si="0"/>
        <v>0</v>
      </c>
      <c r="W68" s="2003"/>
      <c r="X68" s="2204"/>
      <c r="Y68" s="2029"/>
      <c r="Z68" s="2054"/>
      <c r="AA68" s="2029"/>
      <c r="AB68" s="2251"/>
      <c r="AC68" s="2255"/>
      <c r="AD68" s="2255"/>
      <c r="AE68" s="952"/>
      <c r="AF68" s="952"/>
      <c r="AG68" s="2253">
        <f>SUM(AG65:AG67)</f>
        <v>2350</v>
      </c>
    </row>
    <row r="69" spans="1:33" s="1235" customFormat="1" ht="15" customHeight="1" x14ac:dyDescent="0.15">
      <c r="A69" s="3061"/>
      <c r="B69" s="3061"/>
      <c r="C69" s="1237"/>
      <c r="D69" s="2003"/>
      <c r="E69" s="2003"/>
      <c r="F69" s="2003"/>
      <c r="G69" s="1373"/>
      <c r="H69" s="1373"/>
      <c r="I69" s="1374"/>
      <c r="J69" s="1237"/>
      <c r="K69" s="2003"/>
      <c r="L69" s="2003"/>
      <c r="M69" s="2002"/>
      <c r="N69" s="2025"/>
      <c r="O69" s="2156"/>
      <c r="P69" s="2003"/>
      <c r="Q69" s="2003"/>
      <c r="R69" s="2049">
        <v>1371</v>
      </c>
      <c r="S69" s="3071"/>
      <c r="T69" s="3116"/>
      <c r="U69" s="3128"/>
      <c r="V69" s="3129"/>
      <c r="W69" s="2003"/>
      <c r="X69" s="2029"/>
      <c r="Y69" s="2029"/>
      <c r="Z69" s="2054"/>
      <c r="AA69" s="2029"/>
      <c r="AB69" s="3033" t="s">
        <v>5039</v>
      </c>
      <c r="AC69" s="3034"/>
      <c r="AD69" s="3034"/>
      <c r="AE69" s="3034"/>
      <c r="AF69" s="3034"/>
      <c r="AG69" s="2253"/>
    </row>
    <row r="70" spans="1:33" s="1235" customFormat="1" ht="15" customHeight="1" x14ac:dyDescent="0.15">
      <c r="A70" s="3061"/>
      <c r="B70" s="3061"/>
      <c r="C70" s="1237" t="s">
        <v>3179</v>
      </c>
      <c r="D70" s="2003"/>
      <c r="E70" s="2003"/>
      <c r="F70" s="2028" t="s">
        <v>3180</v>
      </c>
      <c r="G70" s="2923">
        <f>'Tax Calculation'!L1204</f>
        <v>0</v>
      </c>
      <c r="H70" s="2923"/>
      <c r="I70" s="2924"/>
      <c r="J70" s="1237"/>
      <c r="K70" s="2923">
        <f>'Tax Calculation'!P1204</f>
        <v>0</v>
      </c>
      <c r="L70" s="2923"/>
      <c r="M70" s="1350"/>
      <c r="N70" s="1374"/>
      <c r="O70" s="2144"/>
      <c r="P70" s="2003"/>
      <c r="Q70" s="2003"/>
      <c r="R70" s="2049">
        <v>1355</v>
      </c>
      <c r="S70" s="1246">
        <f>G65</f>
        <v>0</v>
      </c>
      <c r="T70" s="2044">
        <f>IF(F10="NO",2350,D10)-(MIN(SUM(G45:I55),P160)-(IF(SUM(G39:I40,G30:I31)&lt;&gt;0,IF(IF(2290&gt;G76,G76,2290)-(IF(SUM(G39:I40,G30:I31)&gt;0,MAX(SUM(G102:G103,G107:G108)-V113,0),0)-IF(G105=1,SUM('KORF WA'!G39:I40)-'VAK IX WAL P1 (Jana)'!F117,0)),0))-(IF(U68&lt;S156,0,U68-S156))))</f>
        <v>176.4</v>
      </c>
      <c r="U70" s="2055">
        <f>IF(S70=0,0,IF(S70&gt;T70,T70,S70))</f>
        <v>0</v>
      </c>
      <c r="V70" s="1889">
        <f>IFERROR(($X$79*U70/$U$72),0)</f>
        <v>0</v>
      </c>
      <c r="W70" s="2003"/>
      <c r="X70" s="2050"/>
      <c r="Y70" s="2003"/>
      <c r="Z70" s="2042"/>
      <c r="AA70" s="2003"/>
      <c r="AB70" s="3035"/>
      <c r="AC70" s="3034"/>
      <c r="AD70" s="3034"/>
      <c r="AE70" s="3034"/>
      <c r="AF70" s="3034"/>
      <c r="AG70" s="2256">
        <f>-SUM(U62:U63,G102:G103)</f>
        <v>0</v>
      </c>
    </row>
    <row r="71" spans="1:33" s="1235" customFormat="1" ht="15" customHeight="1" x14ac:dyDescent="0.15">
      <c r="A71" s="3061"/>
      <c r="B71" s="3061"/>
      <c r="C71" s="1237" t="s">
        <v>3181</v>
      </c>
      <c r="D71" s="2003"/>
      <c r="E71" s="2003"/>
      <c r="F71" s="2028" t="s">
        <v>3182</v>
      </c>
      <c r="G71" s="2923">
        <f>'Tax Calculation'!L1200</f>
        <v>0</v>
      </c>
      <c r="H71" s="2923"/>
      <c r="I71" s="2924"/>
      <c r="J71" s="1237"/>
      <c r="K71" s="2923">
        <f>'Tax Calculation'!P1200</f>
        <v>0</v>
      </c>
      <c r="L71" s="2923"/>
      <c r="M71" s="1350"/>
      <c r="N71" s="1374"/>
      <c r="O71" s="2136"/>
      <c r="P71" s="2003"/>
      <c r="Q71" s="2003"/>
      <c r="R71" s="2049">
        <v>1351</v>
      </c>
      <c r="S71" s="1246">
        <f>G70</f>
        <v>0</v>
      </c>
      <c r="T71" s="2044">
        <f>MAX(IF(S70=0,T70,IF(AND(S70&lt;&gt;0,S70&lt;T70),T70-S70,0)),0)</f>
        <v>176.4</v>
      </c>
      <c r="U71" s="2055">
        <f>IF(S71=0,0,IF(S71&gt;T71,T71,S71))</f>
        <v>0</v>
      </c>
      <c r="V71" s="1975">
        <f>IFERROR(($X$79*U71/$U$72),0)</f>
        <v>0</v>
      </c>
      <c r="W71" s="2003"/>
      <c r="X71" s="2003"/>
      <c r="Y71" s="2003"/>
      <c r="Z71" s="2042"/>
      <c r="AA71" s="2003"/>
      <c r="AB71" s="2251"/>
      <c r="AC71" s="952"/>
      <c r="AD71" s="952"/>
      <c r="AE71" s="952"/>
      <c r="AF71" s="952"/>
      <c r="AG71" s="2253"/>
    </row>
    <row r="72" spans="1:33" s="1235" customFormat="1" ht="15.75" customHeight="1" thickBot="1" x14ac:dyDescent="0.2">
      <c r="A72" s="3062"/>
      <c r="B72" s="3062"/>
      <c r="C72" s="1393" t="s">
        <v>3183</v>
      </c>
      <c r="D72" s="2026"/>
      <c r="E72" s="2026"/>
      <c r="F72" s="2041" t="s">
        <v>3184</v>
      </c>
      <c r="G72" s="3041">
        <f>'Tax Calculation'!L1201</f>
        <v>0</v>
      </c>
      <c r="H72" s="3041"/>
      <c r="I72" s="3052"/>
      <c r="J72" s="1237"/>
      <c r="K72" s="3041">
        <f>'Tax Calculation'!P1201</f>
        <v>0</v>
      </c>
      <c r="L72" s="3041"/>
      <c r="M72" s="1350"/>
      <c r="N72" s="1374"/>
      <c r="O72" s="2136"/>
      <c r="P72" s="2003"/>
      <c r="Q72" s="2003"/>
      <c r="R72" s="2048"/>
      <c r="S72" s="2056">
        <f>SUM(S62:S71)</f>
        <v>0</v>
      </c>
      <c r="T72" s="2057"/>
      <c r="U72" s="2056">
        <f>SUM(U62:U71)</f>
        <v>0</v>
      </c>
      <c r="V72" s="2058">
        <f>SUM(V62:V71)</f>
        <v>0</v>
      </c>
      <c r="W72" s="2003"/>
      <c r="X72" s="2003"/>
      <c r="Y72" s="2003"/>
      <c r="Z72" s="2042"/>
      <c r="AA72" s="2003"/>
      <c r="AB72" s="2251" t="s">
        <v>5040</v>
      </c>
      <c r="AC72" s="952"/>
      <c r="AD72" s="952"/>
      <c r="AE72" s="952"/>
      <c r="AF72" s="952"/>
      <c r="AG72" s="2257">
        <f>AG68+AG70</f>
        <v>2350</v>
      </c>
    </row>
    <row r="73" spans="1:33" s="1235" customFormat="1" thickTop="1" x14ac:dyDescent="0.15">
      <c r="A73" s="2003"/>
      <c r="B73" s="2003"/>
      <c r="C73" s="2003"/>
      <c r="D73" s="2003"/>
      <c r="E73" s="2003"/>
      <c r="F73" s="2003"/>
      <c r="G73" s="2044"/>
      <c r="H73" s="2044"/>
      <c r="I73" s="2059"/>
      <c r="J73" s="2003"/>
      <c r="K73" s="2003"/>
      <c r="L73" s="2003"/>
      <c r="M73" s="2002"/>
      <c r="N73" s="2025"/>
      <c r="O73" s="2137"/>
      <c r="P73" s="2003"/>
      <c r="Q73" s="2003"/>
      <c r="R73" s="2060"/>
      <c r="S73" s="2003"/>
      <c r="T73" s="2003"/>
      <c r="U73" s="2003"/>
      <c r="V73" s="2061"/>
      <c r="W73" s="2003"/>
      <c r="X73" s="2003"/>
      <c r="Y73" s="2003"/>
      <c r="Z73" s="2042"/>
      <c r="AA73" s="2003"/>
      <c r="AB73" s="2251"/>
      <c r="AC73" s="952"/>
      <c r="AD73" s="952"/>
      <c r="AE73" s="952"/>
      <c r="AF73" s="952"/>
      <c r="AG73" s="2253"/>
    </row>
    <row r="74" spans="1:33" s="1235" customFormat="1" ht="13" x14ac:dyDescent="0.15">
      <c r="A74" s="2003"/>
      <c r="B74" s="2003"/>
      <c r="C74" s="2003"/>
      <c r="D74" s="2003"/>
      <c r="E74" s="2003"/>
      <c r="F74" s="2003"/>
      <c r="G74" s="2044"/>
      <c r="H74" s="2044"/>
      <c r="I74" s="2059"/>
      <c r="J74" s="2003"/>
      <c r="K74" s="2003"/>
      <c r="L74" s="2003"/>
      <c r="M74" s="2002"/>
      <c r="N74" s="2025"/>
      <c r="O74" s="2137"/>
      <c r="P74" s="2003"/>
      <c r="R74" s="2048"/>
      <c r="S74" s="2003" t="s">
        <v>3185</v>
      </c>
      <c r="T74" s="2003"/>
      <c r="U74" s="2003"/>
      <c r="V74" s="2003"/>
      <c r="W74" s="2003"/>
      <c r="X74" s="2044">
        <f>IF('Tax Calculation'!$M$590&lt;'Overview Indexed Amounts'!$B$257,(U72)*0.3,0)</f>
        <v>0</v>
      </c>
      <c r="Y74" s="2003"/>
      <c r="Z74" s="2042"/>
      <c r="AA74" s="2003"/>
      <c r="AB74" s="2258" t="s">
        <v>5041</v>
      </c>
      <c r="AC74" s="952"/>
      <c r="AD74" s="952"/>
      <c r="AE74" s="952"/>
      <c r="AF74" s="952"/>
      <c r="AG74" s="2259">
        <f>-G136</f>
        <v>0</v>
      </c>
    </row>
    <row r="75" spans="1:33" s="1235" customFormat="1" ht="13" x14ac:dyDescent="0.15">
      <c r="A75" s="2003"/>
      <c r="B75" s="1243" t="s">
        <v>3186</v>
      </c>
      <c r="C75" s="2003"/>
      <c r="D75" s="2003"/>
      <c r="E75" s="2003"/>
      <c r="F75" s="2003"/>
      <c r="G75" s="2044"/>
      <c r="H75" s="2044"/>
      <c r="I75" s="2059"/>
      <c r="J75" s="2003"/>
      <c r="K75" s="2003"/>
      <c r="L75" s="2003"/>
      <c r="M75" s="2002"/>
      <c r="N75" s="2025"/>
      <c r="O75" s="2137"/>
      <c r="P75" s="2003"/>
      <c r="Q75" s="2003"/>
      <c r="R75" s="2048"/>
      <c r="S75" s="2003" t="s">
        <v>3187</v>
      </c>
      <c r="T75" s="2003"/>
      <c r="U75" s="2003"/>
      <c r="V75" s="2062">
        <v>0.3</v>
      </c>
      <c r="W75" s="2044">
        <f>+IF('Tax Calculation'!$M$590&lt;'Overview Indexed Amounts'!$B$257,0,IF('Tax Calculation'!$M$590&gt;='Overview Indexed Amounts'!$B$258,0,((U72)-W76)))</f>
        <v>0</v>
      </c>
      <c r="X75" s="2044">
        <f>+W75*V75</f>
        <v>0</v>
      </c>
      <c r="Y75" s="2003"/>
      <c r="Z75" s="2042"/>
      <c r="AA75" s="2003"/>
      <c r="AB75" s="2251"/>
      <c r="AC75" s="952"/>
      <c r="AD75" s="952"/>
      <c r="AE75" s="952"/>
      <c r="AF75" s="952"/>
      <c r="AG75" s="2253"/>
    </row>
    <row r="76" spans="1:33" s="1235" customFormat="1" ht="12" customHeight="1" x14ac:dyDescent="0.15">
      <c r="A76" s="2003"/>
      <c r="B76" s="2003"/>
      <c r="C76" s="2892" t="s">
        <v>3188</v>
      </c>
      <c r="D76" s="2898"/>
      <c r="E76" s="2898"/>
      <c r="F76" s="2003"/>
      <c r="G76" s="2885">
        <f>IFERROR(IF('Tax Calculation'!$M$535&lt;1900,'Tax Calculation'!M535*15%,(('Tax Calculation'!M535-1900)*6%)+(1900*15%)),0)</f>
        <v>0</v>
      </c>
      <c r="H76" s="2885"/>
      <c r="I76" s="2059"/>
      <c r="J76" s="2003"/>
      <c r="K76" s="3117">
        <f>IF('Tax Calculation'!$Q$535&lt;1900,'Tax Calculation'!Q535*15%,(('Tax Calculation'!Q535-1900)*6%)+(1900*15%))</f>
        <v>0</v>
      </c>
      <c r="L76" s="3117"/>
      <c r="M76" s="2159"/>
      <c r="N76" s="2112"/>
      <c r="O76" s="2138"/>
      <c r="P76" s="2003"/>
      <c r="Q76" s="2003"/>
      <c r="R76" s="2048"/>
      <c r="S76" s="2003"/>
      <c r="T76" s="2003"/>
      <c r="U76" s="2003"/>
      <c r="V76" s="2062">
        <v>0.4</v>
      </c>
      <c r="W76" s="2044">
        <f>+IF('Tax Calculation'!$M$590&gt;='Overview Indexed Amounts'!$B$258,0,IF((('Tax Calculation'!$M$590-'Overview Indexed Amounts'!$B$257)+('Tax Calculation'!$M$590-(U72)-'Overview Indexed Amounts'!$B$257)*0.5)&lt;=0,0,IF(('Tax Calculation'!$M$590-'Overview Indexed Amounts'!$B$257)&gt;=(U72),(U72),('Tax Calculation'!$M$590-'Overview Indexed Amounts'!$B$257)+('Tax Calculation'!$M$590-(U72)-'Overview Indexed Amounts'!$B$257)*0.5)))</f>
        <v>0</v>
      </c>
      <c r="X76" s="2044">
        <f>+W76*V76</f>
        <v>0</v>
      </c>
      <c r="Y76" s="2003"/>
      <c r="Z76" s="2042"/>
      <c r="AA76" s="2003"/>
      <c r="AB76" s="2251" t="s">
        <v>5072</v>
      </c>
      <c r="AC76" s="952"/>
      <c r="AD76" s="952"/>
      <c r="AE76" s="952"/>
      <c r="AF76" s="952"/>
      <c r="AG76" s="2257">
        <f>AG72+AG74</f>
        <v>2350</v>
      </c>
    </row>
    <row r="77" spans="1:33" s="1235" customFormat="1" thickBot="1" x14ac:dyDescent="0.2">
      <c r="A77" s="2003"/>
      <c r="B77" s="2003"/>
      <c r="C77" s="2898"/>
      <c r="D77" s="2898"/>
      <c r="E77" s="2898"/>
      <c r="F77" s="2003"/>
      <c r="G77" s="2885"/>
      <c r="H77" s="2885"/>
      <c r="I77" s="2059"/>
      <c r="J77" s="2044"/>
      <c r="K77" s="3117"/>
      <c r="L77" s="3117"/>
      <c r="M77" s="2159"/>
      <c r="N77" s="2112"/>
      <c r="O77" s="2138"/>
      <c r="P77" s="2044"/>
      <c r="Q77" s="2044"/>
      <c r="R77" s="2048"/>
      <c r="S77" s="2003" t="s">
        <v>3189</v>
      </c>
      <c r="T77" s="2003"/>
      <c r="U77" s="2003"/>
      <c r="V77" s="2003"/>
      <c r="W77" s="2003"/>
      <c r="X77" s="2003"/>
      <c r="Y77" s="2003"/>
      <c r="Z77" s="2042"/>
      <c r="AA77" s="2003"/>
      <c r="AB77" s="2260"/>
      <c r="AC77" s="2261"/>
      <c r="AD77" s="2261"/>
      <c r="AE77" s="2261"/>
      <c r="AF77" s="2261"/>
      <c r="AG77" s="2262"/>
    </row>
    <row r="78" spans="1:33" s="1235" customFormat="1" ht="13" x14ac:dyDescent="0.15">
      <c r="A78" s="2003"/>
      <c r="B78" s="2003"/>
      <c r="C78" s="2898"/>
      <c r="D78" s="2898"/>
      <c r="E78" s="2898"/>
      <c r="F78" s="2003"/>
      <c r="G78" s="2885"/>
      <c r="H78" s="2885"/>
      <c r="I78" s="2059"/>
      <c r="J78" s="2003"/>
      <c r="K78" s="3117"/>
      <c r="L78" s="3117"/>
      <c r="M78" s="2159"/>
      <c r="N78" s="2112"/>
      <c r="O78" s="2138"/>
      <c r="P78" s="2003"/>
      <c r="Q78" s="2003"/>
      <c r="R78" s="2048"/>
      <c r="S78" s="2003" t="s">
        <v>3190</v>
      </c>
      <c r="T78" s="2003"/>
      <c r="U78" s="2003"/>
      <c r="V78" s="2003"/>
      <c r="W78" s="2003"/>
      <c r="X78" s="2065">
        <f>IF('Tax Calculation'!$M$590&lt;'Overview Indexed Amounts'!$B$258,0,IF(AND('Tax Calculation'!$M$590&gt;='Overview Indexed Amounts'!$B$258,('Tax Calculation'!$M$590-(U72))&lt;'Overview Indexed Amounts'!$B$258),('Tax Calculation'!$M$590-'Overview Indexed Amounts'!$B$258)*0.45+((U72)-('Tax Calculation'!$M$590-'Overview Indexed Amounts'!$B$258))*0.4,IF(AND('Tax Calculation'!$M$590&lt;='Overview Indexed Amounts'!$B$259,('Tax Calculation'!$M$590-(U72))&gt;='Overview Indexed Amounts'!$B$258),(U72)*0.45,IF(AND('Tax Calculation'!$M$590&gt;='Overview Indexed Amounts'!$B$259,('Tax Calculation'!$M$590-(U72))&lt;'Overview Indexed Amounts'!$B$259),('Tax Calculation'!$M$590-'Overview Indexed Amounts'!$B$259)*0.5+((U72)-('Tax Calculation'!$M$590-'Overview Indexed Amounts'!$B$259))*0.45,(U72)*0.5))))</f>
        <v>0</v>
      </c>
      <c r="Y78" s="2003"/>
      <c r="Z78" s="2042"/>
      <c r="AA78" s="2003"/>
      <c r="AB78" s="2003"/>
      <c r="AC78" s="2003"/>
      <c r="AD78" s="2003"/>
    </row>
    <row r="79" spans="1:33" s="1235" customFormat="1" ht="13" x14ac:dyDescent="0.15">
      <c r="A79" s="2003"/>
      <c r="B79" s="2003"/>
      <c r="C79" s="2003"/>
      <c r="D79" s="2003"/>
      <c r="E79" s="2003"/>
      <c r="F79" s="2003"/>
      <c r="G79" s="2044"/>
      <c r="H79" s="2044"/>
      <c r="I79" s="2059"/>
      <c r="J79" s="2003"/>
      <c r="K79" s="2003"/>
      <c r="L79" s="2003"/>
      <c r="M79" s="2002"/>
      <c r="N79" s="2025"/>
      <c r="O79" s="2137"/>
      <c r="P79" s="2003"/>
      <c r="Q79" s="2003"/>
      <c r="R79" s="2048"/>
      <c r="S79" s="2066" t="s">
        <v>3191</v>
      </c>
      <c r="T79" s="2003"/>
      <c r="U79" s="2003"/>
      <c r="V79" s="2003"/>
      <c r="W79" s="2003"/>
      <c r="X79" s="2044">
        <f>SUM(X74:X78)</f>
        <v>0</v>
      </c>
      <c r="Y79" s="2003"/>
      <c r="Z79" s="2042"/>
      <c r="AA79" s="2003"/>
      <c r="AB79" s="2003"/>
      <c r="AC79" s="2003"/>
      <c r="AD79" s="2003"/>
    </row>
    <row r="80" spans="1:33" s="1235" customFormat="1" ht="13" x14ac:dyDescent="0.15">
      <c r="A80" s="2003"/>
      <c r="B80" s="2003"/>
      <c r="C80" s="2003"/>
      <c r="D80" s="2003"/>
      <c r="E80" s="2003"/>
      <c r="F80" s="2003"/>
      <c r="G80" s="2044"/>
      <c r="H80" s="2044"/>
      <c r="I80" s="2059"/>
      <c r="J80" s="2003"/>
      <c r="K80" s="2003"/>
      <c r="L80" s="2003"/>
      <c r="M80" s="2002"/>
      <c r="N80" s="2025"/>
      <c r="O80" s="2137"/>
      <c r="P80" s="2003"/>
      <c r="Q80" s="2003"/>
      <c r="R80" s="2048"/>
      <c r="S80" s="2003"/>
      <c r="T80" s="2003"/>
      <c r="U80" s="2003"/>
      <c r="V80" s="2003"/>
      <c r="W80" s="2003"/>
      <c r="X80" s="2003"/>
      <c r="Y80" s="2003"/>
      <c r="Z80" s="2042"/>
      <c r="AA80" s="2003"/>
      <c r="AB80" s="2003"/>
      <c r="AC80" s="2003"/>
      <c r="AD80" s="2003"/>
    </row>
    <row r="81" spans="1:33" s="1235" customFormat="1" ht="12.75" customHeight="1" x14ac:dyDescent="0.15">
      <c r="A81" s="2003"/>
      <c r="B81" s="2003"/>
      <c r="C81" s="3147" t="s">
        <v>5297</v>
      </c>
      <c r="D81" s="3112"/>
      <c r="E81" s="3112"/>
      <c r="F81" s="2003"/>
      <c r="G81" s="2044"/>
      <c r="H81" s="2044"/>
      <c r="I81" s="2059"/>
      <c r="J81" s="2003"/>
      <c r="K81" s="2003"/>
      <c r="L81" s="2003"/>
      <c r="M81" s="2002"/>
      <c r="N81" s="2025"/>
      <c r="O81" s="2137"/>
      <c r="P81" s="2003"/>
      <c r="Q81" s="2003"/>
      <c r="R81" s="2048"/>
      <c r="S81" s="2003"/>
      <c r="T81" s="2003"/>
      <c r="U81" s="2003"/>
      <c r="V81" s="2003"/>
      <c r="W81" s="2003"/>
      <c r="X81" s="2003"/>
      <c r="Y81" s="2003"/>
      <c r="Z81" s="2042"/>
      <c r="AA81" s="2003"/>
      <c r="AB81" s="2003"/>
      <c r="AC81" s="2003"/>
      <c r="AD81" s="2003"/>
    </row>
    <row r="82" spans="1:33" s="1235" customFormat="1" ht="13.5" customHeight="1" thickBot="1" x14ac:dyDescent="0.2">
      <c r="A82" s="2003"/>
      <c r="B82" s="2003"/>
      <c r="C82" s="3112"/>
      <c r="D82" s="3112"/>
      <c r="E82" s="3112"/>
      <c r="F82" s="2003"/>
      <c r="G82" s="2881">
        <f>IF(SUM(G88:G89,G102:G103,S62:S63)=0,0,IF(AND(SUM(G88:G89)&gt;0,SUM(G102:G103,S62:S63)=0),'VAK IX VL P1 (fleve)'!F45,IF(AND(SUM(G88:G89)&gt;0,SUM(G102:G103,S62:S63)&gt;0,C96="geïntegreerde woonbonus"),0,IF(SUM(S62:S63)&gt;0,'VAK IX WAL P1 (Jana)'!H174,IF(SUM(G102:G103)&gt;0,'VAK IX WAL P1 (Jana)'!F117)))))</f>
        <v>0</v>
      </c>
      <c r="H82" s="2881"/>
      <c r="I82" s="2059"/>
      <c r="J82" s="1246"/>
      <c r="K82" s="2881">
        <f>IF(SUM(K88:K89,K102:K103,S91:S92)=0,0,IF(AND(SUM(K88:K89)&gt;0,SUM(K102:K103,S91:S92)=0),'VAK IX VL P2 (fleve)'!F45,IF(AND(SUM(K88:K89)&gt;0,SUM(K102:K103,S91:S92)&gt;0,K96="geïntegreerde woonbonus"),0,IF(SUM(S91:S92)&gt;0,'VAK IX WAL P2 (Jana)'!H174,IF(SUM(K102:K103)&gt;0,'VAK IX WAL P2 (Jana)'!F117)))))</f>
        <v>0</v>
      </c>
      <c r="L82" s="2881"/>
      <c r="M82" s="2160"/>
      <c r="N82" s="2113"/>
      <c r="O82" s="2136"/>
      <c r="P82" s="2044"/>
      <c r="Q82" s="2044"/>
      <c r="R82" s="2067"/>
      <c r="S82" s="2068"/>
      <c r="T82" s="2068"/>
      <c r="U82" s="2068"/>
      <c r="V82" s="2068"/>
      <c r="W82" s="2068"/>
      <c r="X82" s="2068"/>
      <c r="Y82" s="2068"/>
      <c r="Z82" s="2069"/>
      <c r="AA82" s="2003"/>
      <c r="AB82" s="2003"/>
      <c r="AC82" s="2003"/>
      <c r="AD82" s="2003"/>
    </row>
    <row r="83" spans="1:33" s="1235" customFormat="1" thickBot="1" x14ac:dyDescent="0.2">
      <c r="B83" s="2003"/>
      <c r="C83" s="3112"/>
      <c r="D83" s="3112"/>
      <c r="E83" s="3112"/>
      <c r="F83" s="2003"/>
      <c r="G83" s="2003"/>
      <c r="H83" s="2003"/>
      <c r="I83" s="2059"/>
      <c r="J83" s="2003"/>
      <c r="K83" s="2003"/>
      <c r="L83" s="2003"/>
      <c r="M83" s="2002"/>
      <c r="N83" s="2025"/>
      <c r="O83" s="2137"/>
      <c r="P83" s="2003"/>
      <c r="Q83" s="2003"/>
      <c r="R83" s="2003"/>
      <c r="S83" s="2003"/>
      <c r="T83" s="2003"/>
      <c r="U83" s="2003"/>
      <c r="V83" s="2003"/>
      <c r="W83" s="2003"/>
      <c r="X83" s="2003"/>
      <c r="Y83" s="2003"/>
      <c r="Z83" s="2003"/>
      <c r="AA83" s="2003"/>
      <c r="AB83" s="2003"/>
      <c r="AC83" s="2003"/>
      <c r="AD83" s="2003"/>
      <c r="AE83" s="2003"/>
      <c r="AF83" s="2003"/>
      <c r="AG83" s="2003"/>
    </row>
    <row r="84" spans="1:33" s="1235" customFormat="1" ht="13" x14ac:dyDescent="0.15">
      <c r="B84" s="2003"/>
      <c r="C84" s="2003"/>
      <c r="D84" s="2003"/>
      <c r="E84" s="2003"/>
      <c r="F84" s="2003"/>
      <c r="G84" s="2003"/>
      <c r="H84" s="2003"/>
      <c r="I84" s="2059"/>
      <c r="J84" s="2003"/>
      <c r="K84" s="2003"/>
      <c r="L84" s="2003"/>
      <c r="M84" s="2002"/>
      <c r="N84" s="2025"/>
      <c r="O84" s="2137"/>
      <c r="P84" s="2003"/>
      <c r="Q84" s="2003"/>
      <c r="R84" s="3072" t="s">
        <v>3193</v>
      </c>
      <c r="S84" s="3073"/>
      <c r="T84" s="3073"/>
      <c r="U84" s="3073"/>
      <c r="V84" s="3073"/>
      <c r="W84" s="3073"/>
      <c r="X84" s="3073"/>
      <c r="Y84" s="3073"/>
      <c r="Z84" s="3074"/>
      <c r="AA84" s="2003"/>
      <c r="AB84" s="2003"/>
      <c r="AC84" s="2003"/>
      <c r="AD84" s="2003"/>
      <c r="AE84" s="2003"/>
      <c r="AF84" s="2003"/>
      <c r="AG84" s="1237"/>
    </row>
    <row r="85" spans="1:33" s="1235" customFormat="1" ht="12.75" customHeight="1" x14ac:dyDescent="0.15">
      <c r="E85" s="2005"/>
      <c r="F85" s="2005"/>
      <c r="G85" s="2882"/>
      <c r="H85" s="2882"/>
      <c r="I85" s="2059"/>
      <c r="J85" s="2003"/>
      <c r="K85" s="2003"/>
      <c r="L85" s="2003"/>
      <c r="M85" s="2002"/>
      <c r="N85" s="2025"/>
      <c r="O85" s="2137"/>
      <c r="P85" s="2003"/>
      <c r="Q85" s="2003"/>
      <c r="R85" s="2048"/>
      <c r="S85" s="2003"/>
      <c r="T85" s="2003"/>
      <c r="U85" s="2003"/>
      <c r="V85" s="2003"/>
      <c r="W85" s="2003"/>
      <c r="X85" s="2003"/>
      <c r="Y85" s="2003"/>
      <c r="Z85" s="2042"/>
      <c r="AA85" s="2003"/>
      <c r="AB85" s="2003"/>
      <c r="AC85" s="2003"/>
      <c r="AD85" s="2003"/>
      <c r="AE85" s="2003"/>
      <c r="AF85" s="2003"/>
      <c r="AG85" s="1237"/>
    </row>
    <row r="86" spans="1:33" s="1235" customFormat="1" ht="12.75" customHeight="1" x14ac:dyDescent="0.15">
      <c r="B86" s="1316"/>
      <c r="C86" s="1318"/>
      <c r="D86" s="1318"/>
      <c r="E86" s="2005"/>
      <c r="F86" s="2005"/>
      <c r="G86" s="1242"/>
      <c r="H86" s="1242"/>
      <c r="I86" s="2059"/>
      <c r="J86" s="2003"/>
      <c r="K86" s="2003"/>
      <c r="L86" s="2003"/>
      <c r="M86" s="2002"/>
      <c r="N86" s="2025"/>
      <c r="O86" s="2137"/>
      <c r="P86" s="2003"/>
      <c r="Q86" s="2003"/>
      <c r="R86" s="2048"/>
      <c r="S86" s="2003"/>
      <c r="T86" s="2913" t="s">
        <v>3152</v>
      </c>
      <c r="U86" s="2913"/>
      <c r="V86" s="2044">
        <f>+'Overview Indexed Amounts'!$B$257</f>
        <v>13870</v>
      </c>
      <c r="W86" s="2003"/>
      <c r="X86" s="2003"/>
      <c r="Y86" s="2003"/>
      <c r="Z86" s="2045"/>
      <c r="AA86" s="2003"/>
      <c r="AB86" s="2003"/>
      <c r="AC86" s="2003"/>
      <c r="AD86" s="2003"/>
      <c r="AE86" s="2003"/>
      <c r="AF86" s="2003"/>
      <c r="AG86" s="1237"/>
    </row>
    <row r="87" spans="1:33" s="1235" customFormat="1" ht="15" customHeight="1" x14ac:dyDescent="0.2">
      <c r="B87" s="2003"/>
      <c r="C87" s="2070"/>
      <c r="D87" s="2070"/>
      <c r="E87" s="2070"/>
      <c r="F87" s="2070"/>
      <c r="G87" s="2070"/>
      <c r="H87" s="2070"/>
      <c r="I87" s="2073"/>
      <c r="J87" s="2070"/>
      <c r="K87" s="2070"/>
      <c r="L87" s="2070"/>
      <c r="M87" s="2002"/>
      <c r="N87" s="2025"/>
      <c r="O87" s="2137"/>
      <c r="P87" s="2003"/>
      <c r="Q87" s="2003"/>
      <c r="R87" s="2048"/>
      <c r="S87" s="2003"/>
      <c r="T87" s="2913" t="s">
        <v>3155</v>
      </c>
      <c r="U87" s="2913"/>
      <c r="V87" s="2044">
        <f>+'Overview Indexed Amounts'!$B$258</f>
        <v>24480</v>
      </c>
      <c r="W87" s="1890" t="str">
        <f>IFERROR(SUM(X103:X107)/SUM(U91:U100),"NVT")</f>
        <v>NVT</v>
      </c>
      <c r="X87" s="132" t="s">
        <v>4990</v>
      </c>
      <c r="Y87" s="2003"/>
      <c r="Z87" s="2045"/>
      <c r="AA87" s="2003"/>
      <c r="AB87" s="2003"/>
      <c r="AC87" s="2003"/>
      <c r="AD87" s="2003"/>
      <c r="AE87" s="2003"/>
      <c r="AF87" s="2003"/>
      <c r="AG87" s="1237"/>
    </row>
    <row r="88" spans="1:33" s="1235" customFormat="1" ht="13" x14ac:dyDescent="0.15">
      <c r="B88" s="2003"/>
      <c r="C88" s="2070"/>
      <c r="D88" s="2070"/>
      <c r="E88" s="2070"/>
      <c r="F88" s="2070"/>
      <c r="G88" s="2070"/>
      <c r="H88" s="2070"/>
      <c r="I88" s="2073"/>
      <c r="J88" s="2070"/>
      <c r="K88" s="2070"/>
      <c r="L88" s="2070"/>
      <c r="M88" s="2002"/>
      <c r="N88" s="1317"/>
      <c r="O88" s="2136"/>
      <c r="P88" s="1798"/>
      <c r="Q88" s="1409"/>
      <c r="R88" s="2048"/>
      <c r="S88" s="2003"/>
      <c r="T88" s="2913" t="s">
        <v>3158</v>
      </c>
      <c r="U88" s="2913"/>
      <c r="V88" s="2044">
        <f>+'Overview Indexed Amounts'!B259</f>
        <v>42370</v>
      </c>
      <c r="W88" s="2003"/>
      <c r="X88" s="2003"/>
      <c r="Y88" s="2003"/>
      <c r="Z88" s="2045"/>
      <c r="AA88" s="2003"/>
      <c r="AB88" s="2003"/>
      <c r="AC88" s="2003"/>
      <c r="AD88" s="2003"/>
      <c r="AE88" s="2003"/>
      <c r="AF88" s="2003"/>
      <c r="AG88" s="1237"/>
    </row>
    <row r="89" spans="1:33" s="1235" customFormat="1" thickBot="1" x14ac:dyDescent="0.2">
      <c r="B89" s="2003"/>
      <c r="C89" s="2070"/>
      <c r="D89" s="2070"/>
      <c r="E89" s="2070"/>
      <c r="F89" s="2070"/>
      <c r="G89" s="2070"/>
      <c r="H89" s="2070"/>
      <c r="I89" s="2073"/>
      <c r="J89" s="2070"/>
      <c r="K89" s="2070"/>
      <c r="L89" s="2070"/>
      <c r="M89" s="2002"/>
      <c r="N89" s="1317"/>
      <c r="O89" s="2136"/>
      <c r="P89" s="1409"/>
      <c r="Q89" s="1409"/>
      <c r="R89" s="2046"/>
      <c r="S89" s="2047"/>
      <c r="T89" s="3075" t="s">
        <v>3161</v>
      </c>
      <c r="U89" s="3075"/>
      <c r="V89" s="2044">
        <f>'Tax Calculation'!Q590</f>
        <v>0</v>
      </c>
      <c r="W89" s="2003"/>
      <c r="X89" s="2003"/>
      <c r="Y89" s="2003"/>
      <c r="Z89" s="2045"/>
      <c r="AA89" s="2003"/>
      <c r="AB89" s="2003"/>
      <c r="AC89" s="2003"/>
      <c r="AD89" s="2003"/>
      <c r="AE89" s="2003"/>
      <c r="AF89" s="2003"/>
      <c r="AG89" s="1237"/>
    </row>
    <row r="90" spans="1:33" s="1235" customFormat="1" ht="13" x14ac:dyDescent="0.15">
      <c r="B90" s="2003"/>
      <c r="C90" s="2070"/>
      <c r="D90" s="2070"/>
      <c r="E90" s="2070"/>
      <c r="F90" s="2070"/>
      <c r="G90" s="2070"/>
      <c r="H90" s="2070"/>
      <c r="I90" s="2073"/>
      <c r="J90" s="2070"/>
      <c r="K90" s="2070"/>
      <c r="L90" s="2070"/>
      <c r="M90" s="2002"/>
      <c r="N90" s="1317"/>
      <c r="O90" s="2136"/>
      <c r="P90" s="1409"/>
      <c r="Q90" s="1409"/>
      <c r="R90" s="2048"/>
      <c r="S90" s="1887" t="s">
        <v>3164</v>
      </c>
      <c r="T90" s="1887" t="s">
        <v>3165</v>
      </c>
      <c r="U90" s="1296" t="s">
        <v>3166</v>
      </c>
      <c r="V90" s="1827" t="s">
        <v>3202</v>
      </c>
      <c r="W90" s="2003"/>
      <c r="X90" s="2044"/>
      <c r="Y90" s="2044"/>
      <c r="Z90" s="2045"/>
      <c r="AA90" s="2003"/>
      <c r="AB90" s="2003"/>
      <c r="AC90" s="2003"/>
      <c r="AD90" s="2003"/>
      <c r="AE90" s="2003"/>
      <c r="AF90" s="2003"/>
      <c r="AG90" s="1237"/>
    </row>
    <row r="91" spans="1:33" s="1235" customFormat="1" ht="13" x14ac:dyDescent="0.15">
      <c r="B91" s="2003"/>
      <c r="C91" s="2070"/>
      <c r="D91" s="2070"/>
      <c r="E91" s="2070"/>
      <c r="F91" s="2070"/>
      <c r="G91" s="2070"/>
      <c r="H91" s="2070"/>
      <c r="I91" s="2073"/>
      <c r="J91" s="2070"/>
      <c r="K91" s="2070"/>
      <c r="L91" s="2070"/>
      <c r="M91" s="2002"/>
      <c r="N91" s="1317"/>
      <c r="O91" s="2136"/>
      <c r="P91" s="1409"/>
      <c r="Q91" s="1409"/>
      <c r="R91" s="2049">
        <v>4370</v>
      </c>
      <c r="S91" s="1888">
        <f>'VAK IX WAL P2 (Jana)'!E174</f>
        <v>0</v>
      </c>
      <c r="T91" s="2044">
        <f>2290+IF(K110=1,0,IF(AND(K109=1,K111=1,K112&lt;3),760,IF(AND(K109=1,K111=1,K112&gt;2),760+80,0)))</f>
        <v>2290</v>
      </c>
      <c r="U91" s="2050">
        <f>IF(S91=0,0,IF(S91&lt;T91,T91,S91))</f>
        <v>0</v>
      </c>
      <c r="V91" s="1889">
        <f t="shared" ref="V91:V97" si="2">IFERROR(($X$79*U91/$U$72),0)</f>
        <v>0</v>
      </c>
      <c r="W91" s="2003"/>
      <c r="X91" s="2005"/>
      <c r="Y91" s="2005"/>
      <c r="Z91" s="2045"/>
      <c r="AA91" s="2003"/>
      <c r="AB91" s="2003"/>
      <c r="AC91" s="2003"/>
      <c r="AD91" s="2003"/>
      <c r="AE91" s="2003"/>
      <c r="AF91" s="2003"/>
      <c r="AG91" s="1237"/>
    </row>
    <row r="92" spans="1:33" s="1235" customFormat="1" ht="13" x14ac:dyDescent="0.15">
      <c r="B92" s="2003"/>
      <c r="C92" s="2070"/>
      <c r="D92" s="2070"/>
      <c r="E92" s="2070"/>
      <c r="F92" s="2070"/>
      <c r="G92" s="2070"/>
      <c r="H92" s="2070"/>
      <c r="I92" s="2073"/>
      <c r="J92" s="2070"/>
      <c r="K92" s="2070"/>
      <c r="L92" s="2070"/>
      <c r="M92" s="2119"/>
      <c r="N92" s="1317"/>
      <c r="O92" s="2136"/>
      <c r="P92" s="1409"/>
      <c r="Q92" s="1409"/>
      <c r="R92" s="2049">
        <v>4371</v>
      </c>
      <c r="S92" s="1888">
        <f>'VAK IX WAL P2 (Jana)'!E175</f>
        <v>0</v>
      </c>
      <c r="T92" s="2044">
        <f>IF(S91=0,2290+IF(K110=1,0,IF(AND(K109=1,K111=1,K112&lt;3),760,IF(AND(K109=1,K111=1,K112&gt;2),760+80,0))),IF(AND(S91&lt;&gt;0,S91&lt;2290+IF(K110=1,0,IF(AND(K109=1,K111=1,K112&lt;3),760,IF(AND(K109=1,K111=1,K112&gt;2),760+80,0)))),2290+IF(K110=1,0,IF(AND(K109=1,K111=1,K112&lt;3),760,IF(AND(K109=1,K111=1,K112&gt;2),760+80,0)))-S91))</f>
        <v>2290</v>
      </c>
      <c r="U92" s="2050">
        <f>IF(S92=0,0,IF(S92&lt;T92,T92,S92))</f>
        <v>0</v>
      </c>
      <c r="V92" s="1889">
        <f t="shared" si="2"/>
        <v>0</v>
      </c>
      <c r="W92" s="2003"/>
      <c r="X92" s="2005"/>
      <c r="Y92" s="2005"/>
      <c r="Z92" s="2045"/>
      <c r="AA92" s="2003"/>
      <c r="AB92" s="2003"/>
      <c r="AC92" s="2003"/>
      <c r="AD92" s="2003"/>
      <c r="AE92" s="2003"/>
      <c r="AF92" s="2003"/>
      <c r="AG92" s="1237"/>
    </row>
    <row r="93" spans="1:33" s="1235" customFormat="1" ht="13" x14ac:dyDescent="0.15">
      <c r="B93" s="2003"/>
      <c r="C93" s="2070"/>
      <c r="D93" s="2070"/>
      <c r="E93" s="2070"/>
      <c r="F93" s="2070"/>
      <c r="G93" s="2070"/>
      <c r="H93" s="2070"/>
      <c r="I93" s="2073"/>
      <c r="J93" s="2070"/>
      <c r="K93" s="2070"/>
      <c r="L93" s="2070"/>
      <c r="M93" s="2119"/>
      <c r="N93" s="1317"/>
      <c r="O93" s="2136"/>
      <c r="P93" s="1409"/>
      <c r="Q93" s="1409"/>
      <c r="R93" s="2049">
        <v>4355</v>
      </c>
      <c r="S93" s="1246">
        <f>K46</f>
        <v>0</v>
      </c>
      <c r="T93" s="2044">
        <f>MAX(IF(M11="NO",MAX(IFERROR(IF($L$98&gt;0,0,2290)-IF($L$97="geïntegreerde woonbonus",0,IF(SUM(S91:S92)+$L$118&gt;0,SUM($S$91:$S$92,$K$102:$K$103,K133,K137,-V120),IF(SUM(K88:K89,K102:K103,S91:S92)=0,0,IF(AND(SUM(K88:K89)&gt;0,SUM(K102:K103,S91:S92)=0),0,IF(AND(SUM(K88:K89)&gt;0,SUM(K102:K103,S91:S92)&gt;0,K96="geïntegreerde woonbonus"),0,IF(AND(SUM(K102:K103)&gt;0,SUM(S91:S92)=0),'VAK IX WAL P2 (Jana)'!F117-K133-K137,0)))))),0),0),D11-IF($L$97="geïntegreerde woonbonus",0,IF(SUM(S62:S63)+$H$118&gt;0,SUM($S$62:$S$63,$G$102:$G$103,G133,G137,-V113),IF(SUM(G88:G89,G102:G103,S62:S63)=0,0,IF(AND(SUM(G88:G89)&gt;0,SUM(G102:G103,S62:S63)=0),0,IF(AND(SUM(G88:G89)&gt;0,SUM(G102:G103,S62:S63)&gt;0,C96="geïntegreerde woonbonus"),0,IF(AND(SUM(K102:K103)&gt;0,SUM(S91:S92)=0),'VAK IX WAL P2 (Jana)'!F117-K133-K137,0))))))),0)</f>
        <v>171.9</v>
      </c>
      <c r="U93" s="2050">
        <f>IF(S93=0,0,IF(S93&gt;T93,T93,S93))</f>
        <v>0</v>
      </c>
      <c r="V93" s="1889">
        <f t="shared" si="2"/>
        <v>0</v>
      </c>
      <c r="W93" s="2003"/>
      <c r="X93" s="2005"/>
      <c r="Y93" s="2005"/>
      <c r="Z93" s="2045"/>
      <c r="AA93" s="2003"/>
      <c r="AB93" s="2003"/>
      <c r="AC93" s="2003"/>
      <c r="AD93" s="2003"/>
      <c r="AE93" s="2003"/>
      <c r="AF93" s="2003"/>
      <c r="AG93" s="1237"/>
    </row>
    <row r="94" spans="1:33" s="1235" customFormat="1" ht="13" x14ac:dyDescent="0.15">
      <c r="B94" s="2003"/>
      <c r="C94" s="2070"/>
      <c r="D94" s="2070"/>
      <c r="E94" s="2070"/>
      <c r="F94" s="2070"/>
      <c r="G94" s="2070"/>
      <c r="H94" s="2070"/>
      <c r="I94" s="2073"/>
      <c r="J94" s="2070"/>
      <c r="K94" s="2070"/>
      <c r="L94" s="2070"/>
      <c r="M94" s="2162"/>
      <c r="N94" s="1891"/>
      <c r="O94" s="2139"/>
      <c r="P94" s="1409"/>
      <c r="Q94" s="1409"/>
      <c r="R94" s="2049">
        <v>4356</v>
      </c>
      <c r="S94" s="1246">
        <f>K47</f>
        <v>0</v>
      </c>
      <c r="T94" s="2050">
        <f>IFERROR(IF(SUM($K$45:$L$55)&lt;Q160,$K$47,IF(OR($K$46+K45=0,$K$46+K133+K137&lt;Q160),MIN($K$47,Q160-$K$46-K133-K137),0)),0)</f>
        <v>0</v>
      </c>
      <c r="U94" s="2050">
        <f>IF(S94=0,0,IF(S94&gt;T94,T94,S94))</f>
        <v>0</v>
      </c>
      <c r="V94" s="1889">
        <f t="shared" si="2"/>
        <v>0</v>
      </c>
      <c r="W94" s="2003"/>
      <c r="X94" s="2005"/>
      <c r="Y94" s="2005"/>
      <c r="Z94" s="2045"/>
      <c r="AA94" s="2003"/>
      <c r="AB94" s="2003"/>
      <c r="AC94" s="2003"/>
      <c r="AD94" s="2003"/>
      <c r="AE94" s="2003"/>
      <c r="AF94" s="2003"/>
      <c r="AG94" s="1237"/>
    </row>
    <row r="95" spans="1:33" s="1235" customFormat="1" ht="12.75" customHeight="1" x14ac:dyDescent="0.15">
      <c r="B95" s="2003"/>
      <c r="C95" s="2070"/>
      <c r="D95" s="2070"/>
      <c r="E95" s="2070"/>
      <c r="F95" s="2070"/>
      <c r="G95" s="2070"/>
      <c r="H95" s="2070"/>
      <c r="I95" s="2073"/>
      <c r="J95" s="2070"/>
      <c r="K95" s="2070"/>
      <c r="L95" s="2070"/>
      <c r="M95" s="2163"/>
      <c r="N95" s="1738"/>
      <c r="O95" s="2140"/>
      <c r="P95" s="1409"/>
      <c r="Q95" s="1409"/>
      <c r="R95" s="2049">
        <v>4351</v>
      </c>
      <c r="S95" s="1246">
        <f>K52</f>
        <v>0</v>
      </c>
      <c r="T95" s="2044">
        <f>IF(M11="NO",MAX(IFERROR(IF(SUM($K$45:$L$55)&lt;Q160,K52,MIN(K52,Q160-$K$134-$K$135-K133-K137)),0),0),MAX(IFERROR(IF(SUM($K$46:$L$55)&lt;K11,K52,MIN(K52,K11-$K$134-$K$135-K133-K137)),0),0))</f>
        <v>0</v>
      </c>
      <c r="U95" s="2050">
        <f>IF(S95=0,0,IF(S95&lt;T95,T95,S95))</f>
        <v>0</v>
      </c>
      <c r="V95" s="1889">
        <f t="shared" si="2"/>
        <v>0</v>
      </c>
      <c r="W95" s="2003"/>
      <c r="X95" s="2005"/>
      <c r="Y95" s="2005"/>
      <c r="Z95" s="2045"/>
      <c r="AA95" s="2003"/>
      <c r="AB95" s="2003"/>
      <c r="AC95" s="2003"/>
      <c r="AD95" s="2003"/>
      <c r="AE95" s="2003"/>
      <c r="AF95" s="2003"/>
      <c r="AG95" s="1237"/>
    </row>
    <row r="96" spans="1:33" s="1235" customFormat="1" ht="15" x14ac:dyDescent="0.15">
      <c r="B96" s="2003"/>
      <c r="C96" s="2891"/>
      <c r="D96" s="2891"/>
      <c r="E96" s="2891"/>
      <c r="F96" s="2891"/>
      <c r="G96" s="2003"/>
      <c r="H96" s="3087"/>
      <c r="I96" s="3088"/>
      <c r="J96" s="2003"/>
      <c r="K96" s="1409"/>
      <c r="L96" s="1854"/>
      <c r="M96" s="2164"/>
      <c r="N96" s="1855"/>
      <c r="O96" s="2141"/>
      <c r="P96" s="1854"/>
      <c r="Q96" s="1409"/>
      <c r="R96" s="2049">
        <v>4352</v>
      </c>
      <c r="S96" s="1246">
        <f>K53</f>
        <v>0</v>
      </c>
      <c r="T96" s="2044">
        <f>IF(M11="NO",MAX(IFERROR(IF(SUM($K$45:$L$55)&lt;Q160,$K$53,MIN($K$53,Q160-U93-U94-U95-K133-K137)),0),0),MAX(IFERROR(IF(SUM($K$45:$L$55)&lt;M11,$K$53,MIN($K$53,M11-U93-U94-U95-K133-K137)),0),0))</f>
        <v>0</v>
      </c>
      <c r="U96" s="2050">
        <f>IF(S96=0,0,IF(S96&lt;T96,T96,S96))</f>
        <v>0</v>
      </c>
      <c r="V96" s="1889">
        <f t="shared" si="2"/>
        <v>0</v>
      </c>
      <c r="W96" s="2003"/>
      <c r="X96" s="2005"/>
      <c r="Y96" s="2005"/>
      <c r="Z96" s="2045"/>
      <c r="AA96" s="2003"/>
      <c r="AB96" s="2003"/>
      <c r="AC96" s="2003"/>
      <c r="AD96" s="2003"/>
      <c r="AE96" s="2003"/>
      <c r="AF96" s="2003"/>
      <c r="AG96" s="1237"/>
    </row>
    <row r="97" spans="2:33" s="1235" customFormat="1" ht="13" x14ac:dyDescent="0.15">
      <c r="B97" s="2003"/>
      <c r="C97" s="2894"/>
      <c r="D97" s="2894"/>
      <c r="E97" s="2894"/>
      <c r="F97" s="2894"/>
      <c r="G97" s="2003"/>
      <c r="H97" s="3085"/>
      <c r="I97" s="3086"/>
      <c r="J97" s="2003"/>
      <c r="K97" s="1409"/>
      <c r="L97" s="2120"/>
      <c r="M97" s="2165"/>
      <c r="N97" s="1803"/>
      <c r="O97" s="2142"/>
      <c r="P97" s="1409"/>
      <c r="Q97" s="1409"/>
      <c r="R97" s="2049">
        <v>2370</v>
      </c>
      <c r="S97" s="3070">
        <f>K57</f>
        <v>0</v>
      </c>
      <c r="T97" s="3116">
        <f>IF((IF($L$97="geïntegreerde woonbonus",0,IF(SUM(S91:S92)+$L$118&gt;0,MIN(SUM($S$91:$S$92,$K$102:$K$103),SUM(K102:K103,$S$91:$S$92)-V120),0)))-IF(K105=1,SUM('KORF WA'!K39:L40)-'VAK IX WAL P2 (Jana)'!F117)&lt;2350,MAX(2350-((IF($L$97="geïntegreerde woonbonus",0,IF(SUM(S91:S92)+$L$118&gt;0,MIN(SUM($S$91:$S$92,$K$102:$K$103),SUM(K102:K103,$S$91:$S$92)-V120),0)-IF(K105=1,SUM('KORF WA'!K39:L40)-'VAK IX WAL P2 (Jana)'!F117))))-(IF(OR(SUM(K46:L55)=0,IF(AND(L95="YES",L97="geïntegreerde woonbonus"),"NO",IF(AND(SUM(G102:G103,S62:S63)=0,SUM(G88:G89)&gt;0),"NO",IF(P160="NO","NO",IF(SUM(G46:I55)&gt;0,"YES","NVT"))))="NO",IF(AND(H95="YES",H97="geïntegreerde woonbonus"),0,IF(AND(SUM(G102:G103,S62:S63)=0,SUM(G88:G89)&gt;0),0,IF(Q160="NO",0,IF(SUM(K46:L55)&gt;0,"YES","NVT"))))="NVT"),0,MIN(SUM(K46:L55),Q160)))+(S157-V120),0),2350-(1520+V120))</f>
        <v>2350</v>
      </c>
      <c r="U97" s="3128">
        <f>IF(S97=0,0,IF(S97&gt;T97,T97,S97))</f>
        <v>0</v>
      </c>
      <c r="V97" s="3129">
        <f t="shared" si="2"/>
        <v>0</v>
      </c>
      <c r="W97" s="2003"/>
      <c r="X97" s="2029"/>
      <c r="Y97" s="2029"/>
      <c r="Z97" s="2054"/>
      <c r="AA97" s="2003"/>
      <c r="AB97" s="2003"/>
      <c r="AC97" s="2003"/>
      <c r="AD97" s="2003"/>
      <c r="AE97" s="2003"/>
      <c r="AF97" s="2003"/>
      <c r="AG97" s="1237"/>
    </row>
    <row r="98" spans="2:33" s="1235" customFormat="1" ht="13" x14ac:dyDescent="0.15">
      <c r="B98" s="3100"/>
      <c r="C98" s="3100"/>
      <c r="D98" s="3100"/>
      <c r="E98" s="3100"/>
      <c r="F98" s="3100"/>
      <c r="G98" s="2070"/>
      <c r="H98" s="3148"/>
      <c r="I98" s="3149"/>
      <c r="J98" s="2003"/>
      <c r="K98" s="1409"/>
      <c r="L98" s="2117"/>
      <c r="M98" s="2117"/>
      <c r="N98" s="2117"/>
      <c r="O98" s="2143"/>
      <c r="P98" s="1409"/>
      <c r="Q98" s="1409"/>
      <c r="R98" s="2049">
        <v>2371</v>
      </c>
      <c r="S98" s="3071"/>
      <c r="T98" s="3116"/>
      <c r="U98" s="3128"/>
      <c r="V98" s="3129"/>
      <c r="W98" s="2003"/>
      <c r="X98" s="2029"/>
      <c r="Y98" s="2029"/>
      <c r="Z98" s="2054"/>
      <c r="AA98" s="2003"/>
      <c r="AB98" s="2003"/>
      <c r="AC98" s="2003"/>
      <c r="AD98" s="2003"/>
      <c r="AE98" s="2003"/>
      <c r="AF98" s="2003"/>
      <c r="AG98" s="1237"/>
    </row>
    <row r="99" spans="2:33" s="1235" customFormat="1" ht="13" x14ac:dyDescent="0.15">
      <c r="C99" s="2003"/>
      <c r="D99" s="2003"/>
      <c r="E99" s="2003"/>
      <c r="F99" s="2003"/>
      <c r="G99" s="2003"/>
      <c r="H99" s="2003"/>
      <c r="I99" s="2059"/>
      <c r="J99" s="2003"/>
      <c r="K99" s="2003"/>
      <c r="L99" s="2003"/>
      <c r="M99" s="2002"/>
      <c r="N99" s="2025"/>
      <c r="O99" s="2137"/>
      <c r="P99" s="2003"/>
      <c r="Q99" s="2003"/>
      <c r="R99" s="2049">
        <v>2355</v>
      </c>
      <c r="S99" s="1246">
        <f>K65</f>
        <v>0</v>
      </c>
      <c r="T99" s="2044">
        <f>IF(M10="NO",2350,K10)-(MIN(SUM(K45:L55),Q160)-(IF(SUM(K39:L40,K30:L31)&lt;&gt;0,IF(IF(2290&gt;K76,K76,2290)-(IF(SUM(K39:L40,K30:L31)&gt;0,MAX(SUM(K102:K103,K107:K108)-V120,0),0)-IF(K105=1,SUM('KORF WA'!K39:L40)-'VAK IX WAL P2 (Jana)'!F117,0)),0))-(IF(U97&lt;S157,0,U97-S157))))</f>
        <v>176.4</v>
      </c>
      <c r="U99" s="2055">
        <f>IF(S99=0,0,IF(S99&gt;T99,T99,S99))</f>
        <v>0</v>
      </c>
      <c r="V99" s="1889">
        <f>IFERROR(($X$79*U99/$U$72),0)</f>
        <v>0</v>
      </c>
      <c r="W99" s="2003"/>
      <c r="X99" s="2003"/>
      <c r="Y99" s="2003"/>
      <c r="Z99" s="2042"/>
      <c r="AA99" s="2003"/>
      <c r="AB99" s="2003"/>
      <c r="AC99" s="2003"/>
      <c r="AD99" s="2003"/>
      <c r="AE99" s="2003"/>
      <c r="AF99" s="2003"/>
      <c r="AG99" s="2003"/>
    </row>
    <row r="100" spans="2:33" s="1235" customFormat="1" ht="13" x14ac:dyDescent="0.15">
      <c r="B100" s="2915" t="s">
        <v>3195</v>
      </c>
      <c r="C100" s="3113"/>
      <c r="D100" s="3113"/>
      <c r="E100" s="2003"/>
      <c r="F100" s="2003"/>
      <c r="G100" s="2003"/>
      <c r="H100" s="2003"/>
      <c r="I100" s="2059"/>
      <c r="J100" s="2003"/>
      <c r="K100" s="2003"/>
      <c r="L100" s="2003"/>
      <c r="M100" s="2002"/>
      <c r="N100" s="2025"/>
      <c r="O100" s="2137"/>
      <c r="P100" s="2003"/>
      <c r="Q100" s="2003"/>
      <c r="R100" s="2049">
        <v>2351</v>
      </c>
      <c r="S100" s="1246">
        <f>K70</f>
        <v>0</v>
      </c>
      <c r="T100" s="2621">
        <f>MAX(IF(S99=0,T99,IF(AND(S99&lt;&gt;0,S99&lt;T99),T99-S99,0)),0)</f>
        <v>176.4</v>
      </c>
      <c r="U100" s="2055">
        <f>IF(S100=0,0,IF(S100&gt;T100,T100,S100))</f>
        <v>0</v>
      </c>
      <c r="V100" s="1975">
        <f>IFERROR(($X$79*U100/$U$72),0)</f>
        <v>0</v>
      </c>
      <c r="W100" s="2003"/>
      <c r="X100" s="2003"/>
      <c r="Y100" s="2003"/>
      <c r="Z100" s="2042"/>
      <c r="AA100" s="2003"/>
      <c r="AB100" s="2003"/>
      <c r="AC100" s="2003"/>
      <c r="AD100" s="2003"/>
      <c r="AE100" s="2003"/>
      <c r="AF100" s="2003"/>
      <c r="AG100" s="1237"/>
    </row>
    <row r="101" spans="2:33" s="1235" customFormat="1" thickBot="1" x14ac:dyDescent="0.2">
      <c r="C101" s="2003"/>
      <c r="D101" s="2003"/>
      <c r="E101" s="2003"/>
      <c r="F101" s="2003"/>
      <c r="G101" s="2003"/>
      <c r="H101" s="2003"/>
      <c r="I101" s="2059"/>
      <c r="J101" s="2003"/>
      <c r="K101" s="2003"/>
      <c r="L101" s="2003"/>
      <c r="M101" s="2002"/>
      <c r="N101" s="2025"/>
      <c r="O101" s="2137"/>
      <c r="P101" s="2003"/>
      <c r="Q101" s="2003"/>
      <c r="R101" s="2048"/>
      <c r="S101" s="2056">
        <f>SUM(S91:S100)</f>
        <v>0</v>
      </c>
      <c r="T101" s="2057"/>
      <c r="U101" s="2056">
        <f>SUM(U91:U100)</f>
        <v>0</v>
      </c>
      <c r="V101" s="2058">
        <f>SUM(V91:V100)</f>
        <v>0</v>
      </c>
      <c r="W101" s="2003"/>
      <c r="X101" s="2003"/>
      <c r="Y101" s="2003"/>
      <c r="Z101" s="2042"/>
      <c r="AA101" s="2003"/>
      <c r="AB101" s="2003"/>
      <c r="AC101" s="2003"/>
      <c r="AD101" s="2003"/>
      <c r="AE101" s="2003"/>
      <c r="AF101" s="2003"/>
      <c r="AG101" s="1237"/>
    </row>
    <row r="102" spans="2:33" s="1235" customFormat="1" ht="16" thickBot="1" x14ac:dyDescent="0.25">
      <c r="C102" s="2003"/>
      <c r="D102" s="2070"/>
      <c r="E102" s="2070"/>
      <c r="F102" s="2460" t="s">
        <v>3955</v>
      </c>
      <c r="G102" s="1350">
        <f>G39</f>
        <v>0</v>
      </c>
      <c r="H102" s="2879">
        <f>IF(H114="NO",IFERROR((IF(SUM(G107:G108)=0,MIN(G102,'VAK IX VL P1 (fleve)'!F92),IF(G82-SUM(G107:G108)&gt;0,MIN(MIN('KORF WA'!G102,'VAK IX VL P1 (fleve)'!F92),'KORF WA'!G82-SUM('KORF WA'!G107:G108)),0))*M102),0),IF(H114="YES",MIN('KORF WA'!G102,H115)*M102,0))</f>
        <v>0</v>
      </c>
      <c r="I102" s="2880"/>
      <c r="J102" s="2003"/>
      <c r="K102" s="1350">
        <f>K39</f>
        <v>0</v>
      </c>
      <c r="L102" s="2121">
        <f>IF(L114="NO",IFERROR((IF(SUM(K107:K108)=0,MIN(K102,'VAK IX VL P2 (fleve)'!F92),IF(K82-SUM(K107:K108)&gt;0,MIN(MIN('KORF WA'!K102,'VAK IX VL P2 (fleve)'!F92),'KORF WA'!K82-SUM('KORF WA'!K107:K108)),0))*M102),0),IF(L114="YES",MIN('KORF WA'!K102,L115)*M102,0))</f>
        <v>0</v>
      </c>
      <c r="M102" s="2167">
        <v>0.4</v>
      </c>
      <c r="N102" s="2134" t="s">
        <v>1805</v>
      </c>
      <c r="O102" s="2144"/>
      <c r="P102" s="2074"/>
      <c r="Q102" s="2074"/>
      <c r="R102" s="2060"/>
      <c r="S102" s="2003"/>
      <c r="T102" s="2003"/>
      <c r="U102" s="2003"/>
      <c r="V102" s="2061"/>
      <c r="W102" s="2003"/>
      <c r="X102" s="2003"/>
      <c r="Y102" s="2003"/>
      <c r="Z102" s="2042"/>
      <c r="AA102" s="2003"/>
      <c r="AB102" s="2003"/>
      <c r="AC102" s="2003"/>
      <c r="AD102" s="2003"/>
      <c r="AE102" s="2003"/>
      <c r="AF102" s="2003"/>
      <c r="AG102" s="1287"/>
    </row>
    <row r="103" spans="2:33" s="1235" customFormat="1" ht="15" customHeight="1" thickBot="1" x14ac:dyDescent="0.25">
      <c r="C103" s="2003"/>
      <c r="D103" s="2070"/>
      <c r="E103" s="2070"/>
      <c r="F103" s="2460" t="s">
        <v>3956</v>
      </c>
      <c r="G103" s="1350">
        <f>G40</f>
        <v>0</v>
      </c>
      <c r="H103" s="2879">
        <f>IF(H114="NO",IFERROR(IF(SUM(G107:G108)=0,MIN(G103,MAX('VAK IX VL P1 (fleve)'!F92-G102,0)),IF(G82-SUM(G107:G108)&gt;0,MIN(MIN('KORF WA'!G103,'VAK IX VL P1 (fleve)'!F92-G102),MAX('KORF WA'!G82-SUM('KORF WA'!G107:G108)-G102,0))*M103,IF(AND(G102&lt;&gt;0,G102&lt;'VAK IX VL P1 (fleve)'!F92),MIN(G103,MAX('VAK IX VL P1 (fleve)'!F92-G102,0))*40%,0))),0),MIN(G103,H115-G102)*40%)</f>
        <v>0</v>
      </c>
      <c r="I103" s="2880"/>
      <c r="J103" s="2003"/>
      <c r="K103" s="1350">
        <f>K40</f>
        <v>0</v>
      </c>
      <c r="L103" s="2121">
        <f>IF(L114="NO",IFERROR(IF(SUM(K107:K108)=0,MIN(K103,MAX('VAK IX VL P2 (fleve)'!F92-K102,0)),IF(K82-SUM(K107:K108)&gt;0,MIN(MIN('KORF WA'!K103,'VAK IX VL P2 (fleve)'!F92-K102),MAX('KORF WA'!K82-SUM('KORF WA'!K107:K108)-K102,0))*M103,IF(AND(K102&lt;&gt;0,K102&lt;'VAK IX VL P2 (fleve)'!F92),MIN(K103,MAX('VAK IX VL P2 (fleve)'!F92-K102,0))*40%,0))),0),MIN(K103,L115-K102)*M103)</f>
        <v>0</v>
      </c>
      <c r="M103" s="2167">
        <v>0.4</v>
      </c>
      <c r="N103" s="2134" t="s">
        <v>1805</v>
      </c>
      <c r="O103" s="2144"/>
      <c r="P103" s="2003"/>
      <c r="Q103" s="2003"/>
      <c r="R103" s="2048"/>
      <c r="S103" s="2003" t="s">
        <v>3185</v>
      </c>
      <c r="T103" s="2003"/>
      <c r="U103" s="2003"/>
      <c r="V103" s="1826">
        <f>IF(AND(OR(G102&gt;0,G103&gt;0,G109=1),AND(G106&lt;3,G112&lt;3)),760,IF(AND(OR(G102&gt;0,G103&gt;0,G109=1),OR(G106&gt;3,G112&gt;3)),(760+80),0))</f>
        <v>0</v>
      </c>
      <c r="W103" s="2003"/>
      <c r="X103" s="2044">
        <f>IF('Tax Calculation'!$Q$590&lt;'Overview Indexed Amounts'!$B$257,(U101)*0.3,0)</f>
        <v>0</v>
      </c>
      <c r="Y103" s="2003"/>
      <c r="Z103" s="2042"/>
      <c r="AA103" s="2003"/>
      <c r="AB103" s="2003"/>
      <c r="AC103" s="2003"/>
      <c r="AD103" s="2003"/>
      <c r="AE103" s="2003"/>
      <c r="AF103" s="2003"/>
      <c r="AG103" s="1287"/>
    </row>
    <row r="104" spans="2:33" s="1235" customFormat="1" ht="24" customHeight="1" x14ac:dyDescent="0.15">
      <c r="C104" s="2003"/>
      <c r="D104" s="2070"/>
      <c r="E104" s="2070"/>
      <c r="F104" s="2461" t="s">
        <v>5300</v>
      </c>
      <c r="G104" s="1350">
        <f>G41</f>
        <v>0</v>
      </c>
      <c r="H104" s="3056">
        <v>0</v>
      </c>
      <c r="I104" s="3057"/>
      <c r="J104" s="2003"/>
      <c r="K104" s="1350">
        <f>K41</f>
        <v>0</v>
      </c>
      <c r="L104" s="2433">
        <v>0</v>
      </c>
      <c r="M104" s="2168"/>
      <c r="N104" s="1804"/>
      <c r="O104" s="2145"/>
      <c r="P104" s="2044"/>
      <c r="Q104" s="2003"/>
      <c r="R104" s="2048"/>
      <c r="S104" s="2003" t="s">
        <v>3187</v>
      </c>
      <c r="T104" s="2003"/>
      <c r="U104" s="2003"/>
      <c r="V104" s="2075">
        <v>0.3</v>
      </c>
      <c r="W104" s="2044">
        <f>+IF('Tax Calculation'!$Q$590&lt;'Overview Indexed Amounts'!$B$257,0,IF('Tax Calculation'!$Q$590&gt;='Overview Indexed Amounts'!$B$258,0,((U101)-W105)))</f>
        <v>0</v>
      </c>
      <c r="X104" s="2044">
        <f>+W104*V104</f>
        <v>0</v>
      </c>
      <c r="Y104" s="2003"/>
      <c r="Z104" s="2042"/>
      <c r="AA104" s="2003"/>
      <c r="AB104" s="2003"/>
      <c r="AC104" s="2003"/>
      <c r="AD104" s="2003"/>
      <c r="AE104" s="2003"/>
      <c r="AF104" s="2003"/>
      <c r="AG104" s="1287"/>
    </row>
    <row r="105" spans="2:33" s="1235" customFormat="1" ht="24" customHeight="1" x14ac:dyDescent="0.15">
      <c r="C105" s="2003"/>
      <c r="D105" s="2070"/>
      <c r="E105" s="2070"/>
      <c r="F105" s="2461" t="s">
        <v>5301</v>
      </c>
      <c r="G105" s="1350">
        <f>G42</f>
        <v>0</v>
      </c>
      <c r="H105" s="3056">
        <v>0</v>
      </c>
      <c r="I105" s="3057"/>
      <c r="J105" s="2003"/>
      <c r="K105" s="1350">
        <f>K42</f>
        <v>0</v>
      </c>
      <c r="L105" s="2433">
        <v>0</v>
      </c>
      <c r="M105" s="2168"/>
      <c r="N105" s="1804"/>
      <c r="O105" s="2145"/>
      <c r="P105" s="2003"/>
      <c r="Q105" s="2003"/>
      <c r="R105" s="2048"/>
      <c r="S105" s="2003"/>
      <c r="T105" s="2003"/>
      <c r="U105" s="2003"/>
      <c r="V105" s="2075">
        <v>0.4</v>
      </c>
      <c r="W105" s="2044">
        <f>+IF('Tax Calculation'!$Q$590&gt;='Overview Indexed Amounts'!$B$258,0,IF((('Tax Calculation'!$Q$590-'Overview Indexed Amounts'!$B$257)+('Tax Calculation'!$Q$590-(U101)-'Overview Indexed Amounts'!$B$257)*0.5)&lt;=0,0,IF(('Tax Calculation'!$Q$590-'Overview Indexed Amounts'!$B$257)&gt;=(U101),(U101),('Tax Calculation'!$Q$590-'Overview Indexed Amounts'!$B$257)+('Tax Calculation'!$Q$590-(U101)-'Overview Indexed Amounts'!$B$257)*0.5)))</f>
        <v>0</v>
      </c>
      <c r="X105" s="2044">
        <f>+W105*V105</f>
        <v>0</v>
      </c>
      <c r="Y105" s="2003"/>
      <c r="Z105" s="2042"/>
      <c r="AA105" s="2003"/>
      <c r="AB105" s="2003"/>
      <c r="AC105" s="2003"/>
      <c r="AD105" s="2003"/>
      <c r="AE105" s="2003"/>
      <c r="AF105" s="2003"/>
      <c r="AG105" s="1287"/>
    </row>
    <row r="106" spans="2:33" s="1235" customFormat="1" x14ac:dyDescent="0.15">
      <c r="C106" s="2003"/>
      <c r="D106" s="2070"/>
      <c r="E106" s="2070"/>
      <c r="F106" s="2461" t="s">
        <v>5302</v>
      </c>
      <c r="G106" s="1350">
        <f>G43</f>
        <v>0</v>
      </c>
      <c r="H106" s="3056">
        <v>0</v>
      </c>
      <c r="I106" s="3057"/>
      <c r="J106" s="2003"/>
      <c r="K106" s="1350">
        <f>K43</f>
        <v>0</v>
      </c>
      <c r="L106" s="2433">
        <v>0</v>
      </c>
      <c r="M106" s="2168"/>
      <c r="N106" s="1804"/>
      <c r="O106" s="2145"/>
      <c r="P106" s="2003"/>
      <c r="Q106" s="2003"/>
      <c r="R106" s="2048"/>
      <c r="S106" s="2003" t="s">
        <v>3189</v>
      </c>
      <c r="T106" s="2003"/>
      <c r="U106" s="2003"/>
      <c r="V106" s="2003"/>
      <c r="W106" s="2003"/>
      <c r="X106" s="2003"/>
      <c r="Y106" s="2003"/>
      <c r="Z106" s="2042"/>
      <c r="AA106" s="2003"/>
      <c r="AB106" s="2003"/>
      <c r="AC106" s="2003"/>
      <c r="AD106" s="2003"/>
      <c r="AE106" s="2003"/>
      <c r="AF106" s="2003"/>
      <c r="AG106" s="1237"/>
    </row>
    <row r="107" spans="2:33" s="1235" customFormat="1" ht="18" customHeight="1" x14ac:dyDescent="0.2">
      <c r="C107" s="2003"/>
      <c r="D107" s="2070"/>
      <c r="E107" s="2895" t="s">
        <v>3215</v>
      </c>
      <c r="F107" s="2460" t="s">
        <v>3949</v>
      </c>
      <c r="G107" s="1350">
        <f>G30</f>
        <v>0</v>
      </c>
      <c r="H107" s="2879">
        <f>IFERROR($X$79*U62/$U$72,)</f>
        <v>0</v>
      </c>
      <c r="I107" s="2880"/>
      <c r="J107" s="2003"/>
      <c r="K107" s="1350">
        <f>K30</f>
        <v>0</v>
      </c>
      <c r="L107" s="2121">
        <f>IFERROR(X108*U91/U101,0)</f>
        <v>0</v>
      </c>
      <c r="M107" s="2169" t="s">
        <v>3215</v>
      </c>
      <c r="N107" s="2134" t="s">
        <v>1805</v>
      </c>
      <c r="O107" s="2144"/>
      <c r="P107" s="2003"/>
      <c r="Q107" s="2003"/>
      <c r="R107" s="2048"/>
      <c r="S107" s="2003" t="s">
        <v>3190</v>
      </c>
      <c r="T107" s="2003"/>
      <c r="U107" s="2003"/>
      <c r="V107" s="2003"/>
      <c r="W107" s="2003"/>
      <c r="X107" s="2065">
        <f>IF('Tax Calculation'!$Q$590&lt;'Overview Indexed Amounts'!$B$258,0,IF(AND('Tax Calculation'!$Q$590&gt;='Overview Indexed Amounts'!$B$258,('Tax Calculation'!$Q$590-(U101))&lt;'Overview Indexed Amounts'!$B$258),('Tax Calculation'!$Q$590-'Overview Indexed Amounts'!$B$258)*0.45+((U101)-('Tax Calculation'!$Q$590-'Overview Indexed Amounts'!$B$258))*0.4,IF(AND('Tax Calculation'!$Q$590&lt;='Overview Indexed Amounts'!$B$259,('Tax Calculation'!$Q$590-(U101))&gt;='Overview Indexed Amounts'!$B$258),(U101)*0.45,IF(AND('Tax Calculation'!$Q$590&gt;='Overview Indexed Amounts'!$B$259,('Tax Calculation'!$Q$590-(U101))&lt;'Overview Indexed Amounts'!$B$259),('Tax Calculation'!$Q$590-'Overview Indexed Amounts'!$B$259)*0.5+((U101)-('Tax Calculation'!$Q$590-'Overview Indexed Amounts'!$B$259))*0.45,(U101)*0.5))))</f>
        <v>0</v>
      </c>
      <c r="Y107" s="2003"/>
      <c r="Z107" s="2042"/>
      <c r="AA107" s="2003"/>
      <c r="AB107" s="2003"/>
      <c r="AC107" s="2003"/>
      <c r="AD107" s="2003"/>
      <c r="AE107" s="2003"/>
      <c r="AF107" s="2003"/>
      <c r="AG107" s="1237"/>
    </row>
    <row r="108" spans="2:33" s="1235" customFormat="1" ht="15" x14ac:dyDescent="0.2">
      <c r="C108" s="2003"/>
      <c r="D108" s="2070"/>
      <c r="E108" s="2895"/>
      <c r="F108" s="2460" t="s">
        <v>3950</v>
      </c>
      <c r="G108" s="1350">
        <f>G31</f>
        <v>0</v>
      </c>
      <c r="H108" s="2879">
        <f>IFERROR($X$79*U63/$U$72,)</f>
        <v>0</v>
      </c>
      <c r="I108" s="2880"/>
      <c r="J108" s="2003"/>
      <c r="K108" s="1350">
        <f>K31</f>
        <v>0</v>
      </c>
      <c r="L108" s="2121">
        <f>IFERROR(X108*U92/U101,0)</f>
        <v>0</v>
      </c>
      <c r="M108" s="2169" t="s">
        <v>3215</v>
      </c>
      <c r="N108" s="2134" t="s">
        <v>1805</v>
      </c>
      <c r="O108" s="2144"/>
      <c r="P108" s="2003"/>
      <c r="Q108" s="2003"/>
      <c r="R108" s="2048"/>
      <c r="S108" s="2066" t="s">
        <v>3191</v>
      </c>
      <c r="T108" s="2003"/>
      <c r="U108" s="2003"/>
      <c r="V108" s="2003"/>
      <c r="W108" s="2003"/>
      <c r="X108" s="2044">
        <f>SUM(X103:X107)</f>
        <v>0</v>
      </c>
      <c r="Y108" s="2003"/>
      <c r="Z108" s="2042"/>
      <c r="AA108" s="2003"/>
      <c r="AB108" s="2003"/>
      <c r="AC108" s="2003"/>
      <c r="AD108" s="2003"/>
      <c r="AE108" s="2003"/>
      <c r="AF108" s="2003"/>
      <c r="AG108" s="1237"/>
    </row>
    <row r="109" spans="2:33" s="1235" customFormat="1" x14ac:dyDescent="0.15">
      <c r="C109" s="2003"/>
      <c r="D109" s="2070"/>
      <c r="E109" s="2070"/>
      <c r="F109" s="2461" t="s">
        <v>3951</v>
      </c>
      <c r="G109" s="1350">
        <f>G32</f>
        <v>0</v>
      </c>
      <c r="H109" s="3055">
        <v>0</v>
      </c>
      <c r="I109" s="3054"/>
      <c r="J109" s="2003"/>
      <c r="K109" s="1350">
        <f>K32</f>
        <v>0</v>
      </c>
      <c r="L109" s="2433">
        <v>0</v>
      </c>
      <c r="M109" s="2168"/>
      <c r="N109" s="1804"/>
      <c r="O109" s="2145"/>
      <c r="P109" s="2003"/>
      <c r="Q109" s="2003"/>
      <c r="R109" s="2048"/>
      <c r="S109" s="2003"/>
      <c r="T109" s="2003"/>
      <c r="U109" s="2003"/>
      <c r="V109" s="2003"/>
      <c r="W109" s="2003"/>
      <c r="X109" s="2003"/>
      <c r="Y109" s="2003"/>
      <c r="Z109" s="2042"/>
      <c r="AA109" s="2003"/>
      <c r="AB109" s="2003"/>
      <c r="AC109" s="2003"/>
      <c r="AD109" s="2003"/>
      <c r="AE109" s="2003"/>
      <c r="AF109" s="2003"/>
      <c r="AG109" s="1237"/>
    </row>
    <row r="110" spans="2:33" s="1235" customFormat="1" x14ac:dyDescent="0.15">
      <c r="C110" s="2003"/>
      <c r="D110" s="2070"/>
      <c r="E110" s="2070"/>
      <c r="F110" s="2461" t="s">
        <v>5298</v>
      </c>
      <c r="G110" s="1350">
        <f>G33</f>
        <v>0</v>
      </c>
      <c r="H110" s="3055">
        <v>0</v>
      </c>
      <c r="I110" s="3054"/>
      <c r="J110" s="2003"/>
      <c r="K110" s="1350">
        <f>K33</f>
        <v>0</v>
      </c>
      <c r="L110" s="2433">
        <v>0</v>
      </c>
      <c r="M110" s="2168"/>
      <c r="N110" s="1804"/>
      <c r="O110" s="2145"/>
      <c r="P110" s="2003"/>
      <c r="Q110" s="2003"/>
      <c r="R110" s="2048"/>
      <c r="S110" s="2003"/>
      <c r="T110" s="2003"/>
      <c r="U110" s="2003"/>
      <c r="V110" s="2003"/>
      <c r="W110" s="2003"/>
      <c r="X110" s="2003"/>
      <c r="Y110" s="2003"/>
      <c r="Z110" s="2042"/>
      <c r="AA110" s="2003"/>
      <c r="AB110" s="2003"/>
      <c r="AC110" s="2003"/>
      <c r="AD110" s="2003"/>
      <c r="AE110" s="2003"/>
      <c r="AF110" s="2003"/>
      <c r="AG110" s="1237"/>
    </row>
    <row r="111" spans="2:33" s="1235" customFormat="1" ht="12.75" customHeight="1" thickBot="1" x14ac:dyDescent="0.2">
      <c r="C111" s="2003"/>
      <c r="D111" s="2070"/>
      <c r="E111" s="2070"/>
      <c r="F111" s="2461" t="s">
        <v>3954</v>
      </c>
      <c r="G111" s="1350">
        <f>G34</f>
        <v>0</v>
      </c>
      <c r="H111" s="3055">
        <v>0</v>
      </c>
      <c r="I111" s="3054"/>
      <c r="J111" s="2003"/>
      <c r="K111" s="1350">
        <f>K34</f>
        <v>0</v>
      </c>
      <c r="L111" s="2433">
        <v>0</v>
      </c>
      <c r="M111" s="2168"/>
      <c r="N111" s="1804"/>
      <c r="O111" s="2145"/>
      <c r="P111" s="2044"/>
      <c r="Q111" s="2003"/>
      <c r="R111" s="2067"/>
      <c r="S111" s="2068"/>
      <c r="T111" s="2068"/>
      <c r="U111" s="2068"/>
      <c r="V111" s="2068"/>
      <c r="W111" s="2068"/>
      <c r="X111" s="2068"/>
      <c r="Y111" s="2068"/>
      <c r="Z111" s="2069"/>
      <c r="AA111" s="2003"/>
      <c r="AB111" s="2003"/>
      <c r="AC111" s="2003"/>
      <c r="AD111" s="2003"/>
      <c r="AE111" s="2003"/>
      <c r="AF111" s="2003"/>
      <c r="AG111" s="1237"/>
    </row>
    <row r="112" spans="2:33" s="1235" customFormat="1" ht="12.75" customHeight="1" thickBot="1" x14ac:dyDescent="0.2">
      <c r="C112" s="2003"/>
      <c r="D112" s="2070"/>
      <c r="E112" s="2070"/>
      <c r="F112" s="2461" t="s">
        <v>3952</v>
      </c>
      <c r="G112" s="1350">
        <f>G36</f>
        <v>0</v>
      </c>
      <c r="H112" s="3055">
        <v>0</v>
      </c>
      <c r="I112" s="3054"/>
      <c r="J112" s="2003"/>
      <c r="K112" s="1350">
        <f>K36</f>
        <v>0</v>
      </c>
      <c r="L112" s="2433">
        <v>0</v>
      </c>
      <c r="M112" s="2168"/>
      <c r="N112" s="1804"/>
      <c r="O112" s="2145"/>
      <c r="P112" s="2003"/>
      <c r="Q112" s="2003"/>
      <c r="R112" s="2076"/>
      <c r="S112" s="2076"/>
      <c r="T112" s="2076"/>
      <c r="U112" s="2076"/>
      <c r="V112" s="2076"/>
      <c r="W112" s="2076"/>
      <c r="X112" s="2043"/>
      <c r="Y112" s="2043"/>
      <c r="Z112" s="2043"/>
      <c r="AA112" s="2003"/>
      <c r="AB112" s="2003"/>
      <c r="AC112" s="2003"/>
      <c r="AD112" s="2003"/>
      <c r="AE112" s="2003"/>
      <c r="AF112" s="2003"/>
      <c r="AG112" s="1237"/>
    </row>
    <row r="113" spans="2:33" s="1235" customFormat="1" ht="12.75" customHeight="1" thickTop="1" x14ac:dyDescent="0.15">
      <c r="C113" s="2003"/>
      <c r="D113" s="2070"/>
      <c r="E113" s="2070"/>
      <c r="F113" s="2070"/>
      <c r="G113" s="1246"/>
      <c r="H113" s="1319"/>
      <c r="I113" s="1317"/>
      <c r="J113" s="2003"/>
      <c r="K113" s="2003"/>
      <c r="L113" s="2003"/>
      <c r="M113" s="2002"/>
      <c r="N113" s="2025"/>
      <c r="O113" s="2137"/>
      <c r="P113" s="2003"/>
      <c r="Q113" s="2077"/>
      <c r="R113" s="10" t="s">
        <v>3221</v>
      </c>
      <c r="S113" s="10"/>
      <c r="T113" s="10"/>
      <c r="U113" s="10"/>
      <c r="V113" s="3121">
        <f>IF(AND(OR(G102&gt;0,G103&gt;0,G109=1),AND(G106&lt;3,G112&lt;3)),760,IF(AND(OR(G102&gt;0,G103&gt;0,G109=1),OR(G106&gt;3,G112&gt;3)),(760+80),0))</f>
        <v>0</v>
      </c>
      <c r="W113" s="3122"/>
      <c r="X113" s="2043"/>
      <c r="Y113" s="2043"/>
      <c r="Z113" s="2043"/>
      <c r="AA113" s="2003"/>
      <c r="AB113" s="2003"/>
      <c r="AC113" s="2003"/>
      <c r="AD113" s="2003"/>
      <c r="AE113" s="2003"/>
      <c r="AF113" s="2003"/>
      <c r="AG113" s="2003"/>
    </row>
    <row r="114" spans="2:33" s="1235" customFormat="1" ht="12.75" customHeight="1" x14ac:dyDescent="0.15">
      <c r="D114" s="2070"/>
      <c r="E114" s="2066" t="s">
        <v>5015</v>
      </c>
      <c r="F114" s="2070"/>
      <c r="H114" s="2435" t="str">
        <f>IF(AND(SUM(G102:G103)&gt;0,SUM(G107:G108)&gt;0),"YES","NO")</f>
        <v>NO</v>
      </c>
      <c r="I114" s="2185"/>
      <c r="J114" s="2003"/>
      <c r="K114" s="1821" t="str">
        <f>IF(AND(SUM(K102:K103)&gt;0,SUM(K107:K108)&gt;0),"YES","NO")</f>
        <v>NO</v>
      </c>
      <c r="L114" s="2003"/>
      <c r="M114" s="2002"/>
      <c r="N114" s="2025"/>
      <c r="O114" s="2137"/>
      <c r="P114" s="2003"/>
      <c r="Q114" s="2077"/>
      <c r="R114" s="10"/>
      <c r="S114" s="10"/>
      <c r="T114" s="10"/>
      <c r="U114" s="10"/>
      <c r="V114" s="1806"/>
      <c r="W114" s="1807"/>
      <c r="X114" s="2043"/>
      <c r="Y114" s="2043"/>
      <c r="Z114" s="2043"/>
      <c r="AA114" s="2003"/>
      <c r="AB114" s="2003"/>
      <c r="AC114" s="2003"/>
      <c r="AD114" s="2003"/>
      <c r="AE114" s="2003"/>
      <c r="AF114" s="2003"/>
      <c r="AG114" s="2003"/>
    </row>
    <row r="115" spans="2:33" s="1235" customFormat="1" ht="12.75" customHeight="1" x14ac:dyDescent="0.15">
      <c r="D115" s="2070"/>
      <c r="E115" s="2066" t="s">
        <v>5016</v>
      </c>
      <c r="F115" s="2070"/>
      <c r="G115" s="1246"/>
      <c r="H115" s="1241">
        <f>(IF(OR(G107+G108=2290,G107+G108&gt;2290),760-(G107-G108-2290),IF(AND(SUM(G107:G108)&lt;2290,SUM(G107:G108)&gt;760),2290-SUM(G107:G108),IF(SUM(G107:G108)&lt;760,1520))+760+IF(AND(G90=1,G91&gt;2),80,0)))</f>
        <v>2280</v>
      </c>
      <c r="I115" s="1317"/>
      <c r="J115" s="2003"/>
      <c r="K115" s="1821">
        <f>(IF(OR(K107+K108=2280,K107+K108&gt;2280),760-(K107-K108-2280),IF(AND(SUM(K107:K108)&lt;2280,SUM(K107:K108)&gt;760),2280-SUM(K107:K108),IF(SUM(K107:K108)&lt;760,1520))+760+IF(AND(K90=1,K91&gt;2),80,0)))</f>
        <v>2280</v>
      </c>
      <c r="L115" s="2003"/>
      <c r="M115" s="2002"/>
      <c r="N115" s="2025"/>
      <c r="O115" s="2137"/>
      <c r="P115" s="2003"/>
      <c r="Q115" s="2077"/>
      <c r="R115" s="10"/>
      <c r="S115" s="10"/>
      <c r="T115" s="10"/>
      <c r="U115" s="10"/>
      <c r="V115" s="1806"/>
      <c r="W115" s="1807"/>
      <c r="X115" s="2043"/>
      <c r="Y115" s="2043"/>
      <c r="Z115" s="2043"/>
      <c r="AA115" s="2003"/>
      <c r="AB115" s="2003"/>
      <c r="AC115" s="2003"/>
      <c r="AD115" s="2003"/>
      <c r="AE115" s="2003"/>
      <c r="AF115" s="2003"/>
      <c r="AG115" s="2003"/>
    </row>
    <row r="116" spans="2:33" s="1235" customFormat="1" ht="13.5" customHeight="1" thickBot="1" x14ac:dyDescent="0.2">
      <c r="C116" s="2003"/>
      <c r="D116" s="2070"/>
      <c r="E116" s="2070"/>
      <c r="F116" s="2070"/>
      <c r="G116" s="1246"/>
      <c r="H116" s="1319"/>
      <c r="I116" s="1317"/>
      <c r="J116" s="2003"/>
      <c r="K116" s="2003"/>
      <c r="L116" s="2003"/>
      <c r="M116" s="2002"/>
      <c r="N116" s="2025"/>
      <c r="O116" s="2137"/>
      <c r="P116" s="2003"/>
      <c r="Q116" s="2077"/>
      <c r="R116" s="1808" t="s">
        <v>3222</v>
      </c>
      <c r="S116" s="934"/>
      <c r="T116" s="934"/>
      <c r="U116" s="1892"/>
      <c r="V116" s="3118" t="str">
        <f>IF(SUM($K$46:$L$55)&lt;MIN(('Tax Calculation'!$Q$535*6%)+171.9,2290)-(SUM(K102:K103,K107:K108)-V120),"YES","NO")</f>
        <v>YES</v>
      </c>
      <c r="W116" s="3119"/>
      <c r="X116" s="2043"/>
      <c r="Y116" s="2043"/>
      <c r="Z116" s="2043"/>
      <c r="AA116" s="2003"/>
      <c r="AB116" s="2003"/>
      <c r="AC116" s="2003"/>
      <c r="AD116" s="2003"/>
      <c r="AE116" s="2003"/>
      <c r="AF116" s="2003"/>
      <c r="AG116" s="2003"/>
    </row>
    <row r="117" spans="2:33" s="1235" customFormat="1" ht="15.75" customHeight="1" thickBot="1" x14ac:dyDescent="0.2">
      <c r="B117" s="3100" t="s">
        <v>3223</v>
      </c>
      <c r="C117" s="2894"/>
      <c r="D117" s="2894"/>
      <c r="E117" s="2894"/>
      <c r="F117" s="2070"/>
      <c r="G117" s="1242"/>
      <c r="H117" s="2911">
        <f>IF(D7="NO",0,IF(H97="geïntegreerde woonbonus",0,H107+H108))</f>
        <v>0</v>
      </c>
      <c r="I117" s="2912"/>
      <c r="J117" s="1237"/>
      <c r="K117" s="1237"/>
      <c r="L117" s="2124">
        <f>IF(D7="NO",0,IF(L97="geïntegreerde woonbonus",0,L107+L108))</f>
        <v>0</v>
      </c>
      <c r="M117" s="2166"/>
      <c r="N117" s="2117"/>
      <c r="O117" s="2143"/>
      <c r="P117" s="2003"/>
      <c r="Q117" s="2077"/>
      <c r="R117" s="934"/>
      <c r="S117" s="934"/>
      <c r="T117" s="934"/>
      <c r="U117" s="1892"/>
      <c r="V117" s="1806"/>
      <c r="W117" s="1807"/>
      <c r="X117" s="2043"/>
      <c r="Y117" s="2043"/>
      <c r="Z117" s="2043"/>
    </row>
    <row r="118" spans="2:33" s="1235" customFormat="1" ht="15" customHeight="1" thickBot="1" x14ac:dyDescent="0.2">
      <c r="B118" s="3100" t="s">
        <v>3224</v>
      </c>
      <c r="C118" s="2894"/>
      <c r="D118" s="2894"/>
      <c r="E118" s="2894"/>
      <c r="F118" s="2003"/>
      <c r="G118" s="1327"/>
      <c r="H118" s="2911">
        <f>IF(D7="NO",0,IF(H97="geïntegreerde woonbonus",0,H102+H103))</f>
        <v>0</v>
      </c>
      <c r="I118" s="2912"/>
      <c r="J118" s="2044"/>
      <c r="K118" s="1237"/>
      <c r="L118" s="2123">
        <f>IF(D7="NO",0,IF(L97="geïntegreerde woonbonus",0,L102+L103))</f>
        <v>0</v>
      </c>
      <c r="M118" s="2166"/>
      <c r="N118" s="2117"/>
      <c r="O118" s="2143"/>
      <c r="P118" s="2003"/>
      <c r="Q118" s="2077"/>
      <c r="R118" s="3120" t="s">
        <v>3225</v>
      </c>
      <c r="S118" s="3120"/>
      <c r="T118" s="3120"/>
      <c r="U118" s="12"/>
      <c r="V118" s="3121">
        <f>MAX(IF(V116="NO",0,IF(G76&lt;2290,(G76+V113)-SUM($G$102:$G$103,G107:G108),(2290+V113)-SUM($G$102:$G$103,G107:G108))),0)</f>
        <v>0</v>
      </c>
      <c r="W118" s="3122"/>
      <c r="X118" s="2043"/>
      <c r="Y118" s="2043"/>
      <c r="Z118" s="2043"/>
    </row>
    <row r="119" spans="2:33" s="1235" customFormat="1" ht="15" customHeight="1" thickTop="1" x14ac:dyDescent="0.15">
      <c r="B119" s="1999"/>
      <c r="C119" s="1999"/>
      <c r="D119" s="2893" t="s">
        <v>3226</v>
      </c>
      <c r="E119" s="2913"/>
      <c r="F119" s="2003"/>
      <c r="G119" s="2881">
        <f>IF(2290&gt;G76,G76,2290)</f>
        <v>0</v>
      </c>
      <c r="H119" s="2881"/>
      <c r="I119" s="2059"/>
      <c r="J119" s="2044"/>
      <c r="K119" s="1824">
        <f>IF(2290&gt;K76,K76,2290)</f>
        <v>0</v>
      </c>
      <c r="L119" s="2003"/>
      <c r="M119" s="2002"/>
      <c r="N119" s="2025"/>
      <c r="O119" s="2137"/>
      <c r="P119" s="1246"/>
      <c r="Q119" s="2044"/>
      <c r="R119" s="2079"/>
      <c r="S119" s="2080"/>
      <c r="T119" s="2081"/>
      <c r="U119" s="2081"/>
      <c r="V119" s="2081"/>
      <c r="W119" s="2082"/>
      <c r="X119" s="2043"/>
      <c r="Y119" s="2043"/>
      <c r="Z119" s="2043"/>
    </row>
    <row r="120" spans="2:33" s="1235" customFormat="1" ht="15" customHeight="1" x14ac:dyDescent="0.25">
      <c r="B120" s="2003"/>
      <c r="C120" s="2892" t="s">
        <v>3227</v>
      </c>
      <c r="D120" s="2898"/>
      <c r="E120" s="2898"/>
      <c r="F120" s="2003"/>
      <c r="G120" s="3109">
        <f>IF($H$97="geïntegreerde woonbonus",0,IF($H$117+$H$118&gt;0,MAX(SUM(G102:G103,G107:G108)-V113,0),0))-IF(G105=1,SUM('KORF WA'!G39:I40)-'VAK IX VL P1 (fleve)'!F92,0)</f>
        <v>0</v>
      </c>
      <c r="H120" s="3110"/>
      <c r="I120" s="1788">
        <f>G120</f>
        <v>0</v>
      </c>
      <c r="J120" s="1349"/>
      <c r="K120" s="1825">
        <f>IF($L$117+$L$118&gt;0,MAX(SUM(K102:K103,K107:K108)-V120,0),0)-IF(K105=1,SUM('KORF WA'!K39:L40)-'VAK IX WAL P1 (Jana)'!F117,0)</f>
        <v>0</v>
      </c>
      <c r="L120" s="2182">
        <f>K120</f>
        <v>0</v>
      </c>
      <c r="M120" s="2170"/>
      <c r="N120" s="1788"/>
      <c r="O120" s="2146"/>
      <c r="P120" s="1246"/>
      <c r="Q120" s="2044"/>
      <c r="R120" s="1893" t="s">
        <v>3228</v>
      </c>
      <c r="S120" s="10"/>
      <c r="T120" s="10"/>
      <c r="U120" s="10"/>
      <c r="V120" s="3118">
        <f>IF(AND(OR(K102&gt;0,K103&gt;0,K109=1),AND(K106&lt;3,K112&lt;3)),760,IF(AND(OR(K102&gt;0,K103&gt;0,K109=1),OR(K106&gt;3,K112&gt;3)),(760+80),0))</f>
        <v>0</v>
      </c>
      <c r="W120" s="3119"/>
      <c r="X120" s="2043"/>
      <c r="Y120" s="2043"/>
      <c r="Z120" s="2043"/>
    </row>
    <row r="121" spans="2:33" s="1235" customFormat="1" ht="12.75" customHeight="1" x14ac:dyDescent="0.2">
      <c r="B121" s="2003"/>
      <c r="C121" s="2892" t="s">
        <v>3229</v>
      </c>
      <c r="D121" s="2898"/>
      <c r="E121" s="2898"/>
      <c r="F121" s="2003"/>
      <c r="G121" s="2881">
        <f>MAX(G119-G120,0)</f>
        <v>0</v>
      </c>
      <c r="H121" s="2881"/>
      <c r="I121" s="2059"/>
      <c r="J121" s="2003"/>
      <c r="K121" s="2155">
        <f>MAX(K119-K120,0)</f>
        <v>0</v>
      </c>
      <c r="L121" s="1410"/>
      <c r="M121" s="2171"/>
      <c r="N121" s="1894"/>
      <c r="O121" s="2147"/>
      <c r="P121" s="1410"/>
      <c r="Q121" s="1410"/>
      <c r="R121" s="1809" t="s">
        <v>3222</v>
      </c>
      <c r="S121" s="934"/>
      <c r="T121" s="934"/>
      <c r="U121" s="1892"/>
      <c r="V121" s="3118" t="str">
        <f>IF(SUM($G$46:$I$55)&lt;MIN(('Tax Calculation'!$M$535*6%)+171.9,2290)-(SUM(G107:G108,G112:G113)-T108),"YES","NO")</f>
        <v>YES</v>
      </c>
      <c r="W121" s="3119"/>
      <c r="X121" s="2043"/>
      <c r="Y121" s="2043"/>
      <c r="Z121" s="2043"/>
    </row>
    <row r="122" spans="2:33" s="1235" customFormat="1" ht="12.75" customHeight="1" x14ac:dyDescent="0.15">
      <c r="B122" s="2003"/>
      <c r="C122" s="2892" t="s">
        <v>3230</v>
      </c>
      <c r="D122" s="2898"/>
      <c r="E122" s="2898"/>
      <c r="F122" s="2003"/>
      <c r="G122" s="1242"/>
      <c r="H122" s="1242"/>
      <c r="I122" s="2059"/>
      <c r="J122" s="1237"/>
      <c r="K122" s="2003"/>
      <c r="L122" s="2003"/>
      <c r="M122" s="2002"/>
      <c r="N122" s="2025"/>
      <c r="O122" s="2137"/>
      <c r="P122" s="2003"/>
      <c r="Q122" s="2003"/>
      <c r="R122" s="1895"/>
      <c r="S122" s="934"/>
      <c r="T122" s="934"/>
      <c r="U122" s="1892"/>
      <c r="V122" s="1806"/>
      <c r="W122" s="1807"/>
      <c r="X122" s="2043"/>
      <c r="Y122" s="2043"/>
      <c r="Z122" s="2043"/>
    </row>
    <row r="123" spans="2:33" s="1235" customFormat="1" thickBot="1" x14ac:dyDescent="0.2">
      <c r="B123" s="2003"/>
      <c r="C123" s="2898"/>
      <c r="D123" s="2898"/>
      <c r="E123" s="2898"/>
      <c r="F123" s="2003"/>
      <c r="G123" s="2885" t="str">
        <f>IF(G121=0,"NO",G121)</f>
        <v>NO</v>
      </c>
      <c r="H123" s="2885"/>
      <c r="I123" s="2059"/>
      <c r="J123" s="2003"/>
      <c r="K123" s="3134" t="str">
        <f>IF(K121=0,"NO",K121)</f>
        <v>NO</v>
      </c>
      <c r="L123" s="2003"/>
      <c r="M123" s="2002"/>
      <c r="N123" s="2025"/>
      <c r="O123" s="2137"/>
      <c r="P123" s="2044"/>
      <c r="Q123" s="2003"/>
      <c r="R123" s="3123" t="s">
        <v>3225</v>
      </c>
      <c r="S123" s="3120"/>
      <c r="T123" s="3120"/>
      <c r="U123" s="12"/>
      <c r="V123" s="3124">
        <f>MAX(IF(V121="NO",0,IF(K76&lt;2280,(K76+V120)-SUM($K$102:$K$103,K107:K108),(2290+V120)-SUM($K$102:$K$103,K107:K108))),0)</f>
        <v>0</v>
      </c>
      <c r="W123" s="3125"/>
      <c r="X123" s="2003"/>
      <c r="Y123" s="2003"/>
      <c r="Z123" s="2003"/>
    </row>
    <row r="124" spans="2:33" s="1235" customFormat="1" ht="16" thickTop="1" x14ac:dyDescent="0.2">
      <c r="B124" s="2003"/>
      <c r="C124" s="2898"/>
      <c r="D124" s="2898"/>
      <c r="E124" s="2898"/>
      <c r="F124" s="2003"/>
      <c r="G124" s="2885"/>
      <c r="H124" s="2885"/>
      <c r="I124" s="2059"/>
      <c r="J124" s="1237"/>
      <c r="K124" s="3134"/>
      <c r="L124" s="2003"/>
      <c r="M124" s="2002"/>
      <c r="N124" s="2025"/>
      <c r="O124" s="2137"/>
      <c r="P124" s="2003"/>
      <c r="Q124" s="2044"/>
      <c r="R124" s="1288"/>
      <c r="S124" s="2003"/>
      <c r="T124" s="2003"/>
      <c r="U124" s="2003"/>
      <c r="V124" s="2003"/>
      <c r="W124" s="2003"/>
      <c r="X124" s="2003"/>
      <c r="Y124" s="2003"/>
      <c r="Z124" s="2003"/>
    </row>
    <row r="125" spans="2:33" s="1235" customFormat="1" ht="13" x14ac:dyDescent="0.15">
      <c r="B125" s="2003"/>
      <c r="C125" s="2064"/>
      <c r="D125" s="2064"/>
      <c r="E125" s="2064"/>
      <c r="F125" s="2003"/>
      <c r="G125" s="1248"/>
      <c r="H125" s="1248"/>
      <c r="I125" s="2059"/>
      <c r="J125" s="1237"/>
      <c r="K125" s="2003"/>
      <c r="L125" s="2003"/>
      <c r="M125" s="2002"/>
      <c r="N125" s="2025"/>
      <c r="O125" s="2137"/>
      <c r="P125" s="2003"/>
      <c r="Q125" s="2044"/>
      <c r="R125" s="2003"/>
      <c r="S125" s="2003"/>
      <c r="T125" s="2003"/>
      <c r="U125" s="2003"/>
      <c r="V125" s="2003"/>
      <c r="W125" s="2003"/>
      <c r="X125" s="2003"/>
      <c r="Y125" s="2003"/>
      <c r="Z125" s="2003"/>
    </row>
    <row r="126" spans="2:33" s="1235" customFormat="1" ht="18" customHeight="1" x14ac:dyDescent="0.15">
      <c r="B126" s="2003"/>
      <c r="C126" s="2064"/>
      <c r="D126" s="2064"/>
      <c r="E126" s="2064"/>
      <c r="F126" s="2003"/>
      <c r="G126" s="1248"/>
      <c r="H126" s="1248"/>
      <c r="I126" s="2059"/>
      <c r="J126" s="1237"/>
      <c r="K126" s="2003"/>
      <c r="L126" s="2003"/>
      <c r="M126" s="2002"/>
      <c r="N126" s="2025"/>
      <c r="O126" s="2137"/>
      <c r="P126" s="2003"/>
      <c r="Q126" s="2003"/>
      <c r="R126" s="2043"/>
      <c r="S126" s="2043"/>
      <c r="T126" s="2043"/>
      <c r="U126" s="2043"/>
      <c r="V126" s="2043"/>
      <c r="W126" s="2043"/>
      <c r="X126" s="2043"/>
      <c r="Y126" s="2003"/>
      <c r="Z126" s="2003"/>
    </row>
    <row r="127" spans="2:33" s="1235" customFormat="1" ht="13" x14ac:dyDescent="0.15">
      <c r="B127" s="2003"/>
      <c r="C127" s="2003"/>
      <c r="D127" s="2070"/>
      <c r="E127" s="2070"/>
      <c r="F127" s="2070"/>
      <c r="G127" s="1242"/>
      <c r="H127" s="1242"/>
      <c r="I127" s="2059"/>
      <c r="J127" s="1237"/>
      <c r="K127" s="2003"/>
      <c r="L127" s="2003"/>
      <c r="M127" s="2002"/>
      <c r="N127" s="2025"/>
      <c r="O127" s="2137"/>
      <c r="P127" s="2003"/>
      <c r="Q127" s="2003"/>
      <c r="R127" s="2043"/>
      <c r="S127" s="2043"/>
      <c r="T127" s="2043"/>
      <c r="U127" s="2043"/>
      <c r="V127" s="2043"/>
      <c r="W127" s="2043"/>
      <c r="X127" s="2043"/>
      <c r="Y127" s="2003"/>
      <c r="Z127" s="2003"/>
    </row>
    <row r="128" spans="2:33" s="1235" customFormat="1" ht="13" x14ac:dyDescent="0.15">
      <c r="B128" s="1243" t="s">
        <v>3231</v>
      </c>
      <c r="C128" s="2003"/>
      <c r="D128" s="2070"/>
      <c r="E128" s="2070"/>
      <c r="F128" s="2070"/>
      <c r="G128" s="1242"/>
      <c r="H128" s="1242"/>
      <c r="I128" s="2059"/>
      <c r="J128" s="1237"/>
      <c r="K128" s="2003"/>
      <c r="L128" s="2003"/>
      <c r="M128" s="2002"/>
      <c r="N128" s="2025"/>
      <c r="O128" s="2137"/>
      <c r="P128" s="2003"/>
      <c r="Q128" s="2003"/>
      <c r="R128" s="2043"/>
      <c r="S128" s="2043"/>
      <c r="T128" s="2043"/>
      <c r="U128" s="2043"/>
      <c r="V128" s="2043"/>
      <c r="W128" s="2043"/>
      <c r="X128" s="2043"/>
      <c r="Y128" s="2003"/>
      <c r="Z128" s="2003"/>
    </row>
    <row r="129" spans="2:26" s="1235" customFormat="1" ht="13" x14ac:dyDescent="0.15">
      <c r="B129" s="1243"/>
      <c r="C129" s="2003"/>
      <c r="D129" s="2070"/>
      <c r="E129" s="2070"/>
      <c r="F129" s="2070"/>
      <c r="G129" s="1242"/>
      <c r="H129" s="1242"/>
      <c r="I129" s="2059"/>
      <c r="J129" s="1287"/>
      <c r="K129" s="2003"/>
      <c r="L129" s="2003"/>
      <c r="M129" s="2002"/>
      <c r="N129" s="2025"/>
      <c r="O129" s="2137"/>
      <c r="P129" s="2003"/>
      <c r="Q129" s="2003"/>
      <c r="R129" s="2043"/>
      <c r="S129" s="2043"/>
      <c r="T129" s="2043"/>
      <c r="U129" s="2043"/>
      <c r="V129" s="2043"/>
      <c r="W129" s="2043"/>
      <c r="X129" s="2043"/>
      <c r="Y129" s="2003"/>
      <c r="Z129" s="2003"/>
    </row>
    <row r="130" spans="2:26" s="1235" customFormat="1" ht="12.75" customHeight="1" x14ac:dyDescent="0.15">
      <c r="B130" s="1243"/>
      <c r="C130" s="2906" t="s">
        <v>3232</v>
      </c>
      <c r="D130" s="2894"/>
      <c r="E130" s="2894"/>
      <c r="F130" s="3107" t="str">
        <f>IF(G123="NO","NO",IF(SUM(G45:I55)&gt;0,"YES","NVT"))</f>
        <v>NO</v>
      </c>
      <c r="G130" s="3107"/>
      <c r="H130" s="3107"/>
      <c r="I130" s="3108"/>
      <c r="J130" s="1237"/>
      <c r="K130" s="3097" t="str">
        <f>IF(AND(K95="YES",L97="geïntegreerde woonbonus"),"NO",IF(AND(SUM(K102:K103,K107:K108)=0,SUM(K88:K89)&gt;0),"NO",IF(K123="NO","NO",IF(SUM(K46:K55)&gt;0,"YES","NVT"))))</f>
        <v>NO</v>
      </c>
      <c r="L130" s="3097"/>
      <c r="M130" s="2172"/>
      <c r="N130" s="2114"/>
      <c r="O130" s="2140"/>
      <c r="P130" s="2003"/>
      <c r="Q130" s="2003"/>
      <c r="R130" s="2043"/>
      <c r="S130" s="2043"/>
      <c r="T130" s="2043"/>
      <c r="U130" s="2043"/>
      <c r="V130" s="2043"/>
      <c r="W130" s="2043"/>
      <c r="X130" s="2043"/>
      <c r="Y130" s="2003"/>
      <c r="Z130" s="2003"/>
    </row>
    <row r="131" spans="2:26" s="2206" customFormat="1" ht="13" x14ac:dyDescent="0.15">
      <c r="B131" s="2207"/>
      <c r="C131" s="3090" t="s">
        <v>5031</v>
      </c>
      <c r="D131" s="3103"/>
      <c r="E131" s="3103"/>
      <c r="F131" s="3104">
        <f>MAX(MIN(('Tax Calculation'!$M$535*6%)+171.9,2290)-(SUM(G102:G103,G107:G108)-V113),0)</f>
        <v>171.9</v>
      </c>
      <c r="G131" s="3105"/>
      <c r="H131" s="3105"/>
      <c r="I131" s="3106"/>
      <c r="J131" s="2208"/>
      <c r="K131" s="3137">
        <f>MAX(MIN(('Tax Calculation'!$Q$535*6%)+171.9,2290)-(SUM(K102:K103,K107:K108)-V120),0)</f>
        <v>171.9</v>
      </c>
      <c r="L131" s="3138"/>
      <c r="M131" s="2209"/>
      <c r="N131" s="2210"/>
      <c r="O131" s="2211"/>
      <c r="R131" s="2212"/>
      <c r="S131" s="2212"/>
      <c r="T131" s="2212"/>
      <c r="U131" s="2212"/>
      <c r="V131" s="2212"/>
      <c r="W131" s="2212"/>
      <c r="X131" s="2212"/>
    </row>
    <row r="132" spans="2:26" s="1235" customFormat="1" ht="13" x14ac:dyDescent="0.15">
      <c r="B132" s="1243"/>
      <c r="C132" s="2003"/>
      <c r="D132" s="2070"/>
      <c r="E132" s="2070"/>
      <c r="F132" s="2003"/>
      <c r="G132" s="1246"/>
      <c r="H132" s="2910"/>
      <c r="I132" s="2880"/>
      <c r="J132" s="1237"/>
      <c r="K132" s="1322"/>
      <c r="L132" s="2003"/>
      <c r="M132" s="2002"/>
      <c r="N132" s="2025"/>
      <c r="O132" s="2137"/>
      <c r="P132" s="2003"/>
      <c r="Q132" s="2003"/>
      <c r="R132" s="2043"/>
      <c r="S132" s="2043"/>
      <c r="T132" s="2043"/>
      <c r="U132" s="2043"/>
      <c r="V132" s="2043"/>
      <c r="W132" s="2043"/>
      <c r="X132" s="2043"/>
      <c r="Y132" s="2003"/>
      <c r="Z132" s="2003"/>
    </row>
    <row r="133" spans="2:26" s="1235" customFormat="1" ht="15" x14ac:dyDescent="0.2">
      <c r="B133" s="1243"/>
      <c r="C133" s="2003"/>
      <c r="D133" s="2070"/>
      <c r="E133" s="2070"/>
      <c r="F133" s="2028" t="s">
        <v>3935</v>
      </c>
      <c r="G133" s="1245">
        <f>IF(SUM(G45:I55)&lt;F131,G45,F131*((G45+G49)/SUM(G46,G47,G52,G53,G45,G49)))</f>
        <v>0</v>
      </c>
      <c r="H133" s="3157">
        <f>G133*M133</f>
        <v>0</v>
      </c>
      <c r="I133" s="3158"/>
      <c r="J133" s="1237"/>
      <c r="K133" s="1800">
        <f>IF(SUM(K45:L55)&lt;K131,K45,K131*((K45+K49)/SUM(K46,K47,K52,K53,K45,K49)))</f>
        <v>0</v>
      </c>
      <c r="L133" s="2121">
        <f>K133*M133</f>
        <v>0</v>
      </c>
      <c r="M133" s="2617">
        <v>0.4</v>
      </c>
      <c r="N133" s="2025"/>
      <c r="O133" s="2137"/>
      <c r="P133" s="2003">
        <f>344/40%</f>
        <v>860</v>
      </c>
      <c r="Q133" s="2003">
        <f>2150*1000/2500</f>
        <v>860</v>
      </c>
      <c r="R133" s="2078" t="s">
        <v>5424</v>
      </c>
      <c r="S133" s="2043"/>
      <c r="T133" s="2043"/>
      <c r="U133" s="2043"/>
      <c r="V133" s="2043"/>
      <c r="W133" s="2043"/>
      <c r="X133" s="2043"/>
      <c r="Y133" s="2003"/>
      <c r="Z133" s="2003"/>
    </row>
    <row r="134" spans="2:26" s="1235" customFormat="1" ht="17" x14ac:dyDescent="0.2">
      <c r="B134" s="2003"/>
      <c r="C134" s="2003"/>
      <c r="D134" s="2070"/>
      <c r="E134" s="1379" t="s">
        <v>3215</v>
      </c>
      <c r="F134" s="2479" t="s">
        <v>3937</v>
      </c>
      <c r="G134" s="1245">
        <f>IF(SUM($G$45:$I$55)&lt;$G$123,$G$46,IF(OR($G$45=0,$G$45&lt;$G$123),MIN($G$46,G123-G133-G137),0))</f>
        <v>0</v>
      </c>
      <c r="H134" s="2879">
        <f>V64</f>
        <v>0</v>
      </c>
      <c r="I134" s="2880"/>
      <c r="J134" s="1237"/>
      <c r="K134" s="1800">
        <f>IF(SUM($K$45:$L$55)&lt;$K$123,$K$46,IF(OR($K$45=0,$K$45&lt;$K$123),MIN($K$46,K123-K133-K137),0))</f>
        <v>0</v>
      </c>
      <c r="L134" s="2121">
        <f>V93</f>
        <v>0</v>
      </c>
      <c r="M134" s="2167" t="s">
        <v>3215</v>
      </c>
      <c r="N134" s="2134" t="s">
        <v>5005</v>
      </c>
      <c r="O134" s="2144"/>
      <c r="P134" s="2003">
        <f>645/50%</f>
        <v>1290</v>
      </c>
      <c r="Q134" s="2003"/>
      <c r="R134" s="2043"/>
      <c r="S134" s="2043"/>
      <c r="T134" s="2043"/>
      <c r="U134" s="2084"/>
      <c r="V134" s="2043"/>
      <c r="W134" s="2043"/>
      <c r="X134" s="2043"/>
      <c r="Y134" s="2003"/>
      <c r="Z134" s="2003"/>
    </row>
    <row r="135" spans="2:26" s="1235" customFormat="1" ht="17" x14ac:dyDescent="0.2">
      <c r="B135" s="2003"/>
      <c r="C135" s="2003"/>
      <c r="D135" s="2070"/>
      <c r="E135" s="1379" t="s">
        <v>3215</v>
      </c>
      <c r="F135" s="2479" t="s">
        <v>3938</v>
      </c>
      <c r="G135" s="1245">
        <f>IF(SUM($G$45:$I$55)&lt;$G$123,$G$47,IF(OR($G$46+G45=0,$G$46+G133+G137&lt;$G$123),MIN($G$47,G123-$G$46-G133-G137),0))</f>
        <v>0</v>
      </c>
      <c r="H135" s="2879">
        <f>V65</f>
        <v>0</v>
      </c>
      <c r="I135" s="2880"/>
      <c r="J135" s="1237"/>
      <c r="K135" s="1800">
        <f>IF(SUM($K$45:$L$55)&lt;$K$123,$K$47,IF(OR($K$46+K45=0,$K$46+K133+K137&lt;$K$123),MIN($K$47,K123-$K$46-K133-K137),0))</f>
        <v>0</v>
      </c>
      <c r="L135" s="2121">
        <f>V94</f>
        <v>0</v>
      </c>
      <c r="M135" s="2167" t="s">
        <v>3215</v>
      </c>
      <c r="N135" s="2134" t="s">
        <v>5005</v>
      </c>
      <c r="O135" s="2144"/>
      <c r="P135" s="2003"/>
      <c r="Q135" s="2003"/>
      <c r="R135" s="2043"/>
      <c r="S135" s="2043"/>
      <c r="T135" s="2043"/>
      <c r="U135" s="2043"/>
      <c r="V135" s="2043"/>
      <c r="W135" s="2043"/>
      <c r="X135" s="2043"/>
    </row>
    <row r="136" spans="2:26" s="1235" customFormat="1" ht="15" x14ac:dyDescent="0.2">
      <c r="B136" s="2003"/>
      <c r="C136" s="2003"/>
      <c r="D136" s="2070"/>
      <c r="E136" s="2070"/>
      <c r="F136" s="2479" t="s">
        <v>3939</v>
      </c>
      <c r="G136" s="1245">
        <f>IF(SUM($G$45:$I$55)&lt;$G$123,G48,IF(OR(($G$134+$G$135+$G$139+$G$140+G133+G137)=0,($G$134+$G$135+$G$139+$G$140+G133+G137)&lt;$G$123),MIN(G48,$G$123-($G$134+$G$135+$G$139+$G$140+G133+G137)),0))</f>
        <v>0</v>
      </c>
      <c r="H136" s="2879">
        <f>G136*M136</f>
        <v>0</v>
      </c>
      <c r="I136" s="2880"/>
      <c r="J136" s="1237"/>
      <c r="K136" s="1800">
        <f>IF(SUM($K$45:$L$55)&lt;$K$123,K48,IF(OR(($K$134+$K$135+$K$139+$K$140+K133+K137)=0,($K$134+$K$135+$K$139+$K$140+K133+K137)&lt;$K$123),MIN(K48,$K$123-($K$134+$K$135+$K$139+$K$140+K133+K137)),0))</f>
        <v>0</v>
      </c>
      <c r="L136" s="2121">
        <f>K136*M136</f>
        <v>0</v>
      </c>
      <c r="M136" s="2167">
        <v>0.3</v>
      </c>
      <c r="N136" s="2134" t="s">
        <v>5005</v>
      </c>
      <c r="O136" s="2144"/>
      <c r="P136" s="2003"/>
      <c r="Q136" s="2003"/>
      <c r="R136" s="2043"/>
      <c r="S136" s="2043"/>
      <c r="T136" s="2043"/>
      <c r="U136" s="2043"/>
      <c r="V136" s="2043"/>
      <c r="W136" s="2043"/>
      <c r="X136" s="2043"/>
    </row>
    <row r="137" spans="2:26" s="1235" customFormat="1" ht="15" x14ac:dyDescent="0.2">
      <c r="B137" s="2003"/>
      <c r="C137" s="2003"/>
      <c r="D137" s="2070"/>
      <c r="E137" s="2070"/>
      <c r="F137" s="2479" t="s">
        <v>3940</v>
      </c>
      <c r="G137" s="1245">
        <f>IF(SUM(G45:I55)&lt;F131,G49,IF(OR(G133=0,G133=F131),0,(F131*((G45+G49)/SUM(G46,G47,G52,G53,G45,G49))))-G133)</f>
        <v>0</v>
      </c>
      <c r="H137" s="3157">
        <f>G137*M137</f>
        <v>0</v>
      </c>
      <c r="I137" s="3158"/>
      <c r="J137" s="1237"/>
      <c r="K137" s="2620">
        <f>IF(SUM(K45:L55)&lt;K131,K49,IF(OR(K133=0,K133=K131),0,(K131*((K45+K49)/SUM(K46,K47,K52,K53,K45,K49))))-K133)</f>
        <v>0</v>
      </c>
      <c r="L137" s="2121">
        <f>K137*M137</f>
        <v>0</v>
      </c>
      <c r="M137" s="2616">
        <v>0.4</v>
      </c>
      <c r="N137" s="2134"/>
      <c r="O137" s="2144"/>
      <c r="P137" s="2003"/>
      <c r="Q137" s="2003"/>
      <c r="R137" s="2043"/>
      <c r="S137" s="2043"/>
      <c r="T137" s="2043"/>
      <c r="U137" s="2043"/>
      <c r="V137" s="2043"/>
      <c r="W137" s="2043"/>
      <c r="X137" s="2043"/>
    </row>
    <row r="138" spans="2:26" s="1235" customFormat="1" ht="13" x14ac:dyDescent="0.15">
      <c r="B138" s="2003"/>
      <c r="C138" s="2003"/>
      <c r="D138" s="2070"/>
      <c r="E138" s="2070"/>
      <c r="F138" s="2025"/>
      <c r="G138" s="1245"/>
      <c r="H138" s="2879"/>
      <c r="I138" s="2880"/>
      <c r="J138" s="1237"/>
      <c r="K138" s="1799"/>
      <c r="L138" s="2121"/>
      <c r="M138" s="2168"/>
      <c r="N138" s="2134"/>
      <c r="O138" s="2144"/>
      <c r="P138" s="2003"/>
      <c r="Q138" s="2003"/>
      <c r="R138" s="2043"/>
      <c r="S138" s="2043"/>
      <c r="T138" s="2043"/>
      <c r="U138" s="2043"/>
      <c r="V138" s="2043"/>
      <c r="W138" s="2043"/>
      <c r="X138" s="2043"/>
    </row>
    <row r="139" spans="2:26" s="1235" customFormat="1" ht="17" x14ac:dyDescent="0.2">
      <c r="B139" s="2003"/>
      <c r="C139" s="2003"/>
      <c r="D139" s="2070"/>
      <c r="E139" s="1379" t="s">
        <v>3215</v>
      </c>
      <c r="F139" s="2479" t="s">
        <v>3941</v>
      </c>
      <c r="G139" s="1245">
        <f>MAX(IF(SUM($G$45:$I$55)&lt;$G$123,$G$52,MIN($G$52,$G$123-$G$134-$G$135-G133-G137)),0)</f>
        <v>0</v>
      </c>
      <c r="H139" s="2879">
        <f>V66</f>
        <v>0</v>
      </c>
      <c r="I139" s="2880"/>
      <c r="J139" s="1237"/>
      <c r="K139" s="1800">
        <f>MAX(IF(SUM($K$45:$L$55)&lt;$K$123,$K$52,MIN($K$52,$K$123-$K$134-$K$135-K133-K137)),0)</f>
        <v>0</v>
      </c>
      <c r="L139" s="2121">
        <f>V95</f>
        <v>0</v>
      </c>
      <c r="M139" s="2169" t="s">
        <v>3215</v>
      </c>
      <c r="N139" s="2134" t="s">
        <v>5005</v>
      </c>
      <c r="O139" s="2144"/>
      <c r="P139" s="2044"/>
      <c r="Q139" s="2044"/>
      <c r="R139" s="2043"/>
      <c r="S139" s="2043"/>
      <c r="T139" s="2043"/>
      <c r="U139" s="2043"/>
      <c r="V139" s="2043"/>
      <c r="W139" s="2043"/>
      <c r="X139" s="2043"/>
    </row>
    <row r="140" spans="2:26" s="1235" customFormat="1" ht="17" x14ac:dyDescent="0.2">
      <c r="B140" s="2003"/>
      <c r="C140" s="2003"/>
      <c r="D140" s="2070"/>
      <c r="E140" s="1379" t="s">
        <v>3215</v>
      </c>
      <c r="F140" s="2479" t="s">
        <v>3943</v>
      </c>
      <c r="G140" s="1245">
        <f>MAX(IF(SUM($G$45:$I$55)&lt;$G$123,$G$53,MIN($G$53,$G$123-$G$134-$G$135-$G$139-G133-G137)),0)</f>
        <v>0</v>
      </c>
      <c r="H140" s="2879">
        <f>V67</f>
        <v>0</v>
      </c>
      <c r="I140" s="2880"/>
      <c r="J140" s="1237"/>
      <c r="K140" s="1800">
        <f>MAX(IF(SUM($K$45:$L$55)&lt;$K$123,$K$53,MIN($K$53,$K$123-$K$134-$K$135-$K$139-K133-K137)),0)</f>
        <v>0</v>
      </c>
      <c r="L140" s="2121">
        <f>V96</f>
        <v>0</v>
      </c>
      <c r="M140" s="2169" t="s">
        <v>3215</v>
      </c>
      <c r="N140" s="2134" t="s">
        <v>5005</v>
      </c>
      <c r="O140" s="2144"/>
      <c r="P140" s="2003"/>
      <c r="Q140" s="2003"/>
      <c r="R140" s="2043"/>
      <c r="S140" s="2043"/>
      <c r="T140" s="2043"/>
      <c r="U140" s="2043"/>
      <c r="V140" s="2043"/>
      <c r="W140" s="2043"/>
      <c r="X140" s="2043"/>
    </row>
    <row r="141" spans="2:26" s="1235" customFormat="1" ht="15" x14ac:dyDescent="0.2">
      <c r="B141" s="2003"/>
      <c r="C141" s="2003"/>
      <c r="D141" s="2070"/>
      <c r="E141" s="2070"/>
      <c r="F141" s="2479" t="s">
        <v>3944</v>
      </c>
      <c r="G141" s="1245">
        <f>IF(SUM($G$45:$I$55)&lt;$G$123,G54,IF(OR(($G$134+$G$135+$G$139+$G$140+G136+G133+G137)=0,($G$134+$G$135+$G$139+$G$140+G136+G137)+G133&lt;$G$123),MIN(G54,$G$123-($G$134+$G$135+$G$139+$G$140+G136+G133+G137)),0))</f>
        <v>0</v>
      </c>
      <c r="H141" s="2879">
        <f>G141*M141</f>
        <v>0</v>
      </c>
      <c r="I141" s="2880"/>
      <c r="J141" s="1237"/>
      <c r="K141" s="1800">
        <f>IF(SUM($K$45:$L$55)&lt;$K$123,K54,IF(OR(($K$134+$K$135+$K$139+$K$140+K136+K133+K137)=0,($K$134+$K$135+$K$139+$K$140+K136+K137)+K133&lt;$K$123),MIN(K54,$K$123-($K$134+$K$135+$K$139+$K$140+K136+K133+K137)),0))</f>
        <v>0</v>
      </c>
      <c r="L141" s="2121">
        <f>K141*M141</f>
        <v>0</v>
      </c>
      <c r="M141" s="2173">
        <v>0.3</v>
      </c>
      <c r="N141" s="2134" t="s">
        <v>5005</v>
      </c>
      <c r="O141" s="2144"/>
      <c r="P141" s="2003"/>
      <c r="Q141" s="2003"/>
      <c r="R141" s="2043"/>
      <c r="S141" s="2043"/>
      <c r="T141" s="2043"/>
      <c r="U141" s="2043"/>
      <c r="V141" s="2043"/>
      <c r="W141" s="2043"/>
      <c r="X141" s="2043"/>
    </row>
    <row r="142" spans="2:26" s="1235" customFormat="1" ht="15" x14ac:dyDescent="0.2">
      <c r="B142" s="2003"/>
      <c r="C142" s="2003"/>
      <c r="D142" s="2070"/>
      <c r="E142" s="2070"/>
      <c r="F142" s="2479" t="s">
        <v>3945</v>
      </c>
      <c r="G142" s="1245">
        <f>IF(SUM($G$45:$I$55)&lt;$G$123,G55,IF(OR(($G$134+$G$135+$G$139+$G$141+G136+G141+G133+G137)=0,($G$134+$G$135+$G$139+$G$140+G136+G141+G133+G137)&lt;$G$123),MIN(G55,$G$123-($G$134+$G$135+$G$139+$G$140+G136+G141+G133+G137)),0))</f>
        <v>0</v>
      </c>
      <c r="H142" s="2879">
        <f>G142*M142</f>
        <v>0</v>
      </c>
      <c r="I142" s="2880"/>
      <c r="J142" s="1237"/>
      <c r="K142" s="1800">
        <f>IF(SUM($K$45:$L$55)&lt;$K$123,K55,IF(OR(($K$134+$K$135+$K$139+$K$141+K136+K141+K133+K137)=0,($K$134+$K$135+$K$139+$K$140+K136+K141+K133+K137)&lt;$K$123),MIN(K55,$K$123-($K$134+$K$135+$K$139+$K$140+K136+K141+K133+K137)),0))</f>
        <v>0</v>
      </c>
      <c r="L142" s="2121">
        <f>K142*M142</f>
        <v>0</v>
      </c>
      <c r="M142" s="2173">
        <v>0.3</v>
      </c>
      <c r="N142" s="2134" t="s">
        <v>5005</v>
      </c>
      <c r="O142" s="2144"/>
      <c r="P142" s="2003"/>
      <c r="Q142" s="2003"/>
      <c r="R142" s="2043"/>
      <c r="S142" s="2043"/>
      <c r="T142" s="2043"/>
      <c r="U142" s="2043"/>
      <c r="V142" s="2043"/>
      <c r="W142" s="2043"/>
      <c r="X142" s="2043"/>
    </row>
    <row r="143" spans="2:26" s="1235" customFormat="1" ht="10.5" customHeight="1" x14ac:dyDescent="0.15">
      <c r="B143" s="2003"/>
      <c r="C143" s="2003"/>
      <c r="D143" s="2005"/>
      <c r="E143" s="2005"/>
      <c r="F143" s="2005"/>
      <c r="G143" s="2881"/>
      <c r="H143" s="2881"/>
      <c r="I143" s="2059"/>
      <c r="J143" s="2003"/>
      <c r="K143" s="2003"/>
      <c r="L143" s="2003"/>
      <c r="M143" s="2002"/>
      <c r="N143" s="2025"/>
      <c r="O143" s="2137"/>
      <c r="P143" s="2003"/>
      <c r="Q143" s="2003"/>
      <c r="R143" s="2043"/>
      <c r="S143" s="2043"/>
      <c r="T143" s="2043"/>
      <c r="U143" s="2043"/>
      <c r="V143" s="2043"/>
      <c r="W143" s="2043"/>
      <c r="X143" s="2043"/>
    </row>
    <row r="144" spans="2:26" s="1235" customFormat="1" ht="12.75" customHeight="1" x14ac:dyDescent="0.15">
      <c r="B144" s="2003"/>
      <c r="C144" s="2909"/>
      <c r="D144" s="2909"/>
      <c r="E144" s="2909"/>
      <c r="F144" s="1246"/>
      <c r="G144" s="1246"/>
      <c r="H144" s="2910">
        <f>SUM(H132:I142)</f>
        <v>0</v>
      </c>
      <c r="I144" s="2880"/>
      <c r="J144" s="2003"/>
      <c r="K144" s="2003"/>
      <c r="L144" s="2121">
        <f>SUM(L134:L142)</f>
        <v>0</v>
      </c>
      <c r="M144" s="2168"/>
      <c r="N144" s="1804"/>
      <c r="O144" s="2145"/>
      <c r="P144" s="2003"/>
      <c r="Q144" s="2003"/>
      <c r="R144" s="2043"/>
      <c r="S144" s="2043"/>
      <c r="T144" s="2043"/>
      <c r="U144" s="2043"/>
      <c r="V144" s="2043"/>
      <c r="W144" s="2043"/>
      <c r="X144" s="2043"/>
    </row>
    <row r="145" spans="2:24" s="1235" customFormat="1" ht="12.75" customHeight="1" x14ac:dyDescent="0.15">
      <c r="B145" s="2003"/>
      <c r="C145" s="1254"/>
      <c r="D145" s="2003"/>
      <c r="E145" s="1255"/>
      <c r="F145" s="1246"/>
      <c r="G145" s="1246"/>
      <c r="H145" s="2887"/>
      <c r="I145" s="2888"/>
      <c r="J145" s="2003"/>
      <c r="K145" s="2003"/>
      <c r="L145" s="2003"/>
      <c r="M145" s="2002"/>
      <c r="N145" s="2025"/>
      <c r="O145" s="2137"/>
      <c r="P145" s="2003"/>
      <c r="Q145" s="2003"/>
      <c r="R145" s="2043"/>
      <c r="S145" s="2043"/>
      <c r="T145" s="2043"/>
      <c r="U145" s="2043"/>
      <c r="V145" s="2043"/>
      <c r="W145" s="2043"/>
      <c r="X145" s="2043"/>
    </row>
    <row r="146" spans="2:24" s="1235" customFormat="1" ht="10.5" customHeight="1" x14ac:dyDescent="0.15">
      <c r="B146" s="2003"/>
      <c r="C146" s="2891" t="s">
        <v>3233</v>
      </c>
      <c r="D146" s="2891"/>
      <c r="E146" s="2891"/>
      <c r="F146" s="1246"/>
      <c r="G146" s="1246"/>
      <c r="H146" s="3101">
        <f>IF(F130="NO",0,SUM(H132:I142))</f>
        <v>0</v>
      </c>
      <c r="I146" s="3102"/>
      <c r="J146" s="2003"/>
      <c r="K146" s="2003"/>
      <c r="L146" s="2118">
        <f>IF(K130="NO",0,SUM(L132:L142))</f>
        <v>0</v>
      </c>
      <c r="M146" s="2174"/>
      <c r="N146" s="1805"/>
      <c r="O146" s="2143"/>
      <c r="P146" s="2003"/>
      <c r="Q146" s="2003"/>
      <c r="R146" s="2043"/>
      <c r="S146" s="2043"/>
      <c r="T146" s="2043"/>
      <c r="U146" s="2043"/>
      <c r="V146" s="2043"/>
      <c r="W146" s="2043"/>
      <c r="X146" s="2043"/>
    </row>
    <row r="147" spans="2:24" s="1235" customFormat="1" ht="12.75" customHeight="1" thickBot="1" x14ac:dyDescent="0.2">
      <c r="B147" s="2003"/>
      <c r="C147" s="1256"/>
      <c r="D147" s="1256"/>
      <c r="E147" s="1256"/>
      <c r="F147" s="1246"/>
      <c r="G147" s="1246"/>
      <c r="H147" s="1297"/>
      <c r="I147" s="1333"/>
      <c r="J147" s="2003"/>
      <c r="K147" s="2003"/>
      <c r="L147" s="2003"/>
      <c r="M147" s="2002"/>
      <c r="N147" s="2025"/>
      <c r="O147" s="2137"/>
      <c r="P147" s="2003"/>
      <c r="Q147" s="2003"/>
      <c r="R147" s="2043"/>
      <c r="S147" s="2043"/>
      <c r="T147" s="2043"/>
      <c r="U147" s="2043"/>
      <c r="V147" s="2043"/>
      <c r="W147" s="2043"/>
      <c r="X147" s="2043"/>
    </row>
    <row r="148" spans="2:24" s="1235" customFormat="1" ht="12.75" customHeight="1" thickBot="1" x14ac:dyDescent="0.2">
      <c r="B148" s="3100" t="s">
        <v>3234</v>
      </c>
      <c r="C148" s="2894"/>
      <c r="D148" s="2894"/>
      <c r="E148" s="2894"/>
      <c r="F148" s="1246"/>
      <c r="G148" s="1246"/>
      <c r="H148" s="2889">
        <f>H133+H137</f>
        <v>0</v>
      </c>
      <c r="I148" s="2890"/>
      <c r="J148" s="2003"/>
      <c r="K148" s="2003"/>
      <c r="L148" s="2609">
        <f>L133+L137</f>
        <v>0</v>
      </c>
      <c r="M148" s="2025"/>
      <c r="N148" s="2025"/>
      <c r="O148" s="2137"/>
      <c r="P148" s="2003"/>
      <c r="Q148" s="2003"/>
      <c r="R148" s="2043"/>
      <c r="S148" s="2043"/>
      <c r="T148" s="2043"/>
      <c r="U148" s="2043"/>
      <c r="V148" s="2043"/>
      <c r="W148" s="2043"/>
      <c r="X148" s="2043"/>
    </row>
    <row r="149" spans="2:24" s="1235" customFormat="1" ht="12.75" customHeight="1" thickBot="1" x14ac:dyDescent="0.2">
      <c r="B149" s="3100" t="s">
        <v>3235</v>
      </c>
      <c r="C149" s="2894"/>
      <c r="D149" s="2894"/>
      <c r="E149" s="2894"/>
      <c r="F149" s="1246"/>
      <c r="G149" s="1246"/>
      <c r="H149" s="2889">
        <f>IF(D7="NO",0,IF(F130="NO",0,H134+H135+H139+H140))</f>
        <v>0</v>
      </c>
      <c r="I149" s="2890"/>
      <c r="J149" s="2003"/>
      <c r="K149" s="2003"/>
      <c r="L149" s="2609">
        <f>IF(D7="NO",0,IF(K130="NO",0,L134+L135+L139+L140))</f>
        <v>0</v>
      </c>
      <c r="M149" s="2117"/>
      <c r="N149" s="2117"/>
      <c r="O149" s="2143"/>
      <c r="P149" s="2003"/>
      <c r="Q149" s="2003"/>
      <c r="R149" s="2043"/>
      <c r="S149" s="2043"/>
      <c r="T149" s="2043"/>
      <c r="U149" s="2043"/>
      <c r="V149" s="2043"/>
      <c r="W149" s="2043"/>
      <c r="X149" s="2043"/>
    </row>
    <row r="150" spans="2:24" s="1235" customFormat="1" ht="12.75" customHeight="1" thickBot="1" x14ac:dyDescent="0.2">
      <c r="B150" s="2903" t="s">
        <v>3236</v>
      </c>
      <c r="C150" s="2904"/>
      <c r="D150" s="2904"/>
      <c r="E150" s="2904"/>
      <c r="F150" s="1246"/>
      <c r="G150" s="1246"/>
      <c r="H150" s="2874">
        <f>IF(D7="NO",0,IF(F130="NO",0,H136+H141+H142))</f>
        <v>0</v>
      </c>
      <c r="I150" s="2875"/>
      <c r="J150" s="2003"/>
      <c r="K150" s="1237"/>
      <c r="L150" s="2607">
        <f>IF(D7="NO",0,IF(K130="NO",0,L136+L141+L142))</f>
        <v>0</v>
      </c>
      <c r="M150" s="2117"/>
      <c r="N150" s="2117"/>
      <c r="O150" s="2143"/>
      <c r="P150" s="2003"/>
      <c r="Q150" s="2003"/>
      <c r="R150" s="2043"/>
      <c r="S150" s="2043"/>
      <c r="T150" s="2043"/>
      <c r="U150" s="2043"/>
      <c r="V150" s="2043"/>
      <c r="W150" s="2043"/>
      <c r="X150" s="2043"/>
    </row>
    <row r="151" spans="2:24" s="1235" customFormat="1" ht="12" customHeight="1" x14ac:dyDescent="0.15">
      <c r="B151" s="2903"/>
      <c r="C151" s="2904"/>
      <c r="D151" s="2904"/>
      <c r="E151" s="2904"/>
      <c r="F151" s="2003"/>
      <c r="G151" s="2044"/>
      <c r="H151" s="2044"/>
      <c r="I151" s="2059"/>
      <c r="J151" s="2003"/>
      <c r="K151" s="2003"/>
      <c r="L151" s="2003"/>
      <c r="M151" s="2002"/>
      <c r="N151" s="2025"/>
      <c r="O151" s="2137"/>
      <c r="P151" s="2003"/>
      <c r="Q151" s="2003"/>
      <c r="R151" s="2084"/>
      <c r="S151" s="2043"/>
      <c r="T151" s="2043"/>
      <c r="U151" s="2043"/>
      <c r="V151" s="2043"/>
      <c r="W151" s="2043"/>
      <c r="X151" s="2043"/>
    </row>
    <row r="152" spans="2:24" s="1235" customFormat="1" ht="12" customHeight="1" x14ac:dyDescent="0.15">
      <c r="B152" s="2903" t="s">
        <v>3237</v>
      </c>
      <c r="C152" s="2904"/>
      <c r="D152" s="2904"/>
      <c r="E152" s="2904"/>
      <c r="F152" s="2003"/>
      <c r="G152" s="2044"/>
      <c r="H152" s="2885" t="str">
        <f>IF(OR(SUM(G46:I55)=0,F130="NO",F130="NVT"),"NO",MIN(SUM(G46:I55),G123))</f>
        <v>NO</v>
      </c>
      <c r="I152" s="2886"/>
      <c r="J152" s="2044"/>
      <c r="K152" s="2003"/>
      <c r="L152" s="1254" t="str">
        <f>IF(OR(SUM(K46:L55)=0,K130="NO",K130="NVT"),"NO",MIN(SUM(K46:L55),K123))</f>
        <v>NO</v>
      </c>
      <c r="M152" s="2163"/>
      <c r="N152" s="1738"/>
      <c r="O152" s="2140"/>
      <c r="P152" s="2003"/>
      <c r="Q152" s="2003"/>
      <c r="R152" s="2084"/>
      <c r="S152" s="2043"/>
      <c r="T152" s="2043"/>
      <c r="U152" s="2043"/>
      <c r="V152" s="2043"/>
      <c r="W152" s="2043"/>
      <c r="X152" s="2043"/>
    </row>
    <row r="153" spans="2:24" s="1235" customFormat="1" ht="18" customHeight="1" x14ac:dyDescent="0.15">
      <c r="B153" s="2893" t="s">
        <v>3229</v>
      </c>
      <c r="C153" s="2913"/>
      <c r="D153" s="2913"/>
      <c r="E153" s="2913"/>
      <c r="F153" s="2003"/>
      <c r="G153" s="2044"/>
      <c r="H153" s="1248"/>
      <c r="I153" s="1790">
        <f>IFERROR(G119-I120-H152,0)</f>
        <v>0</v>
      </c>
      <c r="J153" s="2044"/>
      <c r="K153" s="2003"/>
      <c r="L153" s="2125">
        <f>IFERROR(K119-L120-L152,0)</f>
        <v>0</v>
      </c>
      <c r="M153" s="1790"/>
      <c r="N153" s="2127"/>
      <c r="O153" s="2148"/>
      <c r="P153" s="2003"/>
      <c r="Q153" s="2003"/>
      <c r="R153" s="2043"/>
      <c r="S153" s="2043"/>
      <c r="T153" s="2043"/>
      <c r="U153" s="2043"/>
      <c r="V153" s="2043"/>
      <c r="W153" s="2043"/>
      <c r="X153" s="2043"/>
    </row>
    <row r="154" spans="2:24" s="1235" customFormat="1" ht="12" customHeight="1" x14ac:dyDescent="0.15">
      <c r="B154" s="2074"/>
      <c r="C154" s="2074"/>
      <c r="D154" s="2074"/>
      <c r="E154" s="2074"/>
      <c r="F154" s="2003"/>
      <c r="G154" s="2044"/>
      <c r="H154" s="2044"/>
      <c r="I154" s="2059"/>
      <c r="J154" s="2003"/>
      <c r="K154" s="2003"/>
      <c r="L154" s="2003"/>
      <c r="M154" s="2002"/>
      <c r="N154" s="2025"/>
      <c r="O154" s="2137"/>
      <c r="P154" s="2003"/>
      <c r="Q154" s="2003"/>
      <c r="R154" s="2043"/>
      <c r="S154" s="2043"/>
      <c r="T154" s="2043"/>
      <c r="U154" s="2043"/>
      <c r="V154" s="2043"/>
      <c r="W154" s="2043"/>
      <c r="X154" s="2043"/>
    </row>
    <row r="155" spans="2:24" s="1235" customFormat="1" ht="12.75" customHeight="1" thickBot="1" x14ac:dyDescent="0.2">
      <c r="B155" s="2905" t="s">
        <v>3238</v>
      </c>
      <c r="C155" s="3099"/>
      <c r="D155" s="3099"/>
      <c r="E155" s="2005"/>
      <c r="F155" s="2003"/>
      <c r="G155" s="2881" t="str">
        <f>IF(SUM(G65:G72)&gt;0,"YES","NO")</f>
        <v>NO</v>
      </c>
      <c r="H155" s="2881"/>
      <c r="I155" s="2059"/>
      <c r="J155" s="2003"/>
      <c r="K155" s="1821" t="str">
        <f>IF(SUM(K65:K72)&gt;0,"YES","NO")</f>
        <v>NO</v>
      </c>
      <c r="L155" s="2003"/>
      <c r="M155" s="2002"/>
      <c r="N155" s="2025"/>
      <c r="O155" s="2137"/>
      <c r="P155" s="2003"/>
      <c r="Q155" s="2003"/>
      <c r="R155" s="2043"/>
      <c r="S155" s="2043"/>
      <c r="T155" s="2043"/>
      <c r="U155" s="2043"/>
      <c r="V155" s="2043"/>
      <c r="W155" s="2043"/>
      <c r="X155" s="2043"/>
    </row>
    <row r="156" spans="2:24" s="1235" customFormat="1" ht="30" customHeight="1" x14ac:dyDescent="0.2">
      <c r="B156" s="2003"/>
      <c r="C156" s="2892" t="s">
        <v>3239</v>
      </c>
      <c r="D156" s="2898"/>
      <c r="E156" s="2898"/>
      <c r="F156" s="2003"/>
      <c r="G156" s="2881">
        <f>IFERROR(MIN(('Tax Calculation'!$M$535*6%)+176.4,IF(AND(G177=1,G175=1,G179&lt;3),2350+780,IF(AND(G177=1,G175=1,G179&gt;2),2350+780+80,2350))),0)</f>
        <v>176.4</v>
      </c>
      <c r="H156" s="2881"/>
      <c r="I156" s="2059"/>
      <c r="J156" s="1237"/>
      <c r="K156" s="2881">
        <f>IFERROR(MIN(('Tax Calculation'!$Q$535*6%)+176.4,IF(AND(K177=1,K175=1,K179&lt;3),2350+780,IF(AND(K177=1,K175=1,K179&gt;2),2350+780+80,2350))),0)</f>
        <v>176.4</v>
      </c>
      <c r="L156" s="2881"/>
      <c r="M156" s="2160"/>
      <c r="N156" s="2113"/>
      <c r="O156" s="2136"/>
      <c r="P156" s="1828" t="s">
        <v>3240</v>
      </c>
      <c r="Q156" s="1842" t="s">
        <v>3241</v>
      </c>
      <c r="R156" s="1844" t="s">
        <v>3242</v>
      </c>
      <c r="S156" s="1846">
        <f>IF(AND(G177=1,G175=1,G179&lt;3),780,IF(AND(G177=1,G175=1,G179&gt;2),780+80,0))</f>
        <v>0</v>
      </c>
      <c r="T156" s="2043"/>
      <c r="U156" s="2043"/>
      <c r="V156" s="2043"/>
      <c r="W156" s="2043"/>
      <c r="X156" s="2043"/>
    </row>
    <row r="157" spans="2:24" s="1235" customFormat="1" ht="30" customHeight="1" x14ac:dyDescent="0.2">
      <c r="B157" s="2003"/>
      <c r="C157" s="2063"/>
      <c r="D157" s="2064"/>
      <c r="E157" s="2064" t="s">
        <v>3243</v>
      </c>
      <c r="F157" s="2003"/>
      <c r="G157" s="2881">
        <f>IF(F10="NO",2350,D10)</f>
        <v>176.4</v>
      </c>
      <c r="H157" s="2881"/>
      <c r="I157" s="2059"/>
      <c r="J157" s="1237"/>
      <c r="K157" s="2881">
        <f>IF(M10="NO",2350,K10)</f>
        <v>176.4</v>
      </c>
      <c r="L157" s="2881"/>
      <c r="M157" s="2160"/>
      <c r="N157" s="2113"/>
      <c r="O157" s="2136"/>
      <c r="P157" s="1837"/>
      <c r="Q157" s="1843"/>
      <c r="R157" s="1845" t="s">
        <v>3244</v>
      </c>
      <c r="S157" s="1847">
        <f>IF(AND(K177=1,K175=1,K179&lt;3),780,IF(AND(K177=1,K175=1,K179&gt;2),780+80,0))</f>
        <v>0</v>
      </c>
      <c r="T157" s="2043"/>
      <c r="U157" s="2043"/>
      <c r="V157" s="2043"/>
      <c r="W157" s="2043"/>
      <c r="X157" s="2043"/>
    </row>
    <row r="158" spans="2:24" s="1235" customFormat="1" ht="12.75" customHeight="1" x14ac:dyDescent="0.2">
      <c r="B158" s="2003"/>
      <c r="C158" s="2892" t="s">
        <v>3245</v>
      </c>
      <c r="D158" s="2898"/>
      <c r="E158" s="2898"/>
      <c r="F158" s="2003"/>
      <c r="G158" s="2882">
        <f>IF(H98&gt;0,MIN(G88+G89-V113,1520),IFERROR(I120+IF(H152="NO",0,H152),0))</f>
        <v>0</v>
      </c>
      <c r="H158" s="2882"/>
      <c r="I158" s="1351"/>
      <c r="J158" s="1324"/>
      <c r="K158" s="2882">
        <f>IF(L98&gt;0,MIN(K88+K89-V11,1520),IFERROR(L120+IF(L152="NO",0,L152),0))</f>
        <v>0</v>
      </c>
      <c r="L158" s="2882"/>
      <c r="M158" s="2175"/>
      <c r="N158" s="2115"/>
      <c r="O158" s="2149"/>
      <c r="P158" s="1896">
        <f>IF(F11="NO",2290,G76)</f>
        <v>0</v>
      </c>
      <c r="Q158" s="1896">
        <f>IF(M11="NO",2290,K76)</f>
        <v>0</v>
      </c>
      <c r="R158" s="2881"/>
      <c r="S158" s="2881"/>
      <c r="T158" s="2043"/>
      <c r="U158" s="2043"/>
      <c r="V158" s="2043"/>
      <c r="W158" s="2043"/>
      <c r="X158" s="2043"/>
    </row>
    <row r="159" spans="2:24" s="1235" customFormat="1" ht="12.75" customHeight="1" x14ac:dyDescent="0.2">
      <c r="B159" s="2003"/>
      <c r="C159" s="2892" t="s">
        <v>3246</v>
      </c>
      <c r="D159" s="2898"/>
      <c r="E159" s="2898"/>
      <c r="F159" s="2003"/>
      <c r="G159" s="2881">
        <f>MAX(G157-G158,0)</f>
        <v>176.4</v>
      </c>
      <c r="H159" s="2881"/>
      <c r="I159" s="2059"/>
      <c r="J159" s="2003"/>
      <c r="K159" s="2881">
        <f>MAX(K156-K158,0)</f>
        <v>176.4</v>
      </c>
      <c r="L159" s="2881"/>
      <c r="M159" s="2160"/>
      <c r="N159" s="2113"/>
      <c r="O159" s="2136"/>
      <c r="P159" s="2487">
        <f>MAX(IF(SUM(S62:S63)+$H$118&gt;0,SUM(S62:S63,$G$102:$G$103),IF(SUM(G88:G89,G102:G103,S62:S63)=0,0,IF(SUM(G102:G103)&gt;0,'VAK IX WAL P1 (Jana)'!F117)))-$V$113,0)</f>
        <v>0</v>
      </c>
      <c r="Q159" s="2634">
        <f>MAX(IF($L$97="geïntegreerde woonbonus",0,IF(SUM(S91:S92)+$L$118&gt;0,SUM(S91:S92,$K$102:$K$103),IF(SUM(K88:K89,K102:K103,S91:S92)=0,0,IF(AND(SUM(K88:K89)&gt;0,SUM(K102:K103,S91:S92)=0),0,IF(AND(SUM(K88:K89)&gt;0,SUM(K102:K103,S91:S92)&gt;0,K96="geïntegreerde woonbonus"),0,IF(SUM(K102:K103)&gt;0,'VAK IX WAL P2 (Jana)'!F117))))))-$V$120,0)</f>
        <v>0</v>
      </c>
      <c r="R159" s="2003"/>
      <c r="S159" s="2043"/>
      <c r="T159" s="2043"/>
      <c r="U159" s="2043"/>
      <c r="V159" s="2043"/>
      <c r="W159" s="2043"/>
      <c r="X159" s="2043"/>
    </row>
    <row r="160" spans="2:24" s="1235" customFormat="1" ht="16" thickBot="1" x14ac:dyDescent="0.25">
      <c r="B160" s="2003"/>
      <c r="C160" s="2892" t="s">
        <v>3247</v>
      </c>
      <c r="D160" s="2898"/>
      <c r="E160" s="2898"/>
      <c r="F160" s="2003"/>
      <c r="G160" s="2044"/>
      <c r="H160" s="2044"/>
      <c r="I160" s="2059"/>
      <c r="J160" s="2003"/>
      <c r="K160" s="2003"/>
      <c r="L160" s="2003"/>
      <c r="M160" s="2002"/>
      <c r="N160" s="2025"/>
      <c r="O160" s="2137"/>
      <c r="P160" s="2328">
        <f>MAX(P158-P159,0)</f>
        <v>0</v>
      </c>
      <c r="Q160" s="2462">
        <f>MAX(Q158-Q159,0)</f>
        <v>0</v>
      </c>
      <c r="R160" s="2043"/>
      <c r="S160" s="2043"/>
      <c r="T160" s="2043"/>
      <c r="U160" s="2043"/>
      <c r="V160" s="2043"/>
      <c r="W160" s="2043"/>
      <c r="X160" s="2043"/>
    </row>
    <row r="161" spans="2:24" s="1235" customFormat="1" ht="13" x14ac:dyDescent="0.15">
      <c r="B161" s="2003"/>
      <c r="C161" s="2898"/>
      <c r="D161" s="2898"/>
      <c r="E161" s="2898"/>
      <c r="F161" s="2003"/>
      <c r="G161" s="2885">
        <f>IF(G159=0,"NO",G157-G158+S156-V113)</f>
        <v>176.4</v>
      </c>
      <c r="H161" s="2885"/>
      <c r="I161" s="2059"/>
      <c r="J161" s="2003"/>
      <c r="K161" s="3135">
        <f>IF(K159=0,"NO",K157-K158+S157-V120)</f>
        <v>176.4</v>
      </c>
      <c r="L161" s="3135"/>
      <c r="M161" s="2176"/>
      <c r="N161" s="2116"/>
      <c r="O161" s="2150"/>
      <c r="P161" s="2043"/>
      <c r="Q161" s="2043"/>
      <c r="R161" s="2043"/>
      <c r="S161" s="2043"/>
      <c r="T161" s="2043"/>
      <c r="U161" s="2043"/>
      <c r="V161" s="2043"/>
      <c r="W161" s="2043"/>
      <c r="X161" s="2043"/>
    </row>
    <row r="162" spans="2:24" s="1235" customFormat="1" ht="13" x14ac:dyDescent="0.15">
      <c r="B162" s="2003"/>
      <c r="C162" s="2898"/>
      <c r="D162" s="2898"/>
      <c r="E162" s="2898"/>
      <c r="F162" s="2003"/>
      <c r="G162" s="2885"/>
      <c r="H162" s="2885"/>
      <c r="I162" s="2059"/>
      <c r="J162" s="2003"/>
      <c r="K162" s="3135"/>
      <c r="L162" s="3135"/>
      <c r="M162" s="2176"/>
      <c r="N162" s="2116"/>
      <c r="O162" s="2150"/>
      <c r="P162" s="2003"/>
      <c r="Q162" s="2003"/>
      <c r="R162" s="2043"/>
      <c r="S162" s="2043"/>
      <c r="T162" s="2043"/>
      <c r="U162" s="2043"/>
      <c r="V162" s="2043"/>
      <c r="W162" s="2043"/>
      <c r="X162" s="2043"/>
    </row>
    <row r="163" spans="2:24" s="1235" customFormat="1" ht="13" x14ac:dyDescent="0.15">
      <c r="B163" s="2003"/>
      <c r="C163" s="2003"/>
      <c r="D163" s="2003"/>
      <c r="E163" s="2003"/>
      <c r="F163" s="2003"/>
      <c r="G163" s="2003"/>
      <c r="H163" s="2003"/>
      <c r="I163" s="2025"/>
      <c r="J163" s="2003"/>
      <c r="K163" s="2003"/>
      <c r="L163" s="2003"/>
      <c r="M163" s="2002"/>
      <c r="N163" s="2025"/>
      <c r="O163" s="2137"/>
      <c r="P163" s="2003"/>
      <c r="Q163" s="2003"/>
      <c r="R163" s="2043"/>
      <c r="S163" s="2043"/>
      <c r="T163" s="2043"/>
      <c r="U163" s="2043"/>
      <c r="V163" s="2043"/>
      <c r="W163" s="2043"/>
      <c r="X163" s="2043"/>
    </row>
    <row r="164" spans="2:24" s="1235" customFormat="1" ht="13" x14ac:dyDescent="0.15">
      <c r="B164" s="2003"/>
      <c r="C164" s="2003"/>
      <c r="D164" s="2003"/>
      <c r="E164" s="2003"/>
      <c r="F164" s="2003"/>
      <c r="G164" s="2003"/>
      <c r="H164" s="2003"/>
      <c r="I164" s="2025"/>
      <c r="J164" s="2003"/>
      <c r="K164" s="2003"/>
      <c r="L164" s="2003"/>
      <c r="M164" s="2002"/>
      <c r="N164" s="2025"/>
      <c r="O164" s="2137"/>
      <c r="P164" s="2240"/>
      <c r="Q164" s="2240"/>
      <c r="R164" s="2241"/>
      <c r="S164" s="2241"/>
      <c r="T164" s="2241"/>
      <c r="U164" s="2241"/>
      <c r="V164" s="2043"/>
      <c r="W164" s="2043"/>
      <c r="X164" s="2043"/>
    </row>
    <row r="165" spans="2:24" s="1235" customFormat="1" ht="15" customHeight="1" x14ac:dyDescent="0.15">
      <c r="B165" s="2003"/>
      <c r="C165" s="2003"/>
      <c r="D165" s="2894" t="s">
        <v>3248</v>
      </c>
      <c r="E165" s="2894"/>
      <c r="F165" s="2003"/>
      <c r="G165" s="2871">
        <f>MAX(G161,0)</f>
        <v>176.4</v>
      </c>
      <c r="H165" s="2871"/>
      <c r="I165" s="2025"/>
      <c r="J165" s="2003"/>
      <c r="K165" s="3136">
        <f>MAX(K161,0)</f>
        <v>176.4</v>
      </c>
      <c r="L165" s="3136"/>
      <c r="M165" s="2174"/>
      <c r="N165" s="1805"/>
      <c r="O165" s="2143"/>
      <c r="P165" s="2242" t="s">
        <v>3249</v>
      </c>
      <c r="Q165" s="2242">
        <v>2350</v>
      </c>
      <c r="R165" s="2241" t="s">
        <v>3250</v>
      </c>
      <c r="S165" s="2241" t="s">
        <v>3251</v>
      </c>
      <c r="T165" s="2241" t="s">
        <v>3252</v>
      </c>
      <c r="U165" s="2241"/>
      <c r="V165" s="2043"/>
      <c r="W165" s="2043"/>
      <c r="X165" s="2043"/>
    </row>
    <row r="166" spans="2:24" s="1235" customFormat="1" ht="15" customHeight="1" x14ac:dyDescent="0.15">
      <c r="B166" s="2003"/>
      <c r="C166" s="2003"/>
      <c r="D166" s="1999"/>
      <c r="E166" s="1999"/>
      <c r="F166" s="2003"/>
      <c r="G166" s="1330"/>
      <c r="H166" s="1330"/>
      <c r="I166" s="2025"/>
      <c r="J166" s="2003"/>
      <c r="K166" s="2050"/>
      <c r="L166" s="2050"/>
      <c r="M166" s="2177"/>
      <c r="N166" s="2086"/>
      <c r="O166" s="2151"/>
      <c r="P166" s="2242" t="s">
        <v>3253</v>
      </c>
      <c r="Q166" s="2242">
        <f>IF(H98&gt;0,MIN(G88+G89-V113,1520),IFERROR(I120+IF(H152="NO",0,H152),0))</f>
        <v>0</v>
      </c>
      <c r="R166" s="2241">
        <f>IF($H$97="geïntegreerde woonbonus",0,IF(SUM(S62:S63)+$H$118&gt;0,MIN(SUM($S$62:$S$63,$G$102:$G$103),SUM(G102:G103,$S$62:$S$63)-V113),0))</f>
        <v>0</v>
      </c>
      <c r="S166" s="2241" t="str">
        <f>IF(OR(SUM(G46:I55)=0,IF(AND(H95="YES",H97="geïntegreerde woonbonus"),"NO",IF(AND(SUM(G102:G103,S62:S63)=0,SUM(G88:G89)&gt;0),"NO",IF(P160="NO","NO",IF(SUM(G46:I55)&gt;0,"YES","NVT"))))="NO",IF(AND(H95="YES",H97="geïntegreerde woonbonus"),"NO",IF(AND(SUM(G102:G103,S62:S63)=0,SUM(G88:G89)&gt;0),"NO",IF(P160="NO","NO",IF(SUM(G46:I55)&gt;0,"YES","NVT"))))="NVT"),"NO",MIN(SUM(G46:I55),P160))</f>
        <v>NO</v>
      </c>
      <c r="T166" s="2241" t="str">
        <f>IF(AND(H95="YES",H97="geïntegreerde woonbonus"),"NO",IF(AND(SUM(G102:G103,S62:S63)=0,SUM(G88:G89)&gt;0),"NO",IF(P160="NO","NO",IF(SUM(G46:I55)&gt;0,"YES","NVT"))))</f>
        <v>NVT</v>
      </c>
      <c r="U166" s="2241"/>
      <c r="V166" s="2043"/>
      <c r="W166" s="2043"/>
      <c r="X166" s="2043"/>
    </row>
    <row r="167" spans="2:24" s="1235" customFormat="1" ht="15" customHeight="1" x14ac:dyDescent="0.15">
      <c r="B167" s="2905" t="s">
        <v>3254</v>
      </c>
      <c r="C167" s="3099"/>
      <c r="D167" s="3099"/>
      <c r="E167" s="1999"/>
      <c r="F167" s="2003"/>
      <c r="G167" s="1330"/>
      <c r="H167" s="1330"/>
      <c r="I167" s="2025"/>
      <c r="J167" s="2003"/>
      <c r="K167" s="2050"/>
      <c r="L167" s="2050"/>
      <c r="M167" s="2177"/>
      <c r="N167" s="2086"/>
      <c r="O167" s="2151"/>
      <c r="P167" s="2242" t="s">
        <v>3253</v>
      </c>
      <c r="Q167" s="2242">
        <f>IFERROR(G119-I120-H152,0)</f>
        <v>0</v>
      </c>
      <c r="R167" s="2241">
        <f>(IF($H$97="geïntegreerde woonbonus",0,IF($H$117+$H$118&gt;0,MAX(SUM(G102:G103,G107:G108)-V113,0),0)))-IF(G105=1,SUM('KORF WA'!G39:I40)-'VAK IX VL P1 (fleve)'!F92)</f>
        <v>0</v>
      </c>
      <c r="S167" s="2241"/>
      <c r="T167" s="2241"/>
      <c r="U167" s="2241"/>
      <c r="V167" s="2043"/>
      <c r="W167" s="2043"/>
      <c r="X167" s="2043"/>
    </row>
    <row r="168" spans="2:24" s="1235" customFormat="1" ht="15" customHeight="1" x14ac:dyDescent="0.15">
      <c r="B168" s="2003"/>
      <c r="C168" s="2003"/>
      <c r="D168" s="1999"/>
      <c r="E168" s="1999"/>
      <c r="F168" s="2003"/>
      <c r="G168" s="1330"/>
      <c r="H168" s="1330"/>
      <c r="I168" s="2025"/>
      <c r="J168" s="1322"/>
      <c r="K168" s="2050"/>
      <c r="L168" s="2050"/>
      <c r="M168" s="2177"/>
      <c r="N168" s="2086"/>
      <c r="O168" s="2151"/>
      <c r="P168" s="2242" t="s">
        <v>3255</v>
      </c>
      <c r="Q168" s="2242">
        <f>Q165-Q166</f>
        <v>2350</v>
      </c>
      <c r="R168" s="2241"/>
      <c r="S168" s="2241"/>
      <c r="T168" s="2241"/>
      <c r="U168" s="2241"/>
      <c r="V168" s="2043"/>
      <c r="W168" s="2043"/>
      <c r="X168" s="2043"/>
    </row>
    <row r="169" spans="2:24" s="1235" customFormat="1" ht="15" customHeight="1" x14ac:dyDescent="0.15">
      <c r="B169" s="2003"/>
      <c r="C169" s="2892" t="s">
        <v>3256</v>
      </c>
      <c r="D169" s="2898"/>
      <c r="E169" s="2898"/>
      <c r="F169" s="2003"/>
      <c r="G169" s="2871">
        <f>G157</f>
        <v>176.4</v>
      </c>
      <c r="H169" s="2871"/>
      <c r="I169" s="2025"/>
      <c r="J169" s="1371"/>
      <c r="K169" s="2871">
        <f>K157</f>
        <v>176.4</v>
      </c>
      <c r="L169" s="2871"/>
      <c r="M169" s="2178"/>
      <c r="N169" s="2111"/>
      <c r="O169" s="2143"/>
      <c r="P169" s="2242" t="s">
        <v>3257</v>
      </c>
      <c r="Q169" s="2242">
        <f>S156-V113</f>
        <v>0</v>
      </c>
      <c r="R169" s="2243"/>
      <c r="S169" s="2241"/>
      <c r="T169" s="3126"/>
      <c r="U169" s="3126"/>
      <c r="V169" s="3127"/>
      <c r="W169" s="3127"/>
      <c r="X169" s="2084"/>
    </row>
    <row r="170" spans="2:24" s="1235" customFormat="1" ht="15" customHeight="1" x14ac:dyDescent="0.15">
      <c r="B170" s="2892" t="s">
        <v>3258</v>
      </c>
      <c r="C170" s="2892"/>
      <c r="D170" s="2892"/>
      <c r="E170" s="2892"/>
      <c r="F170" s="2003"/>
      <c r="G170" s="3042">
        <f>IF(G120=0,0,MIN(G157,2290))</f>
        <v>0</v>
      </c>
      <c r="H170" s="3042"/>
      <c r="I170" s="2025"/>
      <c r="J170" s="2003"/>
      <c r="K170" s="3042">
        <f>MIN(K157,2280)</f>
        <v>176.4</v>
      </c>
      <c r="L170" s="3042"/>
      <c r="M170" s="2179"/>
      <c r="N170" s="2110"/>
      <c r="O170" s="2152"/>
      <c r="P170" s="2242"/>
      <c r="Q170" s="2242"/>
      <c r="R170" s="2241"/>
      <c r="S170" s="2241"/>
      <c r="T170" s="2241"/>
      <c r="U170" s="2240"/>
      <c r="V170" s="2043"/>
      <c r="W170" s="2043"/>
      <c r="X170" s="2043"/>
    </row>
    <row r="171" spans="2:24" s="1235" customFormat="1" ht="15" customHeight="1" x14ac:dyDescent="0.15">
      <c r="B171" s="2892" t="s">
        <v>3259</v>
      </c>
      <c r="C171" s="2892"/>
      <c r="D171" s="2892"/>
      <c r="E171" s="2892"/>
      <c r="F171" s="2003"/>
      <c r="G171" s="2871">
        <f>MAX(MAX(G169-G170,0)+(S156-V113),0)</f>
        <v>176.4</v>
      </c>
      <c r="H171" s="2871"/>
      <c r="I171" s="2025"/>
      <c r="J171" s="2003"/>
      <c r="K171" s="2871">
        <f>MAX(MAX(K169-K170,0)+(S157-V120),0)</f>
        <v>0</v>
      </c>
      <c r="L171" s="2871"/>
      <c r="M171" s="2178"/>
      <c r="N171" s="2111"/>
      <c r="O171" s="2143"/>
      <c r="P171" s="2244" t="s">
        <v>3255</v>
      </c>
      <c r="Q171" s="2244">
        <f>2350-(IF(H98&gt;0,MIN(G88+G89-V113,1520),IFERROR(IF($H$97="geïntegreerde woonbonus",0,IF(SUM(S62:S63)+$H$118&gt;0,MIN(SUM($S$62:$S$63,$G$102:$G$103),SUM(G102:G103,$S$62:$S$63)-V113),0))+IF(IF(OR(SUM(G46:I55)=0,IF(AND(H95="YES",H97="geïntegreerde woonbonus"),"NO",IF(AND(SUM(G102:G103,S62:S63)=0,SUM(G88:G89)&gt;0),"NO",IF(P160="NO","NO",IF(SUM(G46:I55)&gt;0,"YES","NVT"))))="NO",IF(AND(H95="YES",H97="geïntegreerde woonbonus"),"NO",IF(AND(SUM(G102:G103,S62:S63)=0,SUM(G88:G89)&gt;0),"NO",IF(P160="NO","NO",IF(SUM(G46:I55)&gt;0,"YES","NVT"))))="NVT"),"NO",MIN(SUM(G46:I55),P160))="NO",0,IF(OR(SUM(G46:I55)=0,IF(AND(H95="YES",H97="geïntegreerde woonbonus"),"NO",IF(AND(SUM(G102:G103,S62:S63)=0,SUM(G88:G89)&gt;0),"NO",IF(P160="NO","NO",IF(SUM(G46:I55)&gt;0,"YES","NVT"))))="NO",IF(AND(H95="YES",H97="geïntegreerde woonbonus"),"NO",IF(AND(SUM(G102:G103,S62:S63)=0,SUM(G88:G89)&gt;0),"NO",IF(P160="NO","NO",IF(SUM(G46:I55)&gt;0,"YES","NVT"))))="NVT"),"NO",MIN(SUM(G46:I55),P160))),0)))-(IFERROR(G119-IF($H$97="geïntegreerde woonbonus",0,IF(SUM(S62:S63)+$H$118&gt;0,MIN(SUM($S$62:$S$63,$G$102:$G$103),SUM(G102:G103,$S$62:$S$63)-V113),0))-IF(OR(SUM(G46:I55)=0,IF(AND(H95="YES",H97="geïntegreerde woonbonus"),"NO",IF(AND(SUM(G102:G103,S62:S63)=0,SUM(G88:G89)&gt;0),"NO",IF(P160="NO","NO",IF(SUM(G46:I55)&gt;0,"YES","NVT"))))="NO",IF(AND(H95="YES",H97="geïntegreerde woonbonus"),"NO",IF(AND(SUM(G102:G103,S62:S63)=0,SUM(G88:G89)&gt;0),"NO",IF(P160="NO","NO",IF(SUM(G46:I55)&gt;0,"YES","NVT"))))="NVT"),"NO",MIN(SUM(G46:I55),P160)),0))+(S156-V113)</f>
        <v>2350</v>
      </c>
      <c r="R171" s="2243"/>
      <c r="S171" s="2241"/>
      <c r="T171" s="2241"/>
      <c r="U171" s="2241"/>
      <c r="V171" s="2043"/>
      <c r="W171" s="2043"/>
      <c r="X171" s="2043"/>
    </row>
    <row r="172" spans="2:24" s="1235" customFormat="1" ht="15" customHeight="1" x14ac:dyDescent="0.15">
      <c r="B172" s="2003"/>
      <c r="C172" s="2063"/>
      <c r="D172" s="2064"/>
      <c r="E172" s="2064"/>
      <c r="F172" s="2003"/>
      <c r="G172" s="1330"/>
      <c r="H172" s="1330"/>
      <c r="I172" s="2025"/>
      <c r="J172" s="2003"/>
      <c r="K172" s="2050"/>
      <c r="L172" s="2050"/>
      <c r="M172" s="2177"/>
      <c r="N172" s="2086"/>
      <c r="O172" s="2151"/>
      <c r="P172" s="2242"/>
      <c r="Q172" s="2242"/>
      <c r="R172" s="2245"/>
      <c r="S172" s="2246"/>
      <c r="T172" s="2241"/>
      <c r="U172" s="2241"/>
      <c r="V172" s="2043"/>
      <c r="W172" s="2043"/>
      <c r="X172" s="2043"/>
    </row>
    <row r="173" spans="2:24" s="1235" customFormat="1" ht="15" customHeight="1" x14ac:dyDescent="0.2">
      <c r="B173" s="2003"/>
      <c r="C173" s="2063"/>
      <c r="D173" s="2064"/>
      <c r="E173" s="2895" t="s">
        <v>3260</v>
      </c>
      <c r="F173" s="2028" t="s">
        <v>3151</v>
      </c>
      <c r="G173" s="1350">
        <f>$G$57</f>
        <v>0</v>
      </c>
      <c r="H173" s="2879">
        <f>IF(G173=0,0,IF(G174=0,V68,V68*S68/(G57+G58)))</f>
        <v>0</v>
      </c>
      <c r="I173" s="2880"/>
      <c r="J173" s="1291"/>
      <c r="K173" s="1801">
        <f t="shared" ref="K173:K179" si="3">K57</f>
        <v>0</v>
      </c>
      <c r="L173" s="2121">
        <f>IF(K173=0,0,IF(K174=0,V97,V97*S97/(K57+K58)))</f>
        <v>0</v>
      </c>
      <c r="M173" s="2169" t="s">
        <v>3215</v>
      </c>
      <c r="N173" s="2134" t="s">
        <v>1805</v>
      </c>
      <c r="O173" s="2144"/>
      <c r="P173" s="2242"/>
      <c r="Q173" s="2242"/>
      <c r="R173" s="2245"/>
      <c r="S173" s="2245"/>
      <c r="T173" s="2241"/>
      <c r="U173" s="2241"/>
      <c r="V173" s="2043"/>
      <c r="W173" s="2043"/>
      <c r="X173" s="2043"/>
    </row>
    <row r="174" spans="2:24" s="1235" customFormat="1" ht="15" customHeight="1" x14ac:dyDescent="0.2">
      <c r="B174" s="2003"/>
      <c r="C174" s="2063"/>
      <c r="D174" s="2064"/>
      <c r="E174" s="2895"/>
      <c r="F174" s="2028" t="s">
        <v>3154</v>
      </c>
      <c r="G174" s="1350">
        <f>$G$58</f>
        <v>0</v>
      </c>
      <c r="H174" s="2879">
        <f>V68-H173</f>
        <v>0</v>
      </c>
      <c r="I174" s="2880"/>
      <c r="J174" s="2003"/>
      <c r="K174" s="1801">
        <f t="shared" si="3"/>
        <v>0</v>
      </c>
      <c r="L174" s="2121">
        <f>V97-L173</f>
        <v>0</v>
      </c>
      <c r="M174" s="2169" t="s">
        <v>3215</v>
      </c>
      <c r="N174" s="2134" t="s">
        <v>1805</v>
      </c>
      <c r="O174" s="2144"/>
      <c r="P174" s="2050"/>
      <c r="Q174" s="2050"/>
      <c r="R174" s="1898"/>
      <c r="S174" s="1898"/>
      <c r="T174" s="2043"/>
      <c r="U174" s="2043"/>
      <c r="V174" s="2043"/>
      <c r="W174" s="2043"/>
      <c r="X174" s="2043"/>
    </row>
    <row r="175" spans="2:24" s="1235" customFormat="1" ht="15" customHeight="1" x14ac:dyDescent="0.15">
      <c r="B175" s="2003"/>
      <c r="C175" s="2003"/>
      <c r="D175" s="1999"/>
      <c r="E175" s="1999"/>
      <c r="F175" s="2030" t="s">
        <v>3157</v>
      </c>
      <c r="G175" s="1325">
        <f>G59</f>
        <v>0</v>
      </c>
      <c r="H175" s="3055">
        <v>0</v>
      </c>
      <c r="I175" s="3054"/>
      <c r="J175" s="1237"/>
      <c r="K175" s="1801">
        <f t="shared" si="3"/>
        <v>0</v>
      </c>
      <c r="L175" s="2433">
        <v>0</v>
      </c>
      <c r="M175" s="2168"/>
      <c r="N175" s="1804"/>
      <c r="O175" s="2145"/>
      <c r="P175" s="2050"/>
      <c r="Q175" s="2050"/>
      <c r="R175" s="1898"/>
      <c r="S175" s="1792"/>
      <c r="T175" s="2043"/>
      <c r="U175" s="2043"/>
      <c r="V175" s="2043"/>
      <c r="W175" s="2043"/>
      <c r="X175" s="2043"/>
    </row>
    <row r="176" spans="2:24" s="1235" customFormat="1" ht="15" customHeight="1" x14ac:dyDescent="0.15">
      <c r="B176" s="2003"/>
      <c r="C176" s="2003"/>
      <c r="D176" s="1999"/>
      <c r="E176" s="1999"/>
      <c r="F176" s="2030" t="s">
        <v>3160</v>
      </c>
      <c r="G176" s="1325">
        <f>G60</f>
        <v>0</v>
      </c>
      <c r="H176" s="3055">
        <v>0</v>
      </c>
      <c r="I176" s="3054"/>
      <c r="J176" s="1237"/>
      <c r="K176" s="1801">
        <f t="shared" si="3"/>
        <v>0</v>
      </c>
      <c r="L176" s="2433">
        <v>0</v>
      </c>
      <c r="M176" s="2168"/>
      <c r="N176" s="1804"/>
      <c r="O176" s="2145"/>
      <c r="P176" s="2050"/>
      <c r="Q176" s="2050"/>
      <c r="R176" s="2043"/>
      <c r="S176" s="2043"/>
      <c r="T176" s="2043"/>
      <c r="U176" s="2043"/>
      <c r="V176" s="2043"/>
      <c r="W176" s="2043"/>
      <c r="X176" s="2043"/>
    </row>
    <row r="177" spans="2:24" s="1235" customFormat="1" ht="15" customHeight="1" x14ac:dyDescent="0.15">
      <c r="B177" s="2003"/>
      <c r="C177" s="2003"/>
      <c r="D177" s="1999"/>
      <c r="E177" s="1999"/>
      <c r="F177" s="2030" t="s">
        <v>3163</v>
      </c>
      <c r="G177" s="1325">
        <f>G61</f>
        <v>0</v>
      </c>
      <c r="H177" s="3055">
        <v>0</v>
      </c>
      <c r="I177" s="3054"/>
      <c r="J177" s="1237"/>
      <c r="K177" s="1801">
        <f t="shared" si="3"/>
        <v>0</v>
      </c>
      <c r="L177" s="2433">
        <v>0</v>
      </c>
      <c r="M177" s="2168"/>
      <c r="N177" s="1804"/>
      <c r="O177" s="2145"/>
      <c r="P177" s="2003"/>
      <c r="Q177" s="2003"/>
      <c r="R177" s="2043"/>
      <c r="S177" s="2043"/>
      <c r="T177" s="2043"/>
      <c r="U177" s="2043"/>
      <c r="V177" s="2043"/>
      <c r="W177" s="2043"/>
      <c r="X177" s="2043"/>
    </row>
    <row r="178" spans="2:24" s="1235" customFormat="1" ht="15" customHeight="1" x14ac:dyDescent="0.15">
      <c r="B178" s="2003"/>
      <c r="C178" s="2003"/>
      <c r="D178" s="1999"/>
      <c r="E178" s="1999"/>
      <c r="F178" s="2030" t="s">
        <v>3169</v>
      </c>
      <c r="G178" s="1325">
        <f>G62</f>
        <v>0</v>
      </c>
      <c r="H178" s="3055">
        <v>0</v>
      </c>
      <c r="I178" s="3054"/>
      <c r="J178" s="1237"/>
      <c r="K178" s="1801">
        <f t="shared" si="3"/>
        <v>0</v>
      </c>
      <c r="L178" s="2433">
        <v>0</v>
      </c>
      <c r="M178" s="2168"/>
      <c r="N178" s="1804"/>
      <c r="O178" s="2145"/>
      <c r="P178" s="2050"/>
      <c r="Q178" s="2050"/>
      <c r="R178" s="2043"/>
      <c r="S178" s="2043"/>
      <c r="T178" s="2043"/>
      <c r="U178" s="2043"/>
      <c r="V178" s="2043"/>
      <c r="W178" s="2043"/>
      <c r="X178" s="2043"/>
    </row>
    <row r="179" spans="2:24" s="1235" customFormat="1" ht="13" x14ac:dyDescent="0.15">
      <c r="B179" s="2003"/>
      <c r="C179" s="2003"/>
      <c r="D179" s="2003"/>
      <c r="E179" s="2003"/>
      <c r="F179" s="2030" t="s">
        <v>3171</v>
      </c>
      <c r="G179" s="1325">
        <f>G63</f>
        <v>0</v>
      </c>
      <c r="H179" s="3055">
        <v>0</v>
      </c>
      <c r="I179" s="3054"/>
      <c r="J179" s="1237"/>
      <c r="K179" s="1801">
        <f t="shared" si="3"/>
        <v>0</v>
      </c>
      <c r="L179" s="2433">
        <v>0</v>
      </c>
      <c r="M179" s="2168"/>
      <c r="N179" s="1804"/>
      <c r="O179" s="2145"/>
      <c r="P179" s="2003"/>
      <c r="Q179" s="2003"/>
      <c r="R179" s="2043"/>
      <c r="S179" s="2043"/>
      <c r="T179" s="2043"/>
      <c r="U179" s="2043"/>
      <c r="V179" s="2043"/>
      <c r="W179" s="2043"/>
      <c r="X179" s="2043"/>
    </row>
    <row r="180" spans="2:24" s="1235" customFormat="1" thickBot="1" x14ac:dyDescent="0.2">
      <c r="B180" s="2003"/>
      <c r="C180" s="2003"/>
      <c r="D180" s="2003"/>
      <c r="E180" s="2003"/>
      <c r="F180" s="2003"/>
      <c r="G180" s="2003"/>
      <c r="H180" s="2003"/>
      <c r="I180" s="2025"/>
      <c r="J180" s="2003"/>
      <c r="K180" s="2003"/>
      <c r="L180" s="2003"/>
      <c r="M180" s="2002"/>
      <c r="N180" s="2025"/>
      <c r="O180" s="2137"/>
      <c r="P180" s="2003"/>
      <c r="Q180" s="2003"/>
      <c r="R180" s="2043"/>
      <c r="S180" s="2043"/>
      <c r="T180" s="2043"/>
      <c r="U180" s="2043"/>
      <c r="V180" s="2043"/>
      <c r="W180" s="2043"/>
      <c r="X180" s="2043"/>
    </row>
    <row r="181" spans="2:24" s="1235" customFormat="1" ht="12.75" hidden="1" customHeight="1" thickBot="1" x14ac:dyDescent="0.2">
      <c r="B181" s="2003"/>
      <c r="C181" s="2891" t="s">
        <v>3261</v>
      </c>
      <c r="D181" s="2891"/>
      <c r="E181" s="2891"/>
      <c r="F181" s="2003"/>
      <c r="G181" s="2003"/>
      <c r="H181" s="2871">
        <f>SUM(H173:I179)</f>
        <v>0</v>
      </c>
      <c r="I181" s="2878"/>
      <c r="J181" s="2003"/>
      <c r="K181" s="2003"/>
      <c r="L181" s="2003"/>
      <c r="M181" s="2002"/>
      <c r="N181" s="2025"/>
      <c r="O181" s="2137"/>
      <c r="P181" s="2003"/>
      <c r="Q181" s="2003"/>
      <c r="R181" s="2043"/>
      <c r="S181" s="2043"/>
      <c r="T181" s="2043"/>
      <c r="U181" s="2043"/>
      <c r="V181" s="2043"/>
      <c r="W181" s="2043"/>
      <c r="X181" s="2043"/>
    </row>
    <row r="182" spans="2:24" s="1235" customFormat="1" ht="12.75" customHeight="1" thickBot="1" x14ac:dyDescent="0.2">
      <c r="B182" s="2003"/>
      <c r="C182" s="2892" t="s">
        <v>3262</v>
      </c>
      <c r="D182" s="2898"/>
      <c r="E182" s="2898"/>
      <c r="F182" s="2003"/>
      <c r="G182" s="2003"/>
      <c r="H182" s="2874">
        <f>IF(D7="NO",0,SUM(H173:I174))</f>
        <v>0</v>
      </c>
      <c r="I182" s="2875"/>
      <c r="J182" s="2003"/>
      <c r="K182" s="1796"/>
      <c r="L182" s="2123">
        <f>IF(D7="NO",0,SUM(L173:L174))</f>
        <v>0</v>
      </c>
      <c r="M182" s="2166"/>
      <c r="N182" s="2117"/>
      <c r="O182" s="2143"/>
      <c r="P182" s="2050"/>
      <c r="Q182" s="2050"/>
      <c r="R182" s="2043"/>
      <c r="S182" s="2043"/>
      <c r="T182" s="2043"/>
      <c r="U182" s="2043"/>
      <c r="V182" s="2043"/>
      <c r="W182" s="2043"/>
      <c r="X182" s="2043"/>
    </row>
    <row r="183" spans="2:24" s="1235" customFormat="1" ht="13" x14ac:dyDescent="0.15">
      <c r="B183" s="2003"/>
      <c r="C183" s="2893" t="s">
        <v>3263</v>
      </c>
      <c r="D183" s="2913"/>
      <c r="E183" s="2913"/>
      <c r="F183" s="2003"/>
      <c r="G183" s="2003"/>
      <c r="H183" s="2871">
        <f>MAX(SUM(G173:G174),0)</f>
        <v>0</v>
      </c>
      <c r="I183" s="2878"/>
      <c r="J183" s="1322"/>
      <c r="K183" s="2050"/>
      <c r="L183" s="2118">
        <f>MAX(SUM(K173:K174),0)</f>
        <v>0</v>
      </c>
      <c r="M183" s="2174"/>
      <c r="N183" s="1805"/>
      <c r="O183" s="2143"/>
      <c r="P183" s="1822"/>
      <c r="Q183" s="2050"/>
      <c r="R183" s="2043"/>
      <c r="S183" s="2043"/>
      <c r="T183" s="2043"/>
      <c r="U183" s="2043"/>
      <c r="V183" s="2043"/>
      <c r="W183" s="2043"/>
      <c r="X183" s="2043"/>
    </row>
    <row r="184" spans="2:24" s="1235" customFormat="1" ht="12.75" customHeight="1" x14ac:dyDescent="0.15">
      <c r="B184" s="2003"/>
      <c r="C184" s="2078"/>
      <c r="D184" s="2003" t="s">
        <v>3264</v>
      </c>
      <c r="E184" s="2003"/>
      <c r="F184" s="2003"/>
      <c r="G184" s="2003"/>
      <c r="H184" s="3042">
        <f>IF(IF(AND(G177=1,G175=1,G179&lt;3),780,IF(AND(G177=1,G175=1,G179&gt;2),780+80,0))&gt;0,-(IF(AND(G177=1,G175=1,G179&lt;3),780,IF(AND(G177=1,G175=1,G179&gt;2),780+80,0))-V113),0)</f>
        <v>0</v>
      </c>
      <c r="I184" s="3043"/>
      <c r="J184" s="1322"/>
      <c r="K184" s="2050"/>
      <c r="L184" s="2122">
        <f>IF(IF(AND(K177=1,K175=1,K179&lt;3),780,IF(AND(K177=1,K175=1,K179&gt;2),780+80,0))&gt;0,-(IF(AND(K177=1,K175=1,K179&lt;3),780,IF(AND(K177=1,K175=1,K179&gt;2),780+80,0))-V120),0)</f>
        <v>0</v>
      </c>
      <c r="M184" s="2180"/>
      <c r="N184" s="1823"/>
      <c r="O184" s="2152"/>
      <c r="P184" s="2050"/>
      <c r="Q184" s="2050"/>
      <c r="R184" s="2043"/>
      <c r="S184" s="2043"/>
      <c r="T184" s="2043"/>
      <c r="U184" s="2043"/>
      <c r="V184" s="2043"/>
      <c r="W184" s="2043"/>
      <c r="X184" s="2043"/>
    </row>
    <row r="185" spans="2:24" s="1235" customFormat="1" ht="12.75" customHeight="1" x14ac:dyDescent="0.15">
      <c r="B185" s="2003"/>
      <c r="C185" s="1256"/>
      <c r="D185" s="2894" t="s">
        <v>3248</v>
      </c>
      <c r="E185" s="2894"/>
      <c r="F185" s="2003"/>
      <c r="G185" s="2003"/>
      <c r="H185" s="2871">
        <f>IF(H183=G161,0,MAX(G171-SUM(H183:I183),0))</f>
        <v>176.4</v>
      </c>
      <c r="I185" s="2878"/>
      <c r="J185" s="2003"/>
      <c r="K185" s="2050"/>
      <c r="L185" s="2118">
        <f>MAX(K171-SUM(L183:L184),0)</f>
        <v>0</v>
      </c>
      <c r="M185" s="2174"/>
      <c r="N185" s="1805"/>
      <c r="O185" s="2143"/>
      <c r="P185" s="2003"/>
      <c r="Q185" s="2003"/>
      <c r="R185" s="2043"/>
      <c r="S185" s="2043"/>
      <c r="T185" s="2043"/>
      <c r="U185" s="2043"/>
      <c r="V185" s="2043"/>
      <c r="W185" s="2043"/>
      <c r="X185" s="2043"/>
    </row>
    <row r="186" spans="2:24" s="1235" customFormat="1" ht="13" x14ac:dyDescent="0.15">
      <c r="B186" s="2003"/>
      <c r="C186" s="2003"/>
      <c r="D186" s="2003"/>
      <c r="E186" s="2003"/>
      <c r="F186" s="2003"/>
      <c r="G186" s="2003"/>
      <c r="H186" s="2003"/>
      <c r="I186" s="2025"/>
      <c r="J186" s="2003"/>
      <c r="K186" s="2003"/>
      <c r="L186" s="2003"/>
      <c r="M186" s="2002"/>
      <c r="N186" s="2025"/>
      <c r="O186" s="2137"/>
      <c r="P186" s="2003"/>
      <c r="Q186" s="2003"/>
      <c r="R186" s="2043"/>
      <c r="S186" s="2043"/>
      <c r="T186" s="2043"/>
      <c r="U186" s="2043"/>
      <c r="V186" s="2043"/>
      <c r="W186" s="2043"/>
      <c r="X186" s="2043"/>
    </row>
    <row r="187" spans="2:24" s="1235" customFormat="1" ht="13" x14ac:dyDescent="0.15">
      <c r="B187" s="1243" t="s">
        <v>3265</v>
      </c>
      <c r="C187" s="2003"/>
      <c r="D187" s="2003"/>
      <c r="E187" s="2003"/>
      <c r="F187" s="2003"/>
      <c r="G187" s="2003"/>
      <c r="H187" s="2003"/>
      <c r="I187" s="2025"/>
      <c r="J187" s="2003"/>
      <c r="K187" s="2003"/>
      <c r="L187" s="2003"/>
      <c r="M187" s="2002"/>
      <c r="N187" s="2025"/>
      <c r="O187" s="2137"/>
      <c r="P187" s="2003"/>
      <c r="Q187" s="2003"/>
      <c r="R187" s="2043"/>
      <c r="S187" s="2043"/>
      <c r="T187" s="2043"/>
      <c r="U187" s="2043"/>
      <c r="V187" s="2043"/>
      <c r="W187" s="2043"/>
      <c r="X187" s="2043"/>
    </row>
    <row r="188" spans="2:24" s="1235" customFormat="1" ht="12.75" customHeight="1" x14ac:dyDescent="0.15">
      <c r="B188" s="1243"/>
      <c r="C188" s="2003"/>
      <c r="D188" s="2003"/>
      <c r="E188" s="2003"/>
      <c r="F188" s="2003"/>
      <c r="G188" s="3159"/>
      <c r="H188" s="3159"/>
      <c r="I188" s="3160"/>
      <c r="J188" s="2003"/>
      <c r="K188" s="2003"/>
      <c r="L188" s="2003"/>
      <c r="M188" s="2002"/>
      <c r="N188" s="2025"/>
      <c r="O188" s="2137"/>
      <c r="P188" s="2003"/>
      <c r="Q188" s="2003"/>
      <c r="R188" s="2043"/>
      <c r="S188" s="2043"/>
      <c r="T188" s="2043"/>
      <c r="U188" s="2043"/>
      <c r="V188" s="2043"/>
      <c r="W188" s="2043"/>
      <c r="X188" s="2043"/>
    </row>
    <row r="189" spans="2:24" s="1235" customFormat="1" ht="15" x14ac:dyDescent="0.2">
      <c r="B189" s="1243"/>
      <c r="C189" s="2003"/>
      <c r="D189" s="2003"/>
      <c r="E189" s="132" t="s">
        <v>5310</v>
      </c>
      <c r="F189" s="2003"/>
      <c r="G189" s="3153">
        <f>IF('Tax Calculation'!M535*0.06+176.4&gt;2350,2350,'Tax Calculation'!M535*0.06+176.4)</f>
        <v>176.4</v>
      </c>
      <c r="H189" s="3153"/>
      <c r="I189" s="3154"/>
      <c r="J189" s="2003"/>
      <c r="K189" s="3153">
        <f>IF('Tax Calculation'!Q535*0.06+176.4&gt;2350,2350,'Tax Calculation'!Q535*0.06+176.4)</f>
        <v>176.4</v>
      </c>
      <c r="L189" s="3154"/>
      <c r="M189" s="2002"/>
      <c r="N189" s="2025"/>
      <c r="O189" s="2137"/>
      <c r="P189" s="2003"/>
      <c r="Q189" s="2003"/>
      <c r="R189" s="2043"/>
      <c r="S189" s="2043"/>
      <c r="T189" s="2043"/>
      <c r="U189" s="2043"/>
      <c r="V189" s="2043"/>
      <c r="W189" s="2043"/>
      <c r="X189" s="2043"/>
    </row>
    <row r="190" spans="2:24" s="1235" customFormat="1" ht="13" x14ac:dyDescent="0.15">
      <c r="B190" s="1243"/>
      <c r="C190" s="2003"/>
      <c r="D190" s="2003"/>
      <c r="E190" s="2003"/>
      <c r="F190" s="2003"/>
      <c r="G190" s="2003"/>
      <c r="H190" s="2003"/>
      <c r="I190" s="2025"/>
      <c r="J190" s="2003"/>
      <c r="K190" s="2003"/>
      <c r="L190" s="2003"/>
      <c r="M190" s="2002"/>
      <c r="N190" s="2025"/>
      <c r="O190" s="2137"/>
      <c r="P190" s="2003"/>
      <c r="Q190" s="2003"/>
      <c r="R190" s="2043"/>
      <c r="S190" s="2043"/>
      <c r="T190" s="2043"/>
      <c r="U190" s="2043"/>
      <c r="V190" s="2043"/>
      <c r="W190" s="2043"/>
      <c r="X190" s="2043"/>
    </row>
    <row r="191" spans="2:24" s="1235" customFormat="1" ht="12.75" customHeight="1" x14ac:dyDescent="0.15">
      <c r="B191" s="1243"/>
      <c r="C191" s="2003"/>
      <c r="D191" s="3090" t="s">
        <v>5031</v>
      </c>
      <c r="E191" s="3091"/>
      <c r="F191" s="2206"/>
      <c r="G191" s="2881"/>
      <c r="H191" s="2909"/>
      <c r="I191" s="3089"/>
      <c r="J191" s="2003"/>
      <c r="K191" s="2003"/>
      <c r="L191" s="1824"/>
      <c r="M191" s="2002"/>
      <c r="N191" s="2025"/>
      <c r="O191" s="2137"/>
      <c r="P191" s="2003"/>
      <c r="Q191" s="2003"/>
      <c r="R191" s="2043"/>
      <c r="S191" s="2043"/>
      <c r="T191" s="2043"/>
      <c r="U191" s="2043"/>
      <c r="V191" s="2043"/>
      <c r="W191" s="2043"/>
      <c r="X191" s="2043"/>
    </row>
    <row r="192" spans="2:24" s="1235" customFormat="1" ht="12.75" customHeight="1" x14ac:dyDescent="0.15">
      <c r="B192" s="1243"/>
      <c r="C192" s="2003"/>
      <c r="E192" s="2212" t="s">
        <v>5197</v>
      </c>
      <c r="F192" s="2206"/>
      <c r="G192" s="3092">
        <f>G120</f>
        <v>0</v>
      </c>
      <c r="H192" s="3093"/>
      <c r="I192" s="3094"/>
      <c r="J192" s="2003"/>
      <c r="K192" s="2003"/>
      <c r="L192" s="1824">
        <f>K120</f>
        <v>0</v>
      </c>
      <c r="M192" s="2002"/>
      <c r="N192" s="2025"/>
      <c r="O192" s="2137"/>
      <c r="P192" s="2003"/>
      <c r="Q192" s="2003"/>
      <c r="R192" s="2043"/>
      <c r="S192" s="2043"/>
      <c r="T192" s="2043"/>
      <c r="U192" s="2043"/>
      <c r="V192" s="2043"/>
      <c r="W192" s="2043"/>
      <c r="X192" s="2043"/>
    </row>
    <row r="193" spans="2:24" s="1235" customFormat="1" ht="12.75" customHeight="1" x14ac:dyDescent="0.15">
      <c r="B193" s="1243"/>
      <c r="C193" s="2003"/>
      <c r="E193" s="2212" t="s">
        <v>5198</v>
      </c>
      <c r="F193" s="2206"/>
      <c r="G193" s="3092">
        <f>H183</f>
        <v>0</v>
      </c>
      <c r="H193" s="3093"/>
      <c r="I193" s="3094"/>
      <c r="J193" s="2003"/>
      <c r="K193" s="2003"/>
      <c r="L193" s="1824">
        <f>L183</f>
        <v>0</v>
      </c>
      <c r="M193" s="2002"/>
      <c r="N193" s="2025"/>
      <c r="O193" s="2137"/>
      <c r="P193" s="2003"/>
      <c r="Q193" s="2003"/>
      <c r="R193" s="2043"/>
      <c r="S193" s="2043"/>
      <c r="T193" s="2043"/>
      <c r="U193" s="2043"/>
      <c r="V193" s="2043"/>
      <c r="W193" s="2043"/>
      <c r="X193" s="2043"/>
    </row>
    <row r="194" spans="2:24" s="1235" customFormat="1" ht="12.75" customHeight="1" x14ac:dyDescent="0.15">
      <c r="B194" s="1243"/>
      <c r="C194" s="2003"/>
      <c r="E194" s="2212" t="s">
        <v>5199</v>
      </c>
      <c r="F194" s="2206"/>
      <c r="G194" s="2882">
        <f>SUM(G134:G142)</f>
        <v>0</v>
      </c>
      <c r="H194" s="3095"/>
      <c r="I194" s="3096"/>
      <c r="J194" s="2003"/>
      <c r="K194" s="2003"/>
      <c r="L194" s="1825">
        <f>SUM(K134:K142)</f>
        <v>0</v>
      </c>
      <c r="M194" s="2002"/>
      <c r="N194" s="2025"/>
      <c r="O194" s="2137"/>
      <c r="P194" s="2003"/>
      <c r="Q194" s="2003"/>
      <c r="R194" s="2043"/>
      <c r="S194" s="2043"/>
      <c r="T194" s="2043"/>
      <c r="U194" s="2043"/>
      <c r="V194" s="2043"/>
      <c r="W194" s="2043"/>
      <c r="X194" s="2043"/>
    </row>
    <row r="195" spans="2:24" s="1235" customFormat="1" ht="12.75" customHeight="1" x14ac:dyDescent="0.15">
      <c r="B195" s="1243"/>
      <c r="C195" s="2003"/>
      <c r="E195" s="2212" t="s">
        <v>5200</v>
      </c>
      <c r="F195" s="2206"/>
      <c r="G195" s="3092">
        <f>IF((G189-G192-G193-G194)&lt;0,0,G189-G192-G193-G194)</f>
        <v>176.4</v>
      </c>
      <c r="H195" s="3093"/>
      <c r="I195" s="3094"/>
      <c r="J195" s="2003"/>
      <c r="K195" s="2003"/>
      <c r="L195" s="2637">
        <f>IF((K189-L192-L193-L194)&lt;0,0,K189-L192-L193-L194)</f>
        <v>176.4</v>
      </c>
      <c r="M195" s="2636"/>
      <c r="N195" s="2635"/>
      <c r="O195" s="2137"/>
      <c r="P195" s="2003"/>
      <c r="Q195" s="2003"/>
      <c r="R195" s="2043"/>
      <c r="S195" s="2043"/>
      <c r="T195" s="2043"/>
      <c r="U195" s="2043"/>
      <c r="V195" s="2043"/>
      <c r="W195" s="2043"/>
      <c r="X195" s="2043"/>
    </row>
    <row r="196" spans="2:24" s="1235" customFormat="1" ht="13" x14ac:dyDescent="0.15">
      <c r="B196" s="2003"/>
      <c r="C196" s="2003"/>
      <c r="D196" s="2003"/>
      <c r="E196" s="2003"/>
      <c r="F196" s="2003"/>
      <c r="G196" s="2003"/>
      <c r="H196" s="2003"/>
      <c r="I196" s="2025"/>
      <c r="J196" s="2003"/>
      <c r="K196" s="2003"/>
      <c r="L196" s="2003"/>
      <c r="M196" s="2002"/>
      <c r="N196" s="2025"/>
      <c r="O196" s="2137"/>
      <c r="P196" s="2003"/>
      <c r="Q196" s="2003"/>
      <c r="R196" s="2043"/>
      <c r="S196" s="2043"/>
      <c r="T196" s="2043"/>
      <c r="U196" s="2043"/>
      <c r="V196" s="2043"/>
      <c r="W196" s="2043"/>
      <c r="X196" s="2043"/>
    </row>
    <row r="197" spans="2:24" s="1235" customFormat="1" ht="16" x14ac:dyDescent="0.2">
      <c r="B197" s="2003"/>
      <c r="C197" s="2003"/>
      <c r="D197" s="2003"/>
      <c r="E197" s="1385" t="s">
        <v>3215</v>
      </c>
      <c r="F197" s="2028" t="s">
        <v>3174</v>
      </c>
      <c r="G197" s="1245">
        <f>IF(SUM($G$65:$I$72)&lt;G195,$G$65,MIN($G$65,G195))</f>
        <v>0</v>
      </c>
      <c r="H197" s="2879">
        <f>V70</f>
        <v>0</v>
      </c>
      <c r="I197" s="2880"/>
      <c r="J197" s="1237"/>
      <c r="K197" s="1800">
        <f>IF(SUM($K$65:LI$72)&lt;L195,$K$65,MIN($K$65,K195))</f>
        <v>0</v>
      </c>
      <c r="L197" s="1319">
        <f>V99</f>
        <v>0</v>
      </c>
      <c r="M197" s="2169" t="s">
        <v>3215</v>
      </c>
      <c r="N197" s="2134" t="s">
        <v>5005</v>
      </c>
      <c r="O197" s="2144"/>
      <c r="P197" s="1322"/>
      <c r="Q197" s="2003"/>
      <c r="R197" s="2043"/>
      <c r="S197" s="2043"/>
      <c r="T197" s="2043"/>
      <c r="U197" s="2043"/>
      <c r="V197" s="2043"/>
      <c r="W197" s="2043"/>
      <c r="X197" s="2043"/>
    </row>
    <row r="198" spans="2:24" s="1235" customFormat="1" ht="15" x14ac:dyDescent="0.2">
      <c r="B198" s="2003"/>
      <c r="C198" s="2003"/>
      <c r="D198" s="2003"/>
      <c r="E198" s="2003"/>
      <c r="F198" s="2028" t="s">
        <v>3176</v>
      </c>
      <c r="G198" s="1245">
        <f>IF(SUM($G$65:$I$72)&lt;G195,G66,IF(OR(SUM($G$197,$G$200)=0,SUM($G$197,$G$200)&lt;G195),MIN(G66,G195-$G$197-$G$200),0))</f>
        <v>0</v>
      </c>
      <c r="H198" s="2879">
        <f>G198</f>
        <v>0</v>
      </c>
      <c r="I198" s="2880"/>
      <c r="J198" s="1237"/>
      <c r="K198" s="1800">
        <f>IF(SUM($K$65:$L$72)&lt;L195,K66,IF(OR(SUM($K$197,$K$200)=0,SUM($K$197,$K$200)&lt;L195),MIN(K66,L195-$K$197-$G$200),0))</f>
        <v>0</v>
      </c>
      <c r="L198" s="1319">
        <f>K198</f>
        <v>0</v>
      </c>
      <c r="M198" s="2169">
        <v>0.3</v>
      </c>
      <c r="N198" s="2134" t="s">
        <v>5005</v>
      </c>
      <c r="O198" s="2144"/>
      <c r="P198" s="2003"/>
      <c r="Q198" s="2003"/>
      <c r="R198" s="2043"/>
      <c r="S198" s="2043"/>
      <c r="T198" s="2043"/>
      <c r="U198" s="2043"/>
      <c r="V198" s="2043"/>
      <c r="W198" s="2043"/>
      <c r="X198" s="2043"/>
    </row>
    <row r="199" spans="2:24" s="1235" customFormat="1" ht="15" x14ac:dyDescent="0.2">
      <c r="B199" s="2003"/>
      <c r="C199" s="2003"/>
      <c r="D199" s="2003"/>
      <c r="E199" s="2003"/>
      <c r="F199" s="2028" t="s">
        <v>3178</v>
      </c>
      <c r="G199" s="1245">
        <f>IF(SUM($G$65:$I$72)&lt;G195,G67,IF(OR(SUM($G$197,$G$200,G198)=0,SUM($G$197,$G$200,G198)&lt;G195),MIN(G67,G195-$G$197-$G$200-G198),0))</f>
        <v>0</v>
      </c>
      <c r="H199" s="2879">
        <f t="shared" ref="H199:H202" si="4">G199</f>
        <v>0</v>
      </c>
      <c r="I199" s="2880"/>
      <c r="J199" s="1237"/>
      <c r="K199" s="1800">
        <f>IF(SUM($K$65:$L$72)&lt;L195,K67,IF(OR(SUM($K$197,$K$200,K198)=0,SUM($K$197,$K$200,K198)&lt;L195),MIN(K67,L195-$K$197-$K$200-K198),0))</f>
        <v>0</v>
      </c>
      <c r="L199" s="1319">
        <f>K199</f>
        <v>0</v>
      </c>
      <c r="M199" s="2169">
        <v>0.3</v>
      </c>
      <c r="N199" s="2134" t="s">
        <v>5005</v>
      </c>
      <c r="O199" s="2144"/>
      <c r="P199" s="2003"/>
      <c r="Q199" s="2003"/>
      <c r="R199" s="2043"/>
      <c r="S199" s="2043"/>
      <c r="T199" s="2043"/>
      <c r="U199" s="2043"/>
      <c r="V199" s="2043"/>
      <c r="W199" s="2043"/>
      <c r="X199" s="2043"/>
    </row>
    <row r="200" spans="2:24" s="1235" customFormat="1" ht="16" x14ac:dyDescent="0.2">
      <c r="B200" s="2003"/>
      <c r="C200" s="2003"/>
      <c r="D200" s="2003"/>
      <c r="E200" s="1385" t="s">
        <v>3215</v>
      </c>
      <c r="F200" s="2028" t="s">
        <v>3180</v>
      </c>
      <c r="G200" s="1245">
        <f>IF(SUM($G$65:$I$72)&lt;G195,G70,IF(OR(G197=0,G197&lt;G195),MIN(G70,G195-G197),0))</f>
        <v>0</v>
      </c>
      <c r="H200" s="2879">
        <f>V71</f>
        <v>0</v>
      </c>
      <c r="I200" s="2880"/>
      <c r="J200" s="1237"/>
      <c r="K200" s="1800">
        <f>IF(SUM($K$65:$L$72)&lt;L195,K70,IF(OR(K197=0,K197&lt;L195),MIN(K70,K195-K197),0))</f>
        <v>0</v>
      </c>
      <c r="L200" s="1319">
        <f>V100</f>
        <v>0</v>
      </c>
      <c r="M200" s="2169" t="s">
        <v>3215</v>
      </c>
      <c r="N200" s="2134" t="s">
        <v>5005</v>
      </c>
      <c r="O200" s="2144"/>
      <c r="P200" s="2436"/>
      <c r="Q200" s="2044"/>
      <c r="R200" s="2043"/>
      <c r="S200" s="2043"/>
      <c r="T200" s="2043"/>
      <c r="U200" s="2043"/>
      <c r="V200" s="2043"/>
      <c r="W200" s="2043"/>
      <c r="X200" s="2043"/>
    </row>
    <row r="201" spans="2:24" s="1235" customFormat="1" ht="15" x14ac:dyDescent="0.2">
      <c r="B201" s="2003"/>
      <c r="C201" s="2003"/>
      <c r="D201" s="2003"/>
      <c r="E201" s="2003"/>
      <c r="F201" s="2028" t="s">
        <v>3182</v>
      </c>
      <c r="G201" s="1245">
        <f>IF(SUM($G$65:$I$72)&lt;G195,G71,IF(OR(SUM($G$197,$G$200,$G$198,$G$199)=0,SUM($G$197,$G$200,$G$198,$G$199)&lt;G195),MIN(G71,G195-$G$197-$G$200-$G$198-$G$199),0))</f>
        <v>0</v>
      </c>
      <c r="H201" s="2879">
        <f t="shared" si="4"/>
        <v>0</v>
      </c>
      <c r="I201" s="2880"/>
      <c r="J201" s="1237"/>
      <c r="K201" s="1800">
        <f>IF(SUM($K$65:$L$72)&lt;L195,K71,IF(OR(SUM($K$197,$K$200,$K$198,$K$199)=0,SUM($K$197,$K$200,$K$198,$K$199)&lt;L195),MIN(G71,L195-$K$197-$K$200-$K$198-$K$199),0))</f>
        <v>0</v>
      </c>
      <c r="L201" s="1319">
        <f>K201</f>
        <v>0</v>
      </c>
      <c r="M201" s="2169">
        <v>0.3</v>
      </c>
      <c r="N201" s="2134" t="s">
        <v>5005</v>
      </c>
      <c r="O201" s="2144"/>
      <c r="P201" s="2044"/>
      <c r="Q201" s="2044"/>
      <c r="R201" s="2043"/>
      <c r="S201" s="2043"/>
      <c r="T201" s="2043"/>
      <c r="U201" s="2043"/>
      <c r="V201" s="2043"/>
      <c r="W201" s="2043"/>
      <c r="X201" s="2043"/>
    </row>
    <row r="202" spans="2:24" s="1235" customFormat="1" ht="15" x14ac:dyDescent="0.2">
      <c r="B202" s="2003"/>
      <c r="C202" s="2003"/>
      <c r="D202" s="2003"/>
      <c r="E202" s="2003"/>
      <c r="F202" s="2028" t="s">
        <v>3184</v>
      </c>
      <c r="G202" s="1245">
        <f>IF(SUM($G$65:$I$72)&lt;G195,G72,IF(OR(SUM($G$197,$G$200,$G$198,$G$199,G201)=0,SUM($G$197,$G$200,$G$198,$G$199,G201)&lt;G195),MIN(G72,G195-$G$197-$G$200-$G$198-$G$199-G201),0))</f>
        <v>0</v>
      </c>
      <c r="H202" s="2879">
        <f t="shared" si="4"/>
        <v>0</v>
      </c>
      <c r="I202" s="2880"/>
      <c r="J202" s="1237"/>
      <c r="K202" s="1800">
        <f>IF(SUM($K$65:$L$72)&lt;L195,K72,IF(OR(SUM($K$197,$K$200,$K$198,$K$199,K201)=0,SUM($K$197,$K$200,$K$198,$K$199,K201)&lt;L195),MIN(K72,L195-$K$197-$K$200-$K$198-$K$199-K201),0))</f>
        <v>0</v>
      </c>
      <c r="L202" s="1319">
        <f>K202</f>
        <v>0</v>
      </c>
      <c r="M202" s="2169">
        <v>0.3</v>
      </c>
      <c r="N202" s="2134" t="s">
        <v>5005</v>
      </c>
      <c r="O202" s="2144"/>
      <c r="P202" s="2003"/>
      <c r="Q202" s="2003"/>
      <c r="R202" s="2043"/>
      <c r="S202" s="2043"/>
      <c r="T202" s="2043"/>
      <c r="U202" s="2043"/>
      <c r="V202" s="2043"/>
      <c r="W202" s="2043"/>
      <c r="X202" s="2043"/>
    </row>
    <row r="203" spans="2:24" s="1235" customFormat="1" ht="13" x14ac:dyDescent="0.15">
      <c r="B203" s="2003"/>
      <c r="C203" s="2003"/>
      <c r="D203" s="2003"/>
      <c r="E203" s="2003"/>
      <c r="F203" s="2003"/>
      <c r="G203" s="2003"/>
      <c r="H203" s="2003"/>
      <c r="I203" s="2025"/>
      <c r="J203" s="2003"/>
      <c r="K203" s="2003"/>
      <c r="L203" s="2003"/>
      <c r="M203" s="2002"/>
      <c r="N203" s="2025"/>
      <c r="O203" s="2137"/>
      <c r="P203" s="2003"/>
      <c r="Q203" s="2003"/>
      <c r="R203" s="2043"/>
      <c r="S203" s="2043"/>
      <c r="T203" s="2043"/>
      <c r="U203" s="2043"/>
      <c r="V203" s="2043"/>
      <c r="W203" s="2043"/>
      <c r="X203" s="2043"/>
    </row>
    <row r="204" spans="2:24" s="1235" customFormat="1" ht="13" x14ac:dyDescent="0.15">
      <c r="B204" s="2003"/>
      <c r="C204" s="2891" t="s">
        <v>3261</v>
      </c>
      <c r="D204" s="2891"/>
      <c r="E204" s="2891"/>
      <c r="F204" s="2003"/>
      <c r="G204" s="2003"/>
      <c r="H204" s="2871">
        <f>SUM(H197:I202)</f>
        <v>0</v>
      </c>
      <c r="I204" s="2878"/>
      <c r="J204" s="2003"/>
      <c r="K204" s="2003"/>
      <c r="L204" s="2118">
        <f>SUM(L197:L202)</f>
        <v>0</v>
      </c>
      <c r="M204" s="2174"/>
      <c r="N204" s="1805"/>
      <c r="O204" s="2143"/>
      <c r="P204" s="2003"/>
      <c r="Q204" s="2003"/>
      <c r="R204" s="2043"/>
      <c r="S204" s="2043"/>
      <c r="T204" s="2043"/>
      <c r="U204" s="2043"/>
      <c r="V204" s="2043"/>
      <c r="W204" s="2043"/>
      <c r="X204" s="2043"/>
    </row>
    <row r="205" spans="2:24" s="1235" customFormat="1" thickBot="1" x14ac:dyDescent="0.2">
      <c r="B205" s="2003"/>
      <c r="C205" s="2003"/>
      <c r="D205" s="2003"/>
      <c r="E205" s="2003"/>
      <c r="F205" s="2003"/>
      <c r="G205" s="2003"/>
      <c r="H205" s="2003"/>
      <c r="I205" s="2025"/>
      <c r="J205" s="2003"/>
      <c r="K205" s="2003"/>
      <c r="L205" s="2003"/>
      <c r="M205" s="2002"/>
      <c r="N205" s="2025"/>
      <c r="O205" s="2137"/>
      <c r="P205" s="2003"/>
      <c r="Q205" s="2003"/>
      <c r="R205" s="2043"/>
      <c r="S205" s="2043"/>
      <c r="T205" s="2043"/>
      <c r="U205" s="2043"/>
      <c r="V205" s="2043"/>
      <c r="W205" s="2043"/>
      <c r="X205" s="2043"/>
    </row>
    <row r="206" spans="2:24" s="1235" customFormat="1" ht="12.75" customHeight="1" x14ac:dyDescent="0.15">
      <c r="B206" s="2003"/>
      <c r="C206" s="2892" t="s">
        <v>3266</v>
      </c>
      <c r="D206" s="2898"/>
      <c r="E206" s="2898"/>
      <c r="F206" s="2003"/>
      <c r="G206" s="2003"/>
      <c r="H206" s="2889">
        <f>IF(D7="NO",0,IF(AND(H117=0,H118=0),(H198+H199+H201+H202)*M198,IF(G195&lt;(G66+G67+G71+G72),0,(G66+G67+G71+G72)*M198)))</f>
        <v>0</v>
      </c>
      <c r="I206" s="2890"/>
      <c r="J206" s="2003"/>
      <c r="K206" s="2003"/>
      <c r="L206" s="2124">
        <f>IF(D7="NO",0,IF(AND(L117=0,L118=0),(L198+L199+L201+L202)*M198,IF(L195&lt;(K66+K67+K71+K72),0,(K66+K67+K71+K72)*M198)))</f>
        <v>0</v>
      </c>
      <c r="M206" s="2166"/>
      <c r="N206" s="2117"/>
      <c r="O206" s="2143"/>
      <c r="P206" s="2003"/>
      <c r="Q206" s="2003"/>
      <c r="R206" s="2043"/>
      <c r="S206" s="2043"/>
      <c r="T206" s="2043"/>
      <c r="U206" s="2043"/>
      <c r="V206" s="2043"/>
      <c r="W206" s="2043"/>
      <c r="X206" s="2043"/>
    </row>
    <row r="207" spans="2:24" s="1235" customFormat="1" ht="12.75" customHeight="1" thickBot="1" x14ac:dyDescent="0.25">
      <c r="B207" s="2003"/>
      <c r="C207" s="2892" t="s">
        <v>3267</v>
      </c>
      <c r="D207" s="2898"/>
      <c r="E207" s="2898"/>
      <c r="F207" s="2003"/>
      <c r="G207" s="2003"/>
      <c r="H207" s="2883">
        <f>IF(D7="NO",0,H197+H200)</f>
        <v>0</v>
      </c>
      <c r="I207" s="2884"/>
      <c r="J207" s="2003"/>
      <c r="K207" s="1411"/>
      <c r="L207" s="2126">
        <f>IF(D7="NO",0,L197+L200)</f>
        <v>0</v>
      </c>
      <c r="M207" s="2181"/>
      <c r="N207" s="2128"/>
      <c r="O207" s="2153"/>
      <c r="P207" s="1411"/>
      <c r="Q207" s="1411"/>
      <c r="R207" s="2043"/>
      <c r="S207" s="2043"/>
      <c r="T207" s="2043"/>
      <c r="U207" s="2043"/>
      <c r="V207" s="2043"/>
      <c r="W207" s="2043"/>
      <c r="X207" s="2043"/>
    </row>
    <row r="208" spans="2:24" s="1235" customFormat="1" ht="13" x14ac:dyDescent="0.15">
      <c r="C208" s="2003"/>
      <c r="D208" s="2003"/>
      <c r="E208" s="2003"/>
      <c r="F208" s="2003"/>
      <c r="G208" s="2003"/>
      <c r="H208" s="2003"/>
      <c r="I208" s="2025"/>
      <c r="J208" s="2003"/>
      <c r="K208" s="2003"/>
      <c r="L208" s="2003"/>
      <c r="M208" s="2002"/>
      <c r="N208" s="2025"/>
      <c r="O208" s="2137"/>
      <c r="P208" s="2003"/>
      <c r="Q208" s="2003"/>
      <c r="R208" s="2043"/>
      <c r="S208" s="2043"/>
      <c r="T208" s="2043"/>
      <c r="U208" s="2043"/>
      <c r="V208" s="2043"/>
      <c r="W208" s="2043"/>
      <c r="X208" s="2043"/>
    </row>
    <row r="209" spans="3:24" ht="19" x14ac:dyDescent="0.15">
      <c r="C209" s="2893" t="s">
        <v>3268</v>
      </c>
      <c r="D209" s="2913"/>
      <c r="E209" s="2913"/>
      <c r="F209" s="2913"/>
      <c r="I209" s="1790">
        <f>MAX(H185-SUM(G197:G202),0)</f>
        <v>176.4</v>
      </c>
      <c r="K209" s="948"/>
      <c r="L209" s="2125">
        <f>L185-SUM(K197:K202)</f>
        <v>0</v>
      </c>
      <c r="M209" s="1790"/>
      <c r="N209" s="2127"/>
      <c r="O209" s="2148"/>
      <c r="R209" s="2043"/>
      <c r="S209" s="2043"/>
      <c r="T209" s="2043"/>
      <c r="U209" s="2043"/>
      <c r="V209" s="2043"/>
      <c r="W209" s="2043"/>
      <c r="X209" s="2043"/>
    </row>
    <row r="210" spans="3:24" x14ac:dyDescent="0.15">
      <c r="K210" s="948"/>
      <c r="O210" s="2154"/>
      <c r="R210" s="2043"/>
      <c r="S210" s="2043"/>
      <c r="T210" s="2043"/>
      <c r="U210" s="2043"/>
      <c r="V210" s="2043"/>
      <c r="W210" s="2043"/>
      <c r="X210" s="2043"/>
    </row>
    <row r="211" spans="3:24" x14ac:dyDescent="0.15">
      <c r="K211" s="948"/>
      <c r="O211" s="2154"/>
      <c r="R211" s="2043"/>
      <c r="S211" s="2043"/>
      <c r="T211" s="2043"/>
      <c r="U211" s="2043"/>
      <c r="V211" s="2043"/>
      <c r="W211" s="2043"/>
      <c r="X211" s="2043"/>
    </row>
    <row r="212" spans="3:24" x14ac:dyDescent="0.15">
      <c r="K212" s="948"/>
      <c r="O212" s="2154"/>
    </row>
    <row r="213" spans="3:24" x14ac:dyDescent="0.15">
      <c r="K213" s="948"/>
      <c r="O213" s="2154"/>
    </row>
    <row r="214" spans="3:24" x14ac:dyDescent="0.15">
      <c r="K214" s="948"/>
      <c r="O214" s="2154"/>
    </row>
    <row r="215" spans="3:24" x14ac:dyDescent="0.15">
      <c r="K215" s="948"/>
      <c r="O215" s="2154"/>
    </row>
    <row r="216" spans="3:24" x14ac:dyDescent="0.15">
      <c r="K216" s="948"/>
      <c r="O216" s="2154"/>
    </row>
    <row r="217" spans="3:24" x14ac:dyDescent="0.15">
      <c r="K217" s="948"/>
      <c r="O217" s="2154"/>
    </row>
    <row r="218" spans="3:24" x14ac:dyDescent="0.15">
      <c r="K218" s="948"/>
      <c r="O218" s="2154"/>
    </row>
    <row r="219" spans="3:24" x14ac:dyDescent="0.15">
      <c r="K219" s="948"/>
      <c r="O219" s="2154"/>
    </row>
    <row r="220" spans="3:24" x14ac:dyDescent="0.15">
      <c r="K220" s="948"/>
      <c r="O220" s="2154"/>
    </row>
    <row r="221" spans="3:24" x14ac:dyDescent="0.15">
      <c r="K221" s="948"/>
      <c r="O221" s="2154"/>
    </row>
    <row r="222" spans="3:24" x14ac:dyDescent="0.15">
      <c r="K222" s="948"/>
      <c r="O222" s="2154"/>
    </row>
    <row r="223" spans="3:24" x14ac:dyDescent="0.15">
      <c r="K223" s="948"/>
      <c r="O223" s="2154"/>
    </row>
    <row r="224" spans="3:24" x14ac:dyDescent="0.15">
      <c r="K224" s="948"/>
      <c r="O224" s="2154"/>
    </row>
    <row r="225" spans="11:15" x14ac:dyDescent="0.15">
      <c r="K225" s="948"/>
      <c r="O225" s="2154"/>
    </row>
    <row r="226" spans="11:15" x14ac:dyDescent="0.15">
      <c r="K226" s="948"/>
      <c r="O226" s="2154"/>
    </row>
    <row r="227" spans="11:15" x14ac:dyDescent="0.15">
      <c r="K227" s="948"/>
      <c r="O227" s="2154"/>
    </row>
    <row r="228" spans="11:15" x14ac:dyDescent="0.15">
      <c r="K228" s="948"/>
      <c r="O228" s="2154"/>
    </row>
    <row r="229" spans="11:15" x14ac:dyDescent="0.15">
      <c r="K229" s="948"/>
      <c r="O229" s="2154"/>
    </row>
    <row r="230" spans="11:15" x14ac:dyDescent="0.15">
      <c r="K230" s="948"/>
      <c r="O230" s="2154"/>
    </row>
    <row r="231" spans="11:15" x14ac:dyDescent="0.15">
      <c r="K231" s="948"/>
      <c r="O231" s="2154"/>
    </row>
    <row r="232" spans="11:15" x14ac:dyDescent="0.15">
      <c r="K232" s="948"/>
      <c r="O232" s="2154"/>
    </row>
    <row r="233" spans="11:15" x14ac:dyDescent="0.15">
      <c r="K233" s="948"/>
      <c r="O233" s="2154"/>
    </row>
    <row r="234" spans="11:15" x14ac:dyDescent="0.15">
      <c r="K234" s="948"/>
      <c r="O234" s="2154"/>
    </row>
    <row r="235" spans="11:15" x14ac:dyDescent="0.15">
      <c r="K235" s="948"/>
      <c r="O235" s="2154"/>
    </row>
    <row r="236" spans="11:15" x14ac:dyDescent="0.15">
      <c r="K236" s="948"/>
      <c r="O236" s="2154"/>
    </row>
    <row r="237" spans="11:15" x14ac:dyDescent="0.15">
      <c r="K237" s="948"/>
      <c r="O237" s="2154"/>
    </row>
    <row r="238" spans="11:15" x14ac:dyDescent="0.15">
      <c r="K238" s="948"/>
      <c r="O238" s="2154"/>
    </row>
    <row r="239" spans="11:15" x14ac:dyDescent="0.15">
      <c r="K239" s="948"/>
      <c r="O239" s="2154"/>
    </row>
    <row r="240" spans="11:15" x14ac:dyDescent="0.15">
      <c r="K240" s="948"/>
      <c r="O240" s="2154"/>
    </row>
    <row r="241" spans="11:15" x14ac:dyDescent="0.15">
      <c r="K241" s="948"/>
      <c r="O241" s="2154"/>
    </row>
    <row r="242" spans="11:15" x14ac:dyDescent="0.15">
      <c r="K242" s="948"/>
      <c r="O242" s="2154"/>
    </row>
    <row r="243" spans="11:15" x14ac:dyDescent="0.15">
      <c r="K243" s="948"/>
    </row>
    <row r="244" spans="11:15" x14ac:dyDescent="0.15">
      <c r="K244" s="948"/>
    </row>
    <row r="245" spans="11:15" x14ac:dyDescent="0.15">
      <c r="K245" s="948"/>
    </row>
    <row r="246" spans="11:15" x14ac:dyDescent="0.15">
      <c r="K246" s="948"/>
    </row>
    <row r="247" spans="11:15" x14ac:dyDescent="0.15">
      <c r="K247" s="948"/>
    </row>
    <row r="248" spans="11:15" x14ac:dyDescent="0.15">
      <c r="K248" s="948"/>
    </row>
    <row r="249" spans="11:15" x14ac:dyDescent="0.15">
      <c r="K249" s="948"/>
    </row>
    <row r="250" spans="11:15" x14ac:dyDescent="0.15">
      <c r="K250" s="948"/>
    </row>
    <row r="251" spans="11:15" x14ac:dyDescent="0.15">
      <c r="K251" s="948"/>
    </row>
    <row r="252" spans="11:15" x14ac:dyDescent="0.15">
      <c r="K252" s="948"/>
    </row>
    <row r="253" spans="11:15" x14ac:dyDescent="0.15">
      <c r="K253" s="948"/>
    </row>
    <row r="254" spans="11:15" x14ac:dyDescent="0.15">
      <c r="K254" s="948"/>
    </row>
    <row r="255" spans="11:15" x14ac:dyDescent="0.15">
      <c r="K255" s="948"/>
    </row>
    <row r="256" spans="11:15" x14ac:dyDescent="0.15">
      <c r="K256" s="948"/>
    </row>
    <row r="257" spans="11:11" x14ac:dyDescent="0.15">
      <c r="K257" s="948"/>
    </row>
    <row r="258" spans="11:11" x14ac:dyDescent="0.15">
      <c r="K258" s="948"/>
    </row>
    <row r="259" spans="11:11" x14ac:dyDescent="0.15">
      <c r="K259" s="948"/>
    </row>
    <row r="260" spans="11:11" x14ac:dyDescent="0.15">
      <c r="K260" s="948"/>
    </row>
    <row r="261" spans="11:11" x14ac:dyDescent="0.15">
      <c r="K261" s="948"/>
    </row>
    <row r="262" spans="11:11" x14ac:dyDescent="0.15">
      <c r="K262" s="948"/>
    </row>
    <row r="263" spans="11:11" x14ac:dyDescent="0.15">
      <c r="K263" s="948"/>
    </row>
    <row r="264" spans="11:11" x14ac:dyDescent="0.15">
      <c r="K264" s="948"/>
    </row>
    <row r="265" spans="11:11" x14ac:dyDescent="0.15">
      <c r="K265" s="948"/>
    </row>
    <row r="266" spans="11:11" x14ac:dyDescent="0.15">
      <c r="K266" s="948"/>
    </row>
    <row r="267" spans="11:11" x14ac:dyDescent="0.15">
      <c r="K267" s="948"/>
    </row>
    <row r="268" spans="11:11" x14ac:dyDescent="0.15">
      <c r="K268" s="948"/>
    </row>
    <row r="269" spans="11:11" x14ac:dyDescent="0.15">
      <c r="K269" s="948"/>
    </row>
    <row r="270" spans="11:11" x14ac:dyDescent="0.15">
      <c r="K270" s="948"/>
    </row>
    <row r="271" spans="11:11" x14ac:dyDescent="0.15">
      <c r="K271" s="948"/>
    </row>
    <row r="272" spans="11:11" x14ac:dyDescent="0.15">
      <c r="K272" s="948"/>
    </row>
    <row r="273" spans="11:11" x14ac:dyDescent="0.15">
      <c r="K273" s="948"/>
    </row>
    <row r="274" spans="11:11" x14ac:dyDescent="0.15">
      <c r="K274" s="948"/>
    </row>
    <row r="275" spans="11:11" x14ac:dyDescent="0.15">
      <c r="K275" s="948"/>
    </row>
    <row r="276" spans="11:11" x14ac:dyDescent="0.15">
      <c r="K276" s="948"/>
    </row>
    <row r="277" spans="11:11" x14ac:dyDescent="0.15">
      <c r="K277" s="948"/>
    </row>
    <row r="278" spans="11:11" x14ac:dyDescent="0.15">
      <c r="K278" s="948"/>
    </row>
    <row r="279" spans="11:11" x14ac:dyDescent="0.15">
      <c r="K279" s="948"/>
    </row>
    <row r="280" spans="11:11" x14ac:dyDescent="0.15">
      <c r="K280" s="948"/>
    </row>
    <row r="281" spans="11:11" x14ac:dyDescent="0.15">
      <c r="K281" s="948"/>
    </row>
    <row r="282" spans="11:11" x14ac:dyDescent="0.15">
      <c r="K282" s="948"/>
    </row>
    <row r="283" spans="11:11" x14ac:dyDescent="0.15">
      <c r="K283" s="948"/>
    </row>
    <row r="284" spans="11:11" x14ac:dyDescent="0.15">
      <c r="K284" s="948"/>
    </row>
    <row r="285" spans="11:11" x14ac:dyDescent="0.15">
      <c r="K285" s="948"/>
    </row>
    <row r="286" spans="11:11" x14ac:dyDescent="0.15">
      <c r="K286" s="948"/>
    </row>
    <row r="287" spans="11:11" x14ac:dyDescent="0.15">
      <c r="K287" s="948"/>
    </row>
    <row r="288" spans="11:11" x14ac:dyDescent="0.15">
      <c r="K288" s="948"/>
    </row>
    <row r="289" spans="11:11" x14ac:dyDescent="0.15">
      <c r="K289" s="948"/>
    </row>
    <row r="290" spans="11:11" x14ac:dyDescent="0.15">
      <c r="K290" s="948"/>
    </row>
    <row r="291" spans="11:11" x14ac:dyDescent="0.15">
      <c r="K291" s="948"/>
    </row>
    <row r="292" spans="11:11" x14ac:dyDescent="0.15">
      <c r="K292" s="948"/>
    </row>
    <row r="293" spans="11:11" x14ac:dyDescent="0.15">
      <c r="K293" s="948"/>
    </row>
    <row r="294" spans="11:11" x14ac:dyDescent="0.15">
      <c r="K294" s="948"/>
    </row>
    <row r="295" spans="11:11" x14ac:dyDescent="0.15">
      <c r="K295" s="948"/>
    </row>
    <row r="296" spans="11:11" x14ac:dyDescent="0.15">
      <c r="K296" s="948"/>
    </row>
    <row r="297" spans="11:11" x14ac:dyDescent="0.15">
      <c r="K297" s="948"/>
    </row>
    <row r="298" spans="11:11" x14ac:dyDescent="0.15">
      <c r="K298" s="948"/>
    </row>
    <row r="299" spans="11:11" x14ac:dyDescent="0.15">
      <c r="K299" s="948"/>
    </row>
    <row r="300" spans="11:11" x14ac:dyDescent="0.15">
      <c r="K300" s="948"/>
    </row>
    <row r="301" spans="11:11" x14ac:dyDescent="0.15">
      <c r="K301" s="948"/>
    </row>
    <row r="302" spans="11:11" x14ac:dyDescent="0.15">
      <c r="K302" s="948"/>
    </row>
    <row r="303" spans="11:11" x14ac:dyDescent="0.15">
      <c r="K303" s="948"/>
    </row>
    <row r="304" spans="11:11" x14ac:dyDescent="0.15">
      <c r="K304" s="948"/>
    </row>
    <row r="305" spans="11:11" x14ac:dyDescent="0.15">
      <c r="K305" s="948"/>
    </row>
    <row r="306" spans="11:11" x14ac:dyDescent="0.15">
      <c r="K306" s="948"/>
    </row>
    <row r="307" spans="11:11" x14ac:dyDescent="0.15">
      <c r="K307" s="948"/>
    </row>
    <row r="308" spans="11:11" x14ac:dyDescent="0.15">
      <c r="K308" s="948"/>
    </row>
    <row r="309" spans="11:11" x14ac:dyDescent="0.15">
      <c r="K309" s="948"/>
    </row>
    <row r="310" spans="11:11" x14ac:dyDescent="0.15">
      <c r="K310" s="948"/>
    </row>
    <row r="311" spans="11:11" x14ac:dyDescent="0.15">
      <c r="K311" s="948"/>
    </row>
    <row r="312" spans="11:11" x14ac:dyDescent="0.15">
      <c r="K312" s="948"/>
    </row>
    <row r="313" spans="11:11" x14ac:dyDescent="0.15">
      <c r="K313" s="948"/>
    </row>
    <row r="314" spans="11:11" x14ac:dyDescent="0.15">
      <c r="K314" s="948"/>
    </row>
    <row r="315" spans="11:11" x14ac:dyDescent="0.15">
      <c r="K315" s="948"/>
    </row>
    <row r="316" spans="11:11" x14ac:dyDescent="0.15">
      <c r="K316" s="948"/>
    </row>
    <row r="317" spans="11:11" x14ac:dyDescent="0.15">
      <c r="K317" s="948"/>
    </row>
    <row r="318" spans="11:11" x14ac:dyDescent="0.15">
      <c r="K318" s="948"/>
    </row>
    <row r="319" spans="11:11" x14ac:dyDescent="0.15">
      <c r="K319" s="948"/>
    </row>
    <row r="320" spans="11:11" x14ac:dyDescent="0.15">
      <c r="K320" s="948"/>
    </row>
    <row r="321" spans="11:11" x14ac:dyDescent="0.15">
      <c r="K321" s="948"/>
    </row>
    <row r="322" spans="11:11" x14ac:dyDescent="0.15">
      <c r="K322" s="948"/>
    </row>
    <row r="323" spans="11:11" x14ac:dyDescent="0.15">
      <c r="K323" s="948"/>
    </row>
    <row r="324" spans="11:11" x14ac:dyDescent="0.15">
      <c r="K324" s="948"/>
    </row>
    <row r="325" spans="11:11" x14ac:dyDescent="0.15">
      <c r="K325" s="948"/>
    </row>
    <row r="326" spans="11:11" x14ac:dyDescent="0.15">
      <c r="K326" s="948"/>
    </row>
    <row r="327" spans="11:11" x14ac:dyDescent="0.15">
      <c r="K327" s="948"/>
    </row>
    <row r="328" spans="11:11" x14ac:dyDescent="0.15">
      <c r="K328" s="948"/>
    </row>
    <row r="329" spans="11:11" x14ac:dyDescent="0.15">
      <c r="K329" s="948"/>
    </row>
    <row r="330" spans="11:11" x14ac:dyDescent="0.15">
      <c r="K330" s="948"/>
    </row>
    <row r="331" spans="11:11" x14ac:dyDescent="0.15">
      <c r="K331" s="948"/>
    </row>
    <row r="332" spans="11:11" x14ac:dyDescent="0.15">
      <c r="K332" s="948"/>
    </row>
    <row r="333" spans="11:11" x14ac:dyDescent="0.15">
      <c r="K333" s="948"/>
    </row>
    <row r="334" spans="11:11" x14ac:dyDescent="0.15">
      <c r="K334" s="948"/>
    </row>
    <row r="335" spans="11:11" x14ac:dyDescent="0.15">
      <c r="K335" s="948"/>
    </row>
    <row r="336" spans="11:11" x14ac:dyDescent="0.15">
      <c r="K336" s="948"/>
    </row>
    <row r="337" spans="11:11" x14ac:dyDescent="0.15">
      <c r="K337" s="948"/>
    </row>
    <row r="338" spans="11:11" x14ac:dyDescent="0.15">
      <c r="K338" s="948"/>
    </row>
    <row r="339" spans="11:11" x14ac:dyDescent="0.15">
      <c r="K339" s="948"/>
    </row>
    <row r="340" spans="11:11" x14ac:dyDescent="0.15">
      <c r="K340" s="948"/>
    </row>
    <row r="341" spans="11:11" x14ac:dyDescent="0.15">
      <c r="K341" s="948"/>
    </row>
    <row r="342" spans="11:11" x14ac:dyDescent="0.15">
      <c r="K342" s="948"/>
    </row>
    <row r="343" spans="11:11" x14ac:dyDescent="0.15">
      <c r="K343" s="948"/>
    </row>
    <row r="344" spans="11:11" x14ac:dyDescent="0.15">
      <c r="K344" s="948"/>
    </row>
    <row r="345" spans="11:11" x14ac:dyDescent="0.15">
      <c r="K345" s="948"/>
    </row>
    <row r="346" spans="11:11" x14ac:dyDescent="0.15">
      <c r="K346" s="948"/>
    </row>
    <row r="347" spans="11:11" x14ac:dyDescent="0.15">
      <c r="K347" s="948"/>
    </row>
    <row r="348" spans="11:11" x14ac:dyDescent="0.15">
      <c r="K348" s="948"/>
    </row>
    <row r="349" spans="11:11" x14ac:dyDescent="0.15">
      <c r="K349" s="948"/>
    </row>
    <row r="350" spans="11:11" x14ac:dyDescent="0.15">
      <c r="K350" s="948"/>
    </row>
    <row r="351" spans="11:11" x14ac:dyDescent="0.15">
      <c r="K351" s="948"/>
    </row>
    <row r="352" spans="11:11" x14ac:dyDescent="0.15">
      <c r="K352" s="948"/>
    </row>
    <row r="353" spans="11:11" x14ac:dyDescent="0.15">
      <c r="K353" s="948"/>
    </row>
    <row r="354" spans="11:11" x14ac:dyDescent="0.15">
      <c r="K354" s="948"/>
    </row>
    <row r="355" spans="11:11" x14ac:dyDescent="0.15">
      <c r="K355" s="948"/>
    </row>
    <row r="356" spans="11:11" x14ac:dyDescent="0.15">
      <c r="K356" s="948"/>
    </row>
    <row r="357" spans="11:11" x14ac:dyDescent="0.15">
      <c r="K357" s="948"/>
    </row>
    <row r="358" spans="11:11" x14ac:dyDescent="0.15">
      <c r="K358" s="948"/>
    </row>
    <row r="359" spans="11:11" x14ac:dyDescent="0.15">
      <c r="K359" s="948"/>
    </row>
    <row r="360" spans="11:11" x14ac:dyDescent="0.15">
      <c r="K360" s="948"/>
    </row>
    <row r="361" spans="11:11" x14ac:dyDescent="0.15">
      <c r="K361" s="948"/>
    </row>
    <row r="362" spans="11:11" x14ac:dyDescent="0.15">
      <c r="K362" s="948"/>
    </row>
    <row r="363" spans="11:11" x14ac:dyDescent="0.15">
      <c r="K363" s="948"/>
    </row>
    <row r="364" spans="11:11" x14ac:dyDescent="0.15">
      <c r="K364" s="948"/>
    </row>
    <row r="365" spans="11:11" x14ac:dyDescent="0.15">
      <c r="K365" s="948"/>
    </row>
    <row r="366" spans="11:11" x14ac:dyDescent="0.15">
      <c r="K366" s="948"/>
    </row>
    <row r="367" spans="11:11" x14ac:dyDescent="0.15">
      <c r="K367" s="948"/>
    </row>
    <row r="368" spans="11:11" x14ac:dyDescent="0.15">
      <c r="K368" s="948"/>
    </row>
    <row r="369" spans="11:11" x14ac:dyDescent="0.15">
      <c r="K369" s="948"/>
    </row>
    <row r="370" spans="11:11" x14ac:dyDescent="0.15">
      <c r="K370" s="948"/>
    </row>
    <row r="371" spans="11:11" x14ac:dyDescent="0.15">
      <c r="K371" s="948"/>
    </row>
    <row r="372" spans="11:11" x14ac:dyDescent="0.15">
      <c r="K372" s="948"/>
    </row>
    <row r="373" spans="11:11" x14ac:dyDescent="0.15">
      <c r="K373" s="948"/>
    </row>
    <row r="374" spans="11:11" x14ac:dyDescent="0.15">
      <c r="K374" s="948"/>
    </row>
    <row r="375" spans="11:11" x14ac:dyDescent="0.15">
      <c r="K375" s="948"/>
    </row>
    <row r="376" spans="11:11" x14ac:dyDescent="0.15">
      <c r="K376" s="948"/>
    </row>
    <row r="377" spans="11:11" x14ac:dyDescent="0.15">
      <c r="K377" s="948"/>
    </row>
    <row r="378" spans="11:11" x14ac:dyDescent="0.15">
      <c r="K378" s="948"/>
    </row>
    <row r="379" spans="11:11" x14ac:dyDescent="0.15">
      <c r="K379" s="948"/>
    </row>
    <row r="380" spans="11:11" x14ac:dyDescent="0.15">
      <c r="K380" s="948"/>
    </row>
    <row r="381" spans="11:11" x14ac:dyDescent="0.15">
      <c r="K381" s="948"/>
    </row>
    <row r="382" spans="11:11" x14ac:dyDescent="0.15">
      <c r="K382" s="948"/>
    </row>
    <row r="383" spans="11:11" x14ac:dyDescent="0.15">
      <c r="K383" s="948"/>
    </row>
    <row r="384" spans="11:11" x14ac:dyDescent="0.15">
      <c r="K384" s="948"/>
    </row>
    <row r="385" spans="11:11" x14ac:dyDescent="0.15">
      <c r="K385" s="948"/>
    </row>
    <row r="386" spans="11:11" x14ac:dyDescent="0.15">
      <c r="K386" s="948"/>
    </row>
    <row r="387" spans="11:11" x14ac:dyDescent="0.15">
      <c r="K387" s="948"/>
    </row>
    <row r="388" spans="11:11" x14ac:dyDescent="0.15">
      <c r="K388" s="948"/>
    </row>
    <row r="389" spans="11:11" x14ac:dyDescent="0.15">
      <c r="K389" s="948"/>
    </row>
    <row r="390" spans="11:11" x14ac:dyDescent="0.15">
      <c r="K390" s="948"/>
    </row>
    <row r="391" spans="11:11" x14ac:dyDescent="0.15">
      <c r="K391" s="948"/>
    </row>
    <row r="392" spans="11:11" x14ac:dyDescent="0.15">
      <c r="K392" s="948"/>
    </row>
    <row r="393" spans="11:11" x14ac:dyDescent="0.15">
      <c r="K393" s="948"/>
    </row>
    <row r="394" spans="11:11" x14ac:dyDescent="0.15">
      <c r="K394" s="948"/>
    </row>
    <row r="395" spans="11:11" x14ac:dyDescent="0.15">
      <c r="K395" s="948"/>
    </row>
    <row r="396" spans="11:11" x14ac:dyDescent="0.15">
      <c r="K396" s="948"/>
    </row>
    <row r="397" spans="11:11" x14ac:dyDescent="0.15">
      <c r="K397" s="948"/>
    </row>
    <row r="398" spans="11:11" x14ac:dyDescent="0.15">
      <c r="K398" s="948"/>
    </row>
    <row r="399" spans="11:11" x14ac:dyDescent="0.15">
      <c r="K399" s="948"/>
    </row>
    <row r="400" spans="11:11" x14ac:dyDescent="0.15">
      <c r="K400" s="948"/>
    </row>
    <row r="401" spans="11:11" x14ac:dyDescent="0.15">
      <c r="K401" s="948"/>
    </row>
    <row r="402" spans="11:11" x14ac:dyDescent="0.15">
      <c r="K402" s="948"/>
    </row>
    <row r="403" spans="11:11" x14ac:dyDescent="0.15">
      <c r="K403" s="948"/>
    </row>
    <row r="404" spans="11:11" x14ac:dyDescent="0.15">
      <c r="K404" s="948"/>
    </row>
    <row r="405" spans="11:11" x14ac:dyDescent="0.15">
      <c r="K405" s="948"/>
    </row>
    <row r="406" spans="11:11" x14ac:dyDescent="0.15">
      <c r="K406" s="948"/>
    </row>
    <row r="407" spans="11:11" x14ac:dyDescent="0.15">
      <c r="K407" s="948"/>
    </row>
    <row r="408" spans="11:11" x14ac:dyDescent="0.15">
      <c r="K408" s="948"/>
    </row>
    <row r="409" spans="11:11" x14ac:dyDescent="0.15">
      <c r="K409" s="948"/>
    </row>
    <row r="410" spans="11:11" x14ac:dyDescent="0.15">
      <c r="K410" s="948"/>
    </row>
    <row r="411" spans="11:11" x14ac:dyDescent="0.15">
      <c r="K411" s="948"/>
    </row>
    <row r="412" spans="11:11" x14ac:dyDescent="0.15">
      <c r="K412" s="948"/>
    </row>
    <row r="413" spans="11:11" x14ac:dyDescent="0.15">
      <c r="K413" s="948"/>
    </row>
    <row r="414" spans="11:11" x14ac:dyDescent="0.15">
      <c r="K414" s="948"/>
    </row>
    <row r="415" spans="11:11" x14ac:dyDescent="0.15">
      <c r="K415" s="948"/>
    </row>
    <row r="416" spans="11:11" x14ac:dyDescent="0.15">
      <c r="K416" s="948"/>
    </row>
    <row r="417" spans="11:11" x14ac:dyDescent="0.15">
      <c r="K417" s="948"/>
    </row>
    <row r="418" spans="11:11" x14ac:dyDescent="0.15">
      <c r="K418" s="948"/>
    </row>
    <row r="419" spans="11:11" x14ac:dyDescent="0.15">
      <c r="K419" s="948"/>
    </row>
    <row r="420" spans="11:11" x14ac:dyDescent="0.15">
      <c r="K420" s="948"/>
    </row>
    <row r="421" spans="11:11" x14ac:dyDescent="0.15">
      <c r="K421" s="948"/>
    </row>
    <row r="422" spans="11:11" x14ac:dyDescent="0.15">
      <c r="K422" s="948"/>
    </row>
    <row r="423" spans="11:11" x14ac:dyDescent="0.15">
      <c r="K423" s="948"/>
    </row>
    <row r="424" spans="11:11" x14ac:dyDescent="0.15">
      <c r="K424" s="948"/>
    </row>
    <row r="425" spans="11:11" x14ac:dyDescent="0.15">
      <c r="K425" s="948"/>
    </row>
    <row r="426" spans="11:11" x14ac:dyDescent="0.15">
      <c r="K426" s="948"/>
    </row>
    <row r="427" spans="11:11" x14ac:dyDescent="0.15">
      <c r="K427" s="948"/>
    </row>
    <row r="428" spans="11:11" x14ac:dyDescent="0.15">
      <c r="K428" s="948"/>
    </row>
    <row r="429" spans="11:11" x14ac:dyDescent="0.15">
      <c r="K429" s="948"/>
    </row>
    <row r="430" spans="11:11" x14ac:dyDescent="0.15">
      <c r="K430" s="948"/>
    </row>
    <row r="431" spans="11:11" x14ac:dyDescent="0.15">
      <c r="K431" s="948"/>
    </row>
    <row r="432" spans="11:11" x14ac:dyDescent="0.15">
      <c r="K432" s="948"/>
    </row>
    <row r="433" spans="11:11" x14ac:dyDescent="0.15">
      <c r="K433" s="948"/>
    </row>
    <row r="434" spans="11:11" x14ac:dyDescent="0.15">
      <c r="K434" s="948"/>
    </row>
    <row r="435" spans="11:11" x14ac:dyDescent="0.15">
      <c r="K435" s="948"/>
    </row>
    <row r="436" spans="11:11" x14ac:dyDescent="0.15">
      <c r="K436" s="948"/>
    </row>
    <row r="437" spans="11:11" x14ac:dyDescent="0.15">
      <c r="K437" s="948"/>
    </row>
    <row r="438" spans="11:11" x14ac:dyDescent="0.15">
      <c r="K438" s="948"/>
    </row>
    <row r="439" spans="11:11" x14ac:dyDescent="0.15">
      <c r="K439" s="948"/>
    </row>
    <row r="440" spans="11:11" x14ac:dyDescent="0.15">
      <c r="K440" s="948"/>
    </row>
    <row r="441" spans="11:11" x14ac:dyDescent="0.15">
      <c r="K441" s="948"/>
    </row>
    <row r="442" spans="11:11" x14ac:dyDescent="0.15">
      <c r="K442" s="948"/>
    </row>
    <row r="443" spans="11:11" x14ac:dyDescent="0.15">
      <c r="K443" s="948"/>
    </row>
    <row r="444" spans="11:11" x14ac:dyDescent="0.15">
      <c r="K444" s="948"/>
    </row>
    <row r="445" spans="11:11" x14ac:dyDescent="0.15">
      <c r="K445" s="948"/>
    </row>
    <row r="446" spans="11:11" x14ac:dyDescent="0.15">
      <c r="K446" s="948"/>
    </row>
    <row r="447" spans="11:11" x14ac:dyDescent="0.15">
      <c r="K447" s="948"/>
    </row>
    <row r="448" spans="11:11" x14ac:dyDescent="0.15">
      <c r="K448" s="948"/>
    </row>
    <row r="449" spans="11:11" x14ac:dyDescent="0.15">
      <c r="K449" s="948"/>
    </row>
    <row r="450" spans="11:11" x14ac:dyDescent="0.15">
      <c r="K450" s="948"/>
    </row>
    <row r="451" spans="11:11" x14ac:dyDescent="0.15">
      <c r="K451" s="948"/>
    </row>
    <row r="452" spans="11:11" x14ac:dyDescent="0.15">
      <c r="K452" s="948"/>
    </row>
    <row r="453" spans="11:11" x14ac:dyDescent="0.15">
      <c r="K453" s="948"/>
    </row>
    <row r="454" spans="11:11" x14ac:dyDescent="0.15">
      <c r="K454" s="948"/>
    </row>
    <row r="455" spans="11:11" x14ac:dyDescent="0.15">
      <c r="K455" s="948"/>
    </row>
    <row r="456" spans="11:11" x14ac:dyDescent="0.15">
      <c r="K456" s="948"/>
    </row>
    <row r="457" spans="11:11" x14ac:dyDescent="0.15">
      <c r="K457" s="948"/>
    </row>
    <row r="458" spans="11:11" x14ac:dyDescent="0.15">
      <c r="K458" s="948"/>
    </row>
    <row r="459" spans="11:11" x14ac:dyDescent="0.15">
      <c r="K459" s="948"/>
    </row>
    <row r="460" spans="11:11" x14ac:dyDescent="0.15">
      <c r="K460" s="948"/>
    </row>
    <row r="461" spans="11:11" x14ac:dyDescent="0.15">
      <c r="K461" s="948"/>
    </row>
    <row r="462" spans="11:11" x14ac:dyDescent="0.15">
      <c r="K462" s="948"/>
    </row>
    <row r="463" spans="11:11" x14ac:dyDescent="0.15">
      <c r="K463" s="948"/>
    </row>
    <row r="464" spans="11:11" x14ac:dyDescent="0.15">
      <c r="K464" s="948"/>
    </row>
    <row r="465" spans="11:11" x14ac:dyDescent="0.15">
      <c r="K465" s="948"/>
    </row>
    <row r="466" spans="11:11" x14ac:dyDescent="0.15">
      <c r="K466" s="948"/>
    </row>
    <row r="467" spans="11:11" x14ac:dyDescent="0.15">
      <c r="K467" s="948"/>
    </row>
    <row r="468" spans="11:11" x14ac:dyDescent="0.15">
      <c r="K468" s="948"/>
    </row>
    <row r="469" spans="11:11" x14ac:dyDescent="0.15">
      <c r="K469" s="948"/>
    </row>
    <row r="470" spans="11:11" x14ac:dyDescent="0.15">
      <c r="K470" s="948"/>
    </row>
    <row r="471" spans="11:11" x14ac:dyDescent="0.15">
      <c r="K471" s="948"/>
    </row>
    <row r="472" spans="11:11" x14ac:dyDescent="0.15">
      <c r="K472" s="948"/>
    </row>
    <row r="473" spans="11:11" x14ac:dyDescent="0.15">
      <c r="K473" s="948"/>
    </row>
    <row r="474" spans="11:11" x14ac:dyDescent="0.15">
      <c r="K474" s="948"/>
    </row>
    <row r="475" spans="11:11" x14ac:dyDescent="0.15">
      <c r="K475" s="948"/>
    </row>
    <row r="476" spans="11:11" x14ac:dyDescent="0.15">
      <c r="K476" s="948"/>
    </row>
    <row r="477" spans="11:11" x14ac:dyDescent="0.15">
      <c r="K477" s="948"/>
    </row>
    <row r="478" spans="11:11" x14ac:dyDescent="0.15">
      <c r="K478" s="948"/>
    </row>
    <row r="479" spans="11:11" x14ac:dyDescent="0.15">
      <c r="K479" s="948"/>
    </row>
    <row r="480" spans="11:11" x14ac:dyDescent="0.15">
      <c r="K480" s="948"/>
    </row>
    <row r="481" spans="11:11" x14ac:dyDescent="0.15">
      <c r="K481" s="948"/>
    </row>
    <row r="482" spans="11:11" x14ac:dyDescent="0.15">
      <c r="K482" s="948"/>
    </row>
    <row r="483" spans="11:11" x14ac:dyDescent="0.15">
      <c r="K483" s="948"/>
    </row>
    <row r="484" spans="11:11" x14ac:dyDescent="0.15">
      <c r="K484" s="948"/>
    </row>
    <row r="485" spans="11:11" x14ac:dyDescent="0.15">
      <c r="K485" s="948"/>
    </row>
    <row r="486" spans="11:11" x14ac:dyDescent="0.15">
      <c r="K486" s="948"/>
    </row>
    <row r="487" spans="11:11" x14ac:dyDescent="0.15">
      <c r="K487" s="948"/>
    </row>
    <row r="488" spans="11:11" x14ac:dyDescent="0.15">
      <c r="K488" s="948"/>
    </row>
    <row r="489" spans="11:11" x14ac:dyDescent="0.15">
      <c r="K489" s="948"/>
    </row>
    <row r="490" spans="11:11" x14ac:dyDescent="0.15">
      <c r="K490" s="948"/>
    </row>
    <row r="491" spans="11:11" x14ac:dyDescent="0.15">
      <c r="K491" s="948"/>
    </row>
    <row r="492" spans="11:11" x14ac:dyDescent="0.15">
      <c r="K492" s="948"/>
    </row>
    <row r="493" spans="11:11" x14ac:dyDescent="0.15">
      <c r="K493" s="948"/>
    </row>
    <row r="494" spans="11:11" x14ac:dyDescent="0.15">
      <c r="K494" s="948"/>
    </row>
    <row r="495" spans="11:11" x14ac:dyDescent="0.15">
      <c r="K495" s="948"/>
    </row>
    <row r="496" spans="11:11" x14ac:dyDescent="0.15">
      <c r="K496" s="948"/>
    </row>
    <row r="497" spans="11:11" x14ac:dyDescent="0.15">
      <c r="K497" s="948"/>
    </row>
    <row r="498" spans="11:11" x14ac:dyDescent="0.15">
      <c r="K498" s="948"/>
    </row>
    <row r="499" spans="11:11" x14ac:dyDescent="0.15">
      <c r="K499" s="948"/>
    </row>
    <row r="500" spans="11:11" x14ac:dyDescent="0.15">
      <c r="K500" s="948"/>
    </row>
    <row r="501" spans="11:11" x14ac:dyDescent="0.15">
      <c r="K501" s="948"/>
    </row>
    <row r="502" spans="11:11" x14ac:dyDescent="0.15">
      <c r="K502" s="948"/>
    </row>
    <row r="503" spans="11:11" x14ac:dyDescent="0.15">
      <c r="K503" s="948"/>
    </row>
    <row r="504" spans="11:11" x14ac:dyDescent="0.15">
      <c r="K504" s="948"/>
    </row>
    <row r="505" spans="11:11" x14ac:dyDescent="0.15">
      <c r="K505" s="948"/>
    </row>
    <row r="506" spans="11:11" x14ac:dyDescent="0.15">
      <c r="K506" s="948"/>
    </row>
    <row r="507" spans="11:11" x14ac:dyDescent="0.15">
      <c r="K507" s="948"/>
    </row>
    <row r="508" spans="11:11" x14ac:dyDescent="0.15">
      <c r="K508" s="948"/>
    </row>
    <row r="509" spans="11:11" x14ac:dyDescent="0.15">
      <c r="K509" s="948"/>
    </row>
    <row r="510" spans="11:11" x14ac:dyDescent="0.15">
      <c r="K510" s="948"/>
    </row>
    <row r="511" spans="11:11" x14ac:dyDescent="0.15">
      <c r="K511" s="948"/>
    </row>
    <row r="512" spans="11:11" x14ac:dyDescent="0.15">
      <c r="K512" s="948"/>
    </row>
    <row r="513" spans="11:11" x14ac:dyDescent="0.15">
      <c r="K513" s="948"/>
    </row>
    <row r="514" spans="11:11" x14ac:dyDescent="0.15">
      <c r="K514" s="948"/>
    </row>
    <row r="515" spans="11:11" x14ac:dyDescent="0.15">
      <c r="K515" s="948"/>
    </row>
    <row r="516" spans="11:11" x14ac:dyDescent="0.15">
      <c r="K516" s="948"/>
    </row>
    <row r="517" spans="11:11" x14ac:dyDescent="0.15">
      <c r="K517" s="948"/>
    </row>
    <row r="518" spans="11:11" x14ac:dyDescent="0.15">
      <c r="K518" s="948"/>
    </row>
    <row r="519" spans="11:11" x14ac:dyDescent="0.15">
      <c r="K519" s="948"/>
    </row>
    <row r="520" spans="11:11" x14ac:dyDescent="0.15">
      <c r="K520" s="948"/>
    </row>
    <row r="521" spans="11:11" x14ac:dyDescent="0.15">
      <c r="K521" s="948"/>
    </row>
    <row r="522" spans="11:11" x14ac:dyDescent="0.15">
      <c r="K522" s="948"/>
    </row>
    <row r="523" spans="11:11" x14ac:dyDescent="0.15">
      <c r="K523" s="948"/>
    </row>
    <row r="524" spans="11:11" x14ac:dyDescent="0.15">
      <c r="K524" s="948"/>
    </row>
    <row r="525" spans="11:11" x14ac:dyDescent="0.15">
      <c r="K525" s="948"/>
    </row>
    <row r="526" spans="11:11" x14ac:dyDescent="0.15">
      <c r="K526" s="948"/>
    </row>
    <row r="527" spans="11:11" x14ac:dyDescent="0.15">
      <c r="K527" s="948"/>
    </row>
    <row r="528" spans="11:11" x14ac:dyDescent="0.15">
      <c r="K528" s="948"/>
    </row>
    <row r="529" spans="11:11" x14ac:dyDescent="0.15">
      <c r="K529" s="948"/>
    </row>
    <row r="530" spans="11:11" x14ac:dyDescent="0.15">
      <c r="K530" s="948"/>
    </row>
    <row r="531" spans="11:11" x14ac:dyDescent="0.15">
      <c r="K531" s="948"/>
    </row>
    <row r="532" spans="11:11" x14ac:dyDescent="0.15">
      <c r="K532" s="948"/>
    </row>
    <row r="533" spans="11:11" x14ac:dyDescent="0.15">
      <c r="K533" s="948"/>
    </row>
    <row r="534" spans="11:11" x14ac:dyDescent="0.15">
      <c r="K534" s="948"/>
    </row>
    <row r="535" spans="11:11" x14ac:dyDescent="0.15">
      <c r="K535" s="948"/>
    </row>
    <row r="536" spans="11:11" x14ac:dyDescent="0.15">
      <c r="K536" s="948"/>
    </row>
    <row r="537" spans="11:11" x14ac:dyDescent="0.15">
      <c r="K537" s="948"/>
    </row>
    <row r="538" spans="11:11" x14ac:dyDescent="0.15">
      <c r="K538" s="948"/>
    </row>
    <row r="539" spans="11:11" x14ac:dyDescent="0.15">
      <c r="K539" s="948"/>
    </row>
    <row r="540" spans="11:11" x14ac:dyDescent="0.15">
      <c r="K540" s="948"/>
    </row>
    <row r="541" spans="11:11" x14ac:dyDescent="0.15">
      <c r="K541" s="948"/>
    </row>
    <row r="542" spans="11:11" x14ac:dyDescent="0.15">
      <c r="K542" s="948"/>
    </row>
    <row r="543" spans="11:11" x14ac:dyDescent="0.15">
      <c r="K543" s="948"/>
    </row>
    <row r="544" spans="11:11" x14ac:dyDescent="0.15">
      <c r="K544" s="948"/>
    </row>
    <row r="545" spans="11:11" x14ac:dyDescent="0.15">
      <c r="K545" s="948"/>
    </row>
    <row r="546" spans="11:11" x14ac:dyDescent="0.15">
      <c r="K546" s="948"/>
    </row>
    <row r="547" spans="11:11" x14ac:dyDescent="0.15">
      <c r="K547" s="948"/>
    </row>
    <row r="548" spans="11:11" x14ac:dyDescent="0.15">
      <c r="K548" s="948"/>
    </row>
    <row r="549" spans="11:11" x14ac:dyDescent="0.15">
      <c r="K549" s="948"/>
    </row>
    <row r="550" spans="11:11" x14ac:dyDescent="0.15">
      <c r="K550" s="948"/>
    </row>
    <row r="551" spans="11:11" x14ac:dyDescent="0.15">
      <c r="K551" s="948"/>
    </row>
    <row r="552" spans="11:11" x14ac:dyDescent="0.15">
      <c r="K552" s="948"/>
    </row>
    <row r="553" spans="11:11" x14ac:dyDescent="0.15">
      <c r="K553" s="948"/>
    </row>
    <row r="554" spans="11:11" x14ac:dyDescent="0.15">
      <c r="K554" s="948"/>
    </row>
    <row r="555" spans="11:11" x14ac:dyDescent="0.15">
      <c r="K555" s="948"/>
    </row>
    <row r="556" spans="11:11" x14ac:dyDescent="0.15">
      <c r="K556" s="948"/>
    </row>
    <row r="557" spans="11:11" x14ac:dyDescent="0.15">
      <c r="K557" s="948"/>
    </row>
    <row r="558" spans="11:11" x14ac:dyDescent="0.15">
      <c r="K558" s="948"/>
    </row>
    <row r="559" spans="11:11" x14ac:dyDescent="0.15">
      <c r="K559" s="948"/>
    </row>
    <row r="560" spans="11:11" x14ac:dyDescent="0.15">
      <c r="K560" s="948"/>
    </row>
    <row r="561" spans="11:11" x14ac:dyDescent="0.15">
      <c r="K561" s="948"/>
    </row>
    <row r="562" spans="11:11" x14ac:dyDescent="0.15">
      <c r="K562" s="948"/>
    </row>
    <row r="563" spans="11:11" x14ac:dyDescent="0.15">
      <c r="K563" s="948"/>
    </row>
    <row r="564" spans="11:11" x14ac:dyDescent="0.15">
      <c r="K564" s="948"/>
    </row>
    <row r="565" spans="11:11" x14ac:dyDescent="0.15">
      <c r="K565" s="948"/>
    </row>
    <row r="566" spans="11:11" x14ac:dyDescent="0.15">
      <c r="K566" s="948"/>
    </row>
    <row r="567" spans="11:11" x14ac:dyDescent="0.15">
      <c r="K567" s="948"/>
    </row>
    <row r="568" spans="11:11" x14ac:dyDescent="0.15">
      <c r="K568" s="948"/>
    </row>
    <row r="569" spans="11:11" x14ac:dyDescent="0.15">
      <c r="K569" s="948"/>
    </row>
    <row r="570" spans="11:11" x14ac:dyDescent="0.15">
      <c r="K570" s="948"/>
    </row>
    <row r="571" spans="11:11" x14ac:dyDescent="0.15">
      <c r="K571" s="948"/>
    </row>
    <row r="572" spans="11:11" x14ac:dyDescent="0.15">
      <c r="K572" s="948"/>
    </row>
    <row r="573" spans="11:11" x14ac:dyDescent="0.15">
      <c r="K573" s="948"/>
    </row>
    <row r="574" spans="11:11" x14ac:dyDescent="0.15">
      <c r="K574" s="948"/>
    </row>
    <row r="575" spans="11:11" x14ac:dyDescent="0.15">
      <c r="K575" s="948"/>
    </row>
    <row r="576" spans="11:11" x14ac:dyDescent="0.15">
      <c r="K576" s="948"/>
    </row>
    <row r="577" spans="11:11" x14ac:dyDescent="0.15">
      <c r="K577" s="948"/>
    </row>
    <row r="578" spans="11:11" x14ac:dyDescent="0.15">
      <c r="K578" s="948"/>
    </row>
    <row r="579" spans="11:11" x14ac:dyDescent="0.15">
      <c r="K579" s="948"/>
    </row>
    <row r="580" spans="11:11" x14ac:dyDescent="0.15">
      <c r="K580" s="948"/>
    </row>
    <row r="581" spans="11:11" x14ac:dyDescent="0.15">
      <c r="K581" s="948"/>
    </row>
    <row r="582" spans="11:11" x14ac:dyDescent="0.15">
      <c r="K582" s="948"/>
    </row>
    <row r="583" spans="11:11" x14ac:dyDescent="0.15">
      <c r="K583" s="948"/>
    </row>
    <row r="584" spans="11:11" x14ac:dyDescent="0.15">
      <c r="K584" s="948"/>
    </row>
    <row r="585" spans="11:11" x14ac:dyDescent="0.15">
      <c r="K585" s="948"/>
    </row>
    <row r="586" spans="11:11" x14ac:dyDescent="0.15">
      <c r="K586" s="948"/>
    </row>
    <row r="587" spans="11:11" x14ac:dyDescent="0.15">
      <c r="K587" s="948"/>
    </row>
    <row r="588" spans="11:11" x14ac:dyDescent="0.15">
      <c r="K588" s="948"/>
    </row>
    <row r="589" spans="11:11" x14ac:dyDescent="0.15">
      <c r="K589" s="948"/>
    </row>
    <row r="590" spans="11:11" x14ac:dyDescent="0.15">
      <c r="K590" s="948"/>
    </row>
    <row r="591" spans="11:11" x14ac:dyDescent="0.15">
      <c r="K591" s="948"/>
    </row>
    <row r="592" spans="11:11" x14ac:dyDescent="0.15">
      <c r="K592" s="948"/>
    </row>
    <row r="593" spans="11:11" x14ac:dyDescent="0.15">
      <c r="K593" s="948"/>
    </row>
    <row r="594" spans="11:11" x14ac:dyDescent="0.15">
      <c r="K594" s="948"/>
    </row>
    <row r="595" spans="11:11" x14ac:dyDescent="0.15">
      <c r="K595" s="948"/>
    </row>
    <row r="596" spans="11:11" x14ac:dyDescent="0.15">
      <c r="K596" s="948"/>
    </row>
    <row r="597" spans="11:11" x14ac:dyDescent="0.15">
      <c r="K597" s="948"/>
    </row>
    <row r="598" spans="11:11" x14ac:dyDescent="0.15">
      <c r="K598" s="948"/>
    </row>
    <row r="599" spans="11:11" x14ac:dyDescent="0.15">
      <c r="K599" s="948"/>
    </row>
    <row r="600" spans="11:11" x14ac:dyDescent="0.15">
      <c r="K600" s="948"/>
    </row>
    <row r="601" spans="11:11" x14ac:dyDescent="0.15">
      <c r="K601" s="948"/>
    </row>
    <row r="602" spans="11:11" x14ac:dyDescent="0.15">
      <c r="K602" s="948"/>
    </row>
    <row r="603" spans="11:11" x14ac:dyDescent="0.15">
      <c r="K603" s="948"/>
    </row>
    <row r="604" spans="11:11" x14ac:dyDescent="0.15">
      <c r="K604" s="948"/>
    </row>
    <row r="605" spans="11:11" x14ac:dyDescent="0.15">
      <c r="K605" s="948"/>
    </row>
    <row r="606" spans="11:11" x14ac:dyDescent="0.15">
      <c r="K606" s="948"/>
    </row>
    <row r="607" spans="11:11" x14ac:dyDescent="0.15">
      <c r="K607" s="948"/>
    </row>
    <row r="608" spans="11:11" x14ac:dyDescent="0.15">
      <c r="K608" s="948"/>
    </row>
    <row r="609" spans="11:11" x14ac:dyDescent="0.15">
      <c r="K609" s="948"/>
    </row>
    <row r="610" spans="11:11" x14ac:dyDescent="0.15">
      <c r="K610" s="948"/>
    </row>
    <row r="611" spans="11:11" x14ac:dyDescent="0.15">
      <c r="K611" s="948"/>
    </row>
    <row r="612" spans="11:11" x14ac:dyDescent="0.15">
      <c r="K612" s="948"/>
    </row>
    <row r="613" spans="11:11" x14ac:dyDescent="0.15">
      <c r="K613" s="948"/>
    </row>
    <row r="614" spans="11:11" x14ac:dyDescent="0.15">
      <c r="K614" s="948"/>
    </row>
    <row r="615" spans="11:11" x14ac:dyDescent="0.15">
      <c r="K615" s="948"/>
    </row>
    <row r="616" spans="11:11" x14ac:dyDescent="0.15">
      <c r="K616" s="948"/>
    </row>
    <row r="617" spans="11:11" x14ac:dyDescent="0.15">
      <c r="K617" s="948"/>
    </row>
    <row r="618" spans="11:11" x14ac:dyDescent="0.15">
      <c r="K618" s="948"/>
    </row>
    <row r="619" spans="11:11" x14ac:dyDescent="0.15">
      <c r="K619" s="948"/>
    </row>
    <row r="620" spans="11:11" x14ac:dyDescent="0.15">
      <c r="K620" s="948"/>
    </row>
    <row r="621" spans="11:11" x14ac:dyDescent="0.15">
      <c r="K621" s="948"/>
    </row>
    <row r="622" spans="11:11" x14ac:dyDescent="0.15">
      <c r="K622" s="948"/>
    </row>
    <row r="623" spans="11:11" x14ac:dyDescent="0.15">
      <c r="K623" s="948"/>
    </row>
    <row r="624" spans="11:11" x14ac:dyDescent="0.15">
      <c r="K624" s="948"/>
    </row>
    <row r="625" spans="11:11" x14ac:dyDescent="0.15">
      <c r="K625" s="948"/>
    </row>
    <row r="626" spans="11:11" x14ac:dyDescent="0.15">
      <c r="K626" s="948"/>
    </row>
    <row r="627" spans="11:11" x14ac:dyDescent="0.15">
      <c r="K627" s="948"/>
    </row>
    <row r="628" spans="11:11" x14ac:dyDescent="0.15">
      <c r="K628" s="948"/>
    </row>
    <row r="629" spans="11:11" x14ac:dyDescent="0.15">
      <c r="K629" s="948"/>
    </row>
    <row r="630" spans="11:11" x14ac:dyDescent="0.15">
      <c r="K630" s="948"/>
    </row>
    <row r="631" spans="11:11" x14ac:dyDescent="0.15">
      <c r="K631" s="948"/>
    </row>
    <row r="632" spans="11:11" x14ac:dyDescent="0.15">
      <c r="K632" s="948"/>
    </row>
    <row r="633" spans="11:11" x14ac:dyDescent="0.15">
      <c r="K633" s="948"/>
    </row>
    <row r="634" spans="11:11" x14ac:dyDescent="0.15">
      <c r="K634" s="948"/>
    </row>
    <row r="635" spans="11:11" x14ac:dyDescent="0.15">
      <c r="K635" s="948"/>
    </row>
    <row r="636" spans="11:11" x14ac:dyDescent="0.15">
      <c r="K636" s="948"/>
    </row>
    <row r="637" spans="11:11" x14ac:dyDescent="0.15">
      <c r="K637" s="948"/>
    </row>
    <row r="638" spans="11:11" x14ac:dyDescent="0.15">
      <c r="K638" s="948"/>
    </row>
    <row r="639" spans="11:11" x14ac:dyDescent="0.15">
      <c r="K639" s="948"/>
    </row>
    <row r="640" spans="11:11" x14ac:dyDescent="0.15">
      <c r="K640" s="948"/>
    </row>
    <row r="641" spans="11:11" x14ac:dyDescent="0.15">
      <c r="K641" s="948"/>
    </row>
    <row r="642" spans="11:11" x14ac:dyDescent="0.15">
      <c r="K642" s="948"/>
    </row>
    <row r="643" spans="11:11" x14ac:dyDescent="0.15">
      <c r="K643" s="948"/>
    </row>
    <row r="644" spans="11:11" x14ac:dyDescent="0.15">
      <c r="K644" s="948"/>
    </row>
    <row r="645" spans="11:11" x14ac:dyDescent="0.15">
      <c r="K645" s="948"/>
    </row>
    <row r="646" spans="11:11" x14ac:dyDescent="0.15">
      <c r="K646" s="948"/>
    </row>
    <row r="647" spans="11:11" x14ac:dyDescent="0.15">
      <c r="K647" s="948"/>
    </row>
    <row r="648" spans="11:11" x14ac:dyDescent="0.15">
      <c r="K648" s="948"/>
    </row>
    <row r="649" spans="11:11" x14ac:dyDescent="0.15">
      <c r="K649" s="948"/>
    </row>
    <row r="650" spans="11:11" x14ac:dyDescent="0.15">
      <c r="K650" s="948"/>
    </row>
    <row r="651" spans="11:11" x14ac:dyDescent="0.15">
      <c r="K651" s="948"/>
    </row>
    <row r="652" spans="11:11" x14ac:dyDescent="0.15">
      <c r="K652" s="948"/>
    </row>
    <row r="653" spans="11:11" x14ac:dyDescent="0.15">
      <c r="K653" s="948"/>
    </row>
    <row r="654" spans="11:11" x14ac:dyDescent="0.15">
      <c r="K654" s="948"/>
    </row>
    <row r="655" spans="11:11" x14ac:dyDescent="0.15">
      <c r="K655" s="948"/>
    </row>
    <row r="656" spans="11:11" x14ac:dyDescent="0.15">
      <c r="K656" s="948"/>
    </row>
    <row r="657" spans="11:11" x14ac:dyDescent="0.15">
      <c r="K657" s="948"/>
    </row>
    <row r="658" spans="11:11" x14ac:dyDescent="0.15">
      <c r="K658" s="948"/>
    </row>
    <row r="659" spans="11:11" x14ac:dyDescent="0.15">
      <c r="K659" s="948"/>
    </row>
    <row r="660" spans="11:11" x14ac:dyDescent="0.15">
      <c r="K660" s="948"/>
    </row>
    <row r="661" spans="11:11" x14ac:dyDescent="0.15">
      <c r="K661" s="948"/>
    </row>
    <row r="662" spans="11:11" x14ac:dyDescent="0.15">
      <c r="K662" s="948"/>
    </row>
    <row r="663" spans="11:11" x14ac:dyDescent="0.15">
      <c r="K663" s="948"/>
    </row>
    <row r="664" spans="11:11" x14ac:dyDescent="0.15">
      <c r="K664" s="948"/>
    </row>
    <row r="665" spans="11:11" x14ac:dyDescent="0.15">
      <c r="K665" s="948"/>
    </row>
    <row r="666" spans="11:11" x14ac:dyDescent="0.15">
      <c r="K666" s="948"/>
    </row>
    <row r="667" spans="11:11" x14ac:dyDescent="0.15">
      <c r="K667" s="948"/>
    </row>
    <row r="668" spans="11:11" x14ac:dyDescent="0.15">
      <c r="K668" s="948"/>
    </row>
    <row r="669" spans="11:11" x14ac:dyDescent="0.15">
      <c r="K669" s="948"/>
    </row>
    <row r="670" spans="11:11" x14ac:dyDescent="0.15">
      <c r="K670" s="948"/>
    </row>
    <row r="671" spans="11:11" x14ac:dyDescent="0.15">
      <c r="K671" s="948"/>
    </row>
    <row r="672" spans="11:11" x14ac:dyDescent="0.15">
      <c r="K672" s="948"/>
    </row>
    <row r="673" spans="11:11" x14ac:dyDescent="0.15">
      <c r="K673" s="948"/>
    </row>
    <row r="674" spans="11:11" x14ac:dyDescent="0.15">
      <c r="K674" s="948"/>
    </row>
    <row r="675" spans="11:11" x14ac:dyDescent="0.15">
      <c r="K675" s="948"/>
    </row>
    <row r="676" spans="11:11" x14ac:dyDescent="0.15">
      <c r="K676" s="948"/>
    </row>
    <row r="677" spans="11:11" x14ac:dyDescent="0.15">
      <c r="K677" s="948"/>
    </row>
    <row r="678" spans="11:11" x14ac:dyDescent="0.15">
      <c r="K678" s="948"/>
    </row>
    <row r="679" spans="11:11" x14ac:dyDescent="0.15">
      <c r="K679" s="948"/>
    </row>
    <row r="680" spans="11:11" x14ac:dyDescent="0.15">
      <c r="K680" s="948"/>
    </row>
    <row r="681" spans="11:11" x14ac:dyDescent="0.15">
      <c r="K681" s="948"/>
    </row>
    <row r="682" spans="11:11" x14ac:dyDescent="0.15">
      <c r="K682" s="948"/>
    </row>
    <row r="683" spans="11:11" x14ac:dyDescent="0.15">
      <c r="K683" s="948"/>
    </row>
    <row r="684" spans="11:11" x14ac:dyDescent="0.15">
      <c r="K684" s="948"/>
    </row>
    <row r="685" spans="11:11" x14ac:dyDescent="0.15">
      <c r="K685" s="948"/>
    </row>
    <row r="686" spans="11:11" x14ac:dyDescent="0.15">
      <c r="K686" s="948"/>
    </row>
    <row r="687" spans="11:11" x14ac:dyDescent="0.15">
      <c r="K687" s="948"/>
    </row>
    <row r="688" spans="11:11" x14ac:dyDescent="0.15">
      <c r="K688" s="948"/>
    </row>
    <row r="689" spans="11:11" x14ac:dyDescent="0.15">
      <c r="K689" s="948"/>
    </row>
    <row r="690" spans="11:11" x14ac:dyDescent="0.15">
      <c r="K690" s="948"/>
    </row>
    <row r="691" spans="11:11" x14ac:dyDescent="0.15">
      <c r="K691" s="948"/>
    </row>
    <row r="692" spans="11:11" x14ac:dyDescent="0.15">
      <c r="K692" s="948"/>
    </row>
    <row r="693" spans="11:11" x14ac:dyDescent="0.15">
      <c r="K693" s="948"/>
    </row>
    <row r="694" spans="11:11" x14ac:dyDescent="0.15">
      <c r="K694" s="948"/>
    </row>
    <row r="695" spans="11:11" x14ac:dyDescent="0.15">
      <c r="K695" s="948"/>
    </row>
    <row r="696" spans="11:11" x14ac:dyDescent="0.15">
      <c r="K696" s="948"/>
    </row>
    <row r="697" spans="11:11" x14ac:dyDescent="0.15">
      <c r="K697" s="948"/>
    </row>
    <row r="698" spans="11:11" x14ac:dyDescent="0.15">
      <c r="K698" s="948"/>
    </row>
    <row r="699" spans="11:11" x14ac:dyDescent="0.15">
      <c r="K699" s="948"/>
    </row>
    <row r="700" spans="11:11" x14ac:dyDescent="0.15">
      <c r="K700" s="948"/>
    </row>
    <row r="701" spans="11:11" x14ac:dyDescent="0.15">
      <c r="K701" s="948"/>
    </row>
    <row r="702" spans="11:11" x14ac:dyDescent="0.15">
      <c r="K702" s="948"/>
    </row>
    <row r="703" spans="11:11" x14ac:dyDescent="0.15">
      <c r="K703" s="948"/>
    </row>
    <row r="704" spans="11:11" x14ac:dyDescent="0.15">
      <c r="K704" s="948"/>
    </row>
    <row r="705" spans="11:11" x14ac:dyDescent="0.15">
      <c r="K705" s="948"/>
    </row>
    <row r="706" spans="11:11" x14ac:dyDescent="0.15">
      <c r="K706" s="948"/>
    </row>
    <row r="707" spans="11:11" x14ac:dyDescent="0.15">
      <c r="K707" s="948"/>
    </row>
    <row r="708" spans="11:11" x14ac:dyDescent="0.15">
      <c r="K708" s="948"/>
    </row>
    <row r="709" spans="11:11" x14ac:dyDescent="0.15">
      <c r="K709" s="948"/>
    </row>
    <row r="710" spans="11:11" x14ac:dyDescent="0.15">
      <c r="K710" s="948"/>
    </row>
    <row r="711" spans="11:11" x14ac:dyDescent="0.15">
      <c r="K711" s="948"/>
    </row>
    <row r="712" spans="11:11" x14ac:dyDescent="0.15">
      <c r="K712" s="948"/>
    </row>
    <row r="713" spans="11:11" x14ac:dyDescent="0.15">
      <c r="K713" s="948"/>
    </row>
    <row r="714" spans="11:11" x14ac:dyDescent="0.15">
      <c r="K714" s="948"/>
    </row>
    <row r="715" spans="11:11" x14ac:dyDescent="0.15">
      <c r="K715" s="948"/>
    </row>
    <row r="716" spans="11:11" x14ac:dyDescent="0.15">
      <c r="K716" s="948"/>
    </row>
    <row r="717" spans="11:11" x14ac:dyDescent="0.15">
      <c r="K717" s="948"/>
    </row>
    <row r="718" spans="11:11" x14ac:dyDescent="0.15">
      <c r="K718" s="948"/>
    </row>
    <row r="719" spans="11:11" x14ac:dyDescent="0.15">
      <c r="K719" s="948"/>
    </row>
    <row r="720" spans="11:11" x14ac:dyDescent="0.15">
      <c r="K720" s="948"/>
    </row>
    <row r="721" spans="11:11" x14ac:dyDescent="0.15">
      <c r="K721" s="948"/>
    </row>
    <row r="722" spans="11:11" x14ac:dyDescent="0.15">
      <c r="K722" s="948"/>
    </row>
    <row r="723" spans="11:11" x14ac:dyDescent="0.15">
      <c r="K723" s="948"/>
    </row>
    <row r="724" spans="11:11" x14ac:dyDescent="0.15">
      <c r="K724" s="948"/>
    </row>
    <row r="725" spans="11:11" x14ac:dyDescent="0.15">
      <c r="K725" s="948"/>
    </row>
    <row r="726" spans="11:11" x14ac:dyDescent="0.15">
      <c r="K726" s="948"/>
    </row>
    <row r="727" spans="11:11" x14ac:dyDescent="0.15">
      <c r="K727" s="948"/>
    </row>
    <row r="728" spans="11:11" x14ac:dyDescent="0.15">
      <c r="K728" s="948"/>
    </row>
    <row r="729" spans="11:11" x14ac:dyDescent="0.15">
      <c r="K729" s="948"/>
    </row>
    <row r="730" spans="11:11" x14ac:dyDescent="0.15">
      <c r="K730" s="948"/>
    </row>
    <row r="731" spans="11:11" x14ac:dyDescent="0.15">
      <c r="K731" s="948"/>
    </row>
    <row r="732" spans="11:11" x14ac:dyDescent="0.15">
      <c r="K732" s="948"/>
    </row>
    <row r="733" spans="11:11" x14ac:dyDescent="0.15">
      <c r="K733" s="948"/>
    </row>
    <row r="734" spans="11:11" x14ac:dyDescent="0.15">
      <c r="K734" s="948"/>
    </row>
    <row r="735" spans="11:11" x14ac:dyDescent="0.15">
      <c r="K735" s="948"/>
    </row>
    <row r="736" spans="11:11" x14ac:dyDescent="0.15">
      <c r="K736" s="948"/>
    </row>
    <row r="737" spans="11:11" x14ac:dyDescent="0.15">
      <c r="K737" s="948"/>
    </row>
    <row r="738" spans="11:11" x14ac:dyDescent="0.15">
      <c r="K738" s="948"/>
    </row>
    <row r="739" spans="11:11" x14ac:dyDescent="0.15">
      <c r="K739" s="948"/>
    </row>
    <row r="740" spans="11:11" x14ac:dyDescent="0.15">
      <c r="K740" s="948"/>
    </row>
    <row r="741" spans="11:11" x14ac:dyDescent="0.15">
      <c r="K741" s="948"/>
    </row>
    <row r="742" spans="11:11" x14ac:dyDescent="0.15">
      <c r="K742" s="948"/>
    </row>
    <row r="743" spans="11:11" x14ac:dyDescent="0.15">
      <c r="K743" s="948"/>
    </row>
    <row r="744" spans="11:11" x14ac:dyDescent="0.15">
      <c r="K744" s="948"/>
    </row>
    <row r="745" spans="11:11" x14ac:dyDescent="0.15">
      <c r="K745" s="948"/>
    </row>
    <row r="746" spans="11:11" x14ac:dyDescent="0.15">
      <c r="K746" s="948"/>
    </row>
    <row r="747" spans="11:11" x14ac:dyDescent="0.15">
      <c r="K747" s="948"/>
    </row>
    <row r="748" spans="11:11" x14ac:dyDescent="0.15">
      <c r="K748" s="948"/>
    </row>
    <row r="749" spans="11:11" x14ac:dyDescent="0.15">
      <c r="K749" s="948"/>
    </row>
    <row r="750" spans="11:11" x14ac:dyDescent="0.15">
      <c r="K750" s="948"/>
    </row>
    <row r="751" spans="11:11" x14ac:dyDescent="0.15">
      <c r="K751" s="948"/>
    </row>
    <row r="752" spans="11:11" x14ac:dyDescent="0.15">
      <c r="K752" s="948"/>
    </row>
    <row r="753" spans="11:11" x14ac:dyDescent="0.15">
      <c r="K753" s="948"/>
    </row>
    <row r="754" spans="11:11" x14ac:dyDescent="0.15">
      <c r="K754" s="948"/>
    </row>
    <row r="755" spans="11:11" x14ac:dyDescent="0.15">
      <c r="K755" s="948"/>
    </row>
    <row r="756" spans="11:11" x14ac:dyDescent="0.15">
      <c r="K756" s="948"/>
    </row>
    <row r="757" spans="11:11" x14ac:dyDescent="0.15">
      <c r="K757" s="948"/>
    </row>
    <row r="758" spans="11:11" x14ac:dyDescent="0.15">
      <c r="K758" s="948"/>
    </row>
    <row r="759" spans="11:11" x14ac:dyDescent="0.15">
      <c r="K759" s="948"/>
    </row>
    <row r="760" spans="11:11" x14ac:dyDescent="0.15">
      <c r="K760" s="948"/>
    </row>
    <row r="761" spans="11:11" x14ac:dyDescent="0.15">
      <c r="K761" s="948"/>
    </row>
    <row r="762" spans="11:11" x14ac:dyDescent="0.15">
      <c r="K762" s="948"/>
    </row>
    <row r="763" spans="11:11" x14ac:dyDescent="0.15">
      <c r="K763" s="948"/>
    </row>
    <row r="764" spans="11:11" x14ac:dyDescent="0.15">
      <c r="K764" s="948"/>
    </row>
    <row r="765" spans="11:11" x14ac:dyDescent="0.15">
      <c r="K765" s="948"/>
    </row>
    <row r="766" spans="11:11" x14ac:dyDescent="0.15">
      <c r="K766" s="948"/>
    </row>
    <row r="767" spans="11:11" x14ac:dyDescent="0.15">
      <c r="K767" s="948"/>
    </row>
    <row r="768" spans="11:11" x14ac:dyDescent="0.15">
      <c r="K768" s="948"/>
    </row>
    <row r="769" spans="11:11" x14ac:dyDescent="0.15">
      <c r="K769" s="948"/>
    </row>
    <row r="770" spans="11:11" x14ac:dyDescent="0.15">
      <c r="K770" s="948"/>
    </row>
    <row r="771" spans="11:11" x14ac:dyDescent="0.15">
      <c r="K771" s="948"/>
    </row>
    <row r="772" spans="11:11" x14ac:dyDescent="0.15">
      <c r="K772" s="948"/>
    </row>
    <row r="773" spans="11:11" x14ac:dyDescent="0.15">
      <c r="K773" s="948"/>
    </row>
    <row r="774" spans="11:11" x14ac:dyDescent="0.15">
      <c r="K774" s="948"/>
    </row>
    <row r="775" spans="11:11" x14ac:dyDescent="0.15">
      <c r="K775" s="948"/>
    </row>
    <row r="776" spans="11:11" x14ac:dyDescent="0.15">
      <c r="K776" s="948"/>
    </row>
    <row r="777" spans="11:11" x14ac:dyDescent="0.15">
      <c r="K777" s="948"/>
    </row>
    <row r="778" spans="11:11" x14ac:dyDescent="0.15">
      <c r="K778" s="948"/>
    </row>
    <row r="779" spans="11:11" x14ac:dyDescent="0.15">
      <c r="K779" s="948"/>
    </row>
    <row r="780" spans="11:11" x14ac:dyDescent="0.15">
      <c r="K780" s="948"/>
    </row>
    <row r="781" spans="11:11" x14ac:dyDescent="0.15">
      <c r="K781" s="948"/>
    </row>
    <row r="782" spans="11:11" x14ac:dyDescent="0.15">
      <c r="K782" s="948"/>
    </row>
    <row r="783" spans="11:11" x14ac:dyDescent="0.15">
      <c r="K783" s="948"/>
    </row>
    <row r="784" spans="11:11" x14ac:dyDescent="0.15">
      <c r="K784" s="948"/>
    </row>
    <row r="785" spans="11:11" x14ac:dyDescent="0.15">
      <c r="K785" s="948"/>
    </row>
    <row r="786" spans="11:11" x14ac:dyDescent="0.15">
      <c r="K786" s="948"/>
    </row>
    <row r="787" spans="11:11" x14ac:dyDescent="0.15">
      <c r="K787" s="948"/>
    </row>
    <row r="788" spans="11:11" x14ac:dyDescent="0.15">
      <c r="K788" s="948"/>
    </row>
    <row r="789" spans="11:11" x14ac:dyDescent="0.15">
      <c r="K789" s="948"/>
    </row>
    <row r="1026392" spans="18:18" x14ac:dyDescent="0.15">
      <c r="R1026392" s="948" t="s">
        <v>3269</v>
      </c>
    </row>
  </sheetData>
  <mergeCells count="262">
    <mergeCell ref="A30:B43"/>
    <mergeCell ref="C206:E206"/>
    <mergeCell ref="H206:I206"/>
    <mergeCell ref="C207:E207"/>
    <mergeCell ref="H207:I207"/>
    <mergeCell ref="C209:F209"/>
    <mergeCell ref="T24:Z25"/>
    <mergeCell ref="T27:Z29"/>
    <mergeCell ref="H199:I199"/>
    <mergeCell ref="H200:I200"/>
    <mergeCell ref="H201:I201"/>
    <mergeCell ref="H202:I202"/>
    <mergeCell ref="C204:E204"/>
    <mergeCell ref="H204:I204"/>
    <mergeCell ref="G192:I192"/>
    <mergeCell ref="G193:I193"/>
    <mergeCell ref="G194:I194"/>
    <mergeCell ref="G195:I195"/>
    <mergeCell ref="H197:I197"/>
    <mergeCell ref="H198:I198"/>
    <mergeCell ref="C183:E183"/>
    <mergeCell ref="H183:I183"/>
    <mergeCell ref="H184:I184"/>
    <mergeCell ref="D185:E185"/>
    <mergeCell ref="H185:I185"/>
    <mergeCell ref="D191:E191"/>
    <mergeCell ref="G191:I191"/>
    <mergeCell ref="H178:I178"/>
    <mergeCell ref="H179:I179"/>
    <mergeCell ref="C181:E181"/>
    <mergeCell ref="H181:I181"/>
    <mergeCell ref="C182:E182"/>
    <mergeCell ref="H182:I182"/>
    <mergeCell ref="G188:I188"/>
    <mergeCell ref="G189:I189"/>
    <mergeCell ref="E173:E174"/>
    <mergeCell ref="H173:I173"/>
    <mergeCell ref="H174:I174"/>
    <mergeCell ref="H175:I175"/>
    <mergeCell ref="H176:I176"/>
    <mergeCell ref="H177:I177"/>
    <mergeCell ref="T169:U169"/>
    <mergeCell ref="V169:W169"/>
    <mergeCell ref="B170:E170"/>
    <mergeCell ref="G170:H170"/>
    <mergeCell ref="K170:L170"/>
    <mergeCell ref="B171:E171"/>
    <mergeCell ref="G171:H171"/>
    <mergeCell ref="K171:L171"/>
    <mergeCell ref="D165:E165"/>
    <mergeCell ref="G165:H165"/>
    <mergeCell ref="K165:L165"/>
    <mergeCell ref="B167:D167"/>
    <mergeCell ref="C169:E169"/>
    <mergeCell ref="G169:H169"/>
    <mergeCell ref="K169:L169"/>
    <mergeCell ref="R158:S158"/>
    <mergeCell ref="C159:E159"/>
    <mergeCell ref="G159:H159"/>
    <mergeCell ref="K159:L159"/>
    <mergeCell ref="C160:E162"/>
    <mergeCell ref="G161:H162"/>
    <mergeCell ref="K161:L162"/>
    <mergeCell ref="C156:E156"/>
    <mergeCell ref="G156:H156"/>
    <mergeCell ref="K156:L156"/>
    <mergeCell ref="G157:H157"/>
    <mergeCell ref="K157:L157"/>
    <mergeCell ref="C158:E158"/>
    <mergeCell ref="G158:H158"/>
    <mergeCell ref="K158:L158"/>
    <mergeCell ref="B151:E151"/>
    <mergeCell ref="B152:E152"/>
    <mergeCell ref="H152:I152"/>
    <mergeCell ref="B153:E153"/>
    <mergeCell ref="B155:D155"/>
    <mergeCell ref="G155:H155"/>
    <mergeCell ref="B148:E148"/>
    <mergeCell ref="H148:I148"/>
    <mergeCell ref="B149:E149"/>
    <mergeCell ref="H149:I149"/>
    <mergeCell ref="B150:E150"/>
    <mergeCell ref="H150:I150"/>
    <mergeCell ref="G143:H143"/>
    <mergeCell ref="C144:E144"/>
    <mergeCell ref="H144:I144"/>
    <mergeCell ref="H145:I145"/>
    <mergeCell ref="C146:E146"/>
    <mergeCell ref="H146:I146"/>
    <mergeCell ref="H136:I136"/>
    <mergeCell ref="H138:I138"/>
    <mergeCell ref="H139:I139"/>
    <mergeCell ref="H140:I140"/>
    <mergeCell ref="H141:I141"/>
    <mergeCell ref="H142:I142"/>
    <mergeCell ref="C131:E131"/>
    <mergeCell ref="F131:I131"/>
    <mergeCell ref="K131:L131"/>
    <mergeCell ref="H132:I132"/>
    <mergeCell ref="H134:I134"/>
    <mergeCell ref="H135:I135"/>
    <mergeCell ref="H133:I133"/>
    <mergeCell ref="H137:I137"/>
    <mergeCell ref="C122:E124"/>
    <mergeCell ref="G123:H124"/>
    <mergeCell ref="K123:K124"/>
    <mergeCell ref="R123:T123"/>
    <mergeCell ref="V123:W123"/>
    <mergeCell ref="C130:E130"/>
    <mergeCell ref="F130:I130"/>
    <mergeCell ref="K130:L130"/>
    <mergeCell ref="D119:E119"/>
    <mergeCell ref="G119:H119"/>
    <mergeCell ref="C120:E120"/>
    <mergeCell ref="G120:H120"/>
    <mergeCell ref="V120:W120"/>
    <mergeCell ref="C121:E121"/>
    <mergeCell ref="G121:H121"/>
    <mergeCell ref="V121:W121"/>
    <mergeCell ref="B117:E117"/>
    <mergeCell ref="H117:I117"/>
    <mergeCell ref="B118:E118"/>
    <mergeCell ref="H118:I118"/>
    <mergeCell ref="R118:T118"/>
    <mergeCell ref="V118:W118"/>
    <mergeCell ref="H109:I109"/>
    <mergeCell ref="H110:I110"/>
    <mergeCell ref="H111:I111"/>
    <mergeCell ref="H112:I112"/>
    <mergeCell ref="V113:W113"/>
    <mergeCell ref="V116:W116"/>
    <mergeCell ref="H102:I102"/>
    <mergeCell ref="H103:I103"/>
    <mergeCell ref="H104:I104"/>
    <mergeCell ref="H105:I105"/>
    <mergeCell ref="H106:I106"/>
    <mergeCell ref="E107:E108"/>
    <mergeCell ref="H107:I107"/>
    <mergeCell ref="H108:I108"/>
    <mergeCell ref="C97:F97"/>
    <mergeCell ref="H97:I97"/>
    <mergeCell ref="R84:Z84"/>
    <mergeCell ref="B100:D100"/>
    <mergeCell ref="G85:H85"/>
    <mergeCell ref="T86:U86"/>
    <mergeCell ref="T87:U87"/>
    <mergeCell ref="G72:I72"/>
    <mergeCell ref="K72:L72"/>
    <mergeCell ref="C76:E78"/>
    <mergeCell ref="G76:H78"/>
    <mergeCell ref="K76:L78"/>
    <mergeCell ref="C81:E83"/>
    <mergeCell ref="G82:H82"/>
    <mergeCell ref="K82:L82"/>
    <mergeCell ref="S97:S98"/>
    <mergeCell ref="T97:T98"/>
    <mergeCell ref="U97:U98"/>
    <mergeCell ref="V97:V98"/>
    <mergeCell ref="B98:F98"/>
    <mergeCell ref="H98:I98"/>
    <mergeCell ref="C96:F96"/>
    <mergeCell ref="H96:I96"/>
    <mergeCell ref="T88:U88"/>
    <mergeCell ref="T89:U89"/>
    <mergeCell ref="G71:I71"/>
    <mergeCell ref="K71:L71"/>
    <mergeCell ref="A64:B72"/>
    <mergeCell ref="AB64:AG64"/>
    <mergeCell ref="G65:I65"/>
    <mergeCell ref="K65:L65"/>
    <mergeCell ref="G66:I66"/>
    <mergeCell ref="K66:L66"/>
    <mergeCell ref="G67:I67"/>
    <mergeCell ref="K67:L67"/>
    <mergeCell ref="S68:S69"/>
    <mergeCell ref="T68:T69"/>
    <mergeCell ref="T59:U59"/>
    <mergeCell ref="G60:I60"/>
    <mergeCell ref="K60:L60"/>
    <mergeCell ref="T60:U60"/>
    <mergeCell ref="U68:U69"/>
    <mergeCell ref="V68:V69"/>
    <mergeCell ref="AB69:AF70"/>
    <mergeCell ref="G70:I70"/>
    <mergeCell ref="K70:L70"/>
    <mergeCell ref="K54:L54"/>
    <mergeCell ref="G55:I55"/>
    <mergeCell ref="K55:L55"/>
    <mergeCell ref="R55:Z55"/>
    <mergeCell ref="A56:B63"/>
    <mergeCell ref="R56:R59"/>
    <mergeCell ref="G57:I57"/>
    <mergeCell ref="K57:L57"/>
    <mergeCell ref="T57:U57"/>
    <mergeCell ref="G58:I58"/>
    <mergeCell ref="A44:B55"/>
    <mergeCell ref="G53:I53"/>
    <mergeCell ref="K53:L53"/>
    <mergeCell ref="G54:I54"/>
    <mergeCell ref="G61:I61"/>
    <mergeCell ref="K61:L61"/>
    <mergeCell ref="G62:I62"/>
    <mergeCell ref="K62:L62"/>
    <mergeCell ref="G63:I63"/>
    <mergeCell ref="K63:L63"/>
    <mergeCell ref="K58:L58"/>
    <mergeCell ref="T58:U58"/>
    <mergeCell ref="G59:I59"/>
    <mergeCell ref="K59:L59"/>
    <mergeCell ref="T47:W47"/>
    <mergeCell ref="G48:I48"/>
    <mergeCell ref="K48:L48"/>
    <mergeCell ref="G51:I51"/>
    <mergeCell ref="R51:Z51"/>
    <mergeCell ref="G52:I52"/>
    <mergeCell ref="K52:L52"/>
    <mergeCell ref="G43:I43"/>
    <mergeCell ref="K43:L43"/>
    <mergeCell ref="G46:I46"/>
    <mergeCell ref="K46:L46"/>
    <mergeCell ref="G47:I47"/>
    <mergeCell ref="K47:L47"/>
    <mergeCell ref="G45:I45"/>
    <mergeCell ref="K45:L45"/>
    <mergeCell ref="G49:I49"/>
    <mergeCell ref="K49:L49"/>
    <mergeCell ref="G40:I40"/>
    <mergeCell ref="K40:L40"/>
    <mergeCell ref="G41:I41"/>
    <mergeCell ref="K41:L41"/>
    <mergeCell ref="G42:I42"/>
    <mergeCell ref="K42:L42"/>
    <mergeCell ref="K35:L35"/>
    <mergeCell ref="G36:I36"/>
    <mergeCell ref="K36:L36"/>
    <mergeCell ref="G38:I38"/>
    <mergeCell ref="G39:I39"/>
    <mergeCell ref="K39:L39"/>
    <mergeCell ref="K189:L189"/>
    <mergeCell ref="M21:M22"/>
    <mergeCell ref="G30:I30"/>
    <mergeCell ref="K30:L30"/>
    <mergeCell ref="A1:J4"/>
    <mergeCell ref="K1:AD4"/>
    <mergeCell ref="A5:C5"/>
    <mergeCell ref="G18:I20"/>
    <mergeCell ref="K18:K20"/>
    <mergeCell ref="R19:Z20"/>
    <mergeCell ref="N20:N22"/>
    <mergeCell ref="O20:O22"/>
    <mergeCell ref="G21:I21"/>
    <mergeCell ref="K21:L21"/>
    <mergeCell ref="T30:Z35"/>
    <mergeCell ref="G31:I31"/>
    <mergeCell ref="K31:L31"/>
    <mergeCell ref="G32:I32"/>
    <mergeCell ref="K32:L32"/>
    <mergeCell ref="G33:I33"/>
    <mergeCell ref="K33:L33"/>
    <mergeCell ref="G34:I34"/>
    <mergeCell ref="K34:L34"/>
    <mergeCell ref="G35:I35"/>
  </mergeCells>
  <dataValidations count="15">
    <dataValidation allowBlank="1" showInputMessage="1" showErrorMessage="1" promptTitle="Opgelet " prompt="Bij Cumul woonbonus pre &amp; post 2015: rekening houden met hoogste bedrag van de verhogingen" sqref="E114:E115" xr:uid="{40AE1639-8949-4066-8BC6-0E2D7B5BA00A}"/>
    <dataValidation allowBlank="1" showInputMessage="1" showErrorMessage="1" promptTitle="Verhoging basisbedrag korf woonB" prompt="Verhoging basisbedrag korf woonbonus (te verplaatsen)" sqref="V103" xr:uid="{013BCF9B-9DBC-45EC-8234-7BF23EE1F0DF}"/>
    <dataValidation allowBlank="1" showInputMessage="1" showErrorMessage="1" promptTitle="Cross-reference" prompt="To avoid crossreferencing: code G119 reconciled here" sqref="P156:Q157" xr:uid="{79E4C6ED-7326-41FB-AD13-8C8F84811414}"/>
    <dataValidation allowBlank="1" showInputMessage="1" showErrorMessage="1" promptTitle="Allocatieregel" prompt="Bij cumul federaal &amp; gewestelijk: eerst gewestelijke korf vullen tot max bedrag. Geen voorrangsregels tss. LT/Bouw sparen onderling. " sqref="B128" xr:uid="{B6B60854-C20A-43D0-8825-D5169C704C49}"/>
    <dataValidation allowBlank="1" showInputMessage="1" showErrorMessage="1" promptTitle="Cumul" prompt="Indien zowel federale als gewestelijke belastingverminderingen: maximumbedrag geldt voor beide verminderingen samen en wordt de gewestelijke korf eerst opgevuld. Cumulbeperking geldt niet voor samenloop met Vlaamse geïntegreerde woonbonus." sqref="B155:D155" xr:uid="{BB2FD6E3-E06D-4EE9-A58E-62F81E27EDDA}"/>
    <dataValidation allowBlank="1" showInputMessage="1" showErrorMessage="1" promptTitle="Aandachtspunt " prompt="Bedrag bepaalt na toepassing Aftrekbeperking, cf. Fleve" sqref="G46:I46" xr:uid="{01FD8CC2-D1CF-42DA-8A39-6089BDBE8416}"/>
    <dataValidation allowBlank="1" showErrorMessage="1" promptTitle="AANDACHT" prompt="Bij testing, niet in cellen zelf wijzigingen aanbrengen. Maak ofwel aparte kolom aan met bevindingen of zet in opmerkingen!" sqref="A6:F18 K10:K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U143:V147 U155:V160 U176:V180 U196:V200 U206:V210 W152:X160 W141:X147 W128:X137 W175:X180 W197:X200 W203:X210 U166:V168 X165:X170 W165:W168 V170:W170" xr:uid="{737549D8-F402-4BAF-B732-9A6C8BBE60EF}"/>
    <dataValidation allowBlank="1" showInputMessage="1" showErrorMessage="1" promptTitle="Beperking 3355" prompt="Dit bedrag is het bedrag na de beperking toegepast door de belastingplichtige, zie voorbereiding fleve" sqref="G134" xr:uid="{E466F832-4908-4C4F-AAD2-959342B9CA17}"/>
    <dataValidation allowBlank="1" showInputMessage="1" showErrorMessage="1" promptTitle="CAP: Art. 539 WIB92" prompt="CAP: Art. 539 WIB92" sqref="B170:B171" xr:uid="{D12731D2-715D-4A84-B458-7FA797A73BB3}"/>
    <dataValidation allowBlank="1" showInputMessage="1" showErrorMessage="1" promptTitle="AANDACHT" prompt="Geïntegr. woonbonus is niet te combineren met de woonbonussen pre 2015. Indien keuze wordt gemaakt voor geïntegr. woonbonus, verliest men definitief de woonbonus voor de leningen pre 2015. Om deze reden calculatie voordeligste optie " sqref="C87:D87" xr:uid="{53A9B598-7DD1-43F8-B5BC-FFFFE3D5A7C3}"/>
    <dataValidation allowBlank="1" showErrorMessage="1" promptTitle="JOAPA" prompt="Nog op punt te zetten: optimalisatiemodule" sqref="K200:K202 W138:X138 Y135:Y146 V135:V137 W196 J129 P139:Q139 K139:L139 L200:L201 P200:Q201" xr:uid="{C338AF23-97F3-47FC-BF44-B8F6280C8AFD}"/>
    <dataValidation allowBlank="1" showInputMessage="1" showErrorMessage="1" promptTitle="Impact gezin nog toe te voegen " prompt="Op voorwaarde dat beide partners voldoende beroepsinkomen hebben, kan per gezin voor maximaal EUR 4580 voor belastingvermindering in aanmerking worden genomen" sqref="G76:H78" xr:uid="{9BE06E62-1533-4224-A488-F5715DE88CAE}"/>
    <dataValidation allowBlank="1" showInputMessage="1" showErrorMessage="1" promptTitle="JOAPA" prompt="Nog op punt te zetten: optimalisatiemodule" sqref="V130:V134 X196" xr:uid="{AAC54A06-FEA5-4D57-9D76-01326DB63BA6}"/>
  </dataValidations>
  <pageMargins left="0.7" right="0.7" top="0.75" bottom="0.75" header="0.3" footer="0.3"/>
  <drawing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sheetPr>
    <tabColor rgb="FF00B050"/>
  </sheetPr>
  <dimension ref="A1:J256"/>
  <sheetViews>
    <sheetView topLeftCell="A103" zoomScale="107" zoomScaleNormal="107" workbookViewId="0">
      <selection activeCell="F118" sqref="F118"/>
    </sheetView>
  </sheetViews>
  <sheetFormatPr baseColWidth="10" defaultColWidth="8.83203125" defaultRowHeight="15" x14ac:dyDescent="0.2"/>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x14ac:dyDescent="0.2">
      <c r="A1" t="s">
        <v>4087</v>
      </c>
    </row>
    <row r="2" spans="1:7" x14ac:dyDescent="0.2">
      <c r="A2" s="1045" t="s">
        <v>133</v>
      </c>
    </row>
    <row r="3" spans="1:7" ht="16" x14ac:dyDescent="0.2">
      <c r="A3" s="3" t="s">
        <v>231</v>
      </c>
      <c r="B3" s="353" t="s">
        <v>3772</v>
      </c>
      <c r="C3" s="3"/>
      <c r="D3" s="353" t="s">
        <v>3773</v>
      </c>
      <c r="E3" s="114" t="s">
        <v>3774</v>
      </c>
      <c r="F3" s="81" t="s">
        <v>3775</v>
      </c>
      <c r="G3" s="81" t="s">
        <v>3775</v>
      </c>
    </row>
    <row r="4" spans="1:7" x14ac:dyDescent="0.2">
      <c r="A4" s="20" t="s">
        <v>1534</v>
      </c>
      <c r="D4" s="354"/>
      <c r="E4" s="110"/>
    </row>
    <row r="5" spans="1:7" ht="32" x14ac:dyDescent="0.2">
      <c r="A5" s="1">
        <v>3385</v>
      </c>
      <c r="B5" s="85">
        <f>'Tax Calculation'!L1258</f>
        <v>0</v>
      </c>
      <c r="F5" s="2024" t="s">
        <v>4088</v>
      </c>
      <c r="G5" s="2024" t="s">
        <v>4089</v>
      </c>
    </row>
    <row r="6" spans="1:7" s="56" customFormat="1" ht="16" x14ac:dyDescent="0.2">
      <c r="A6" s="55"/>
      <c r="B6" s="357" t="s">
        <v>4090</v>
      </c>
      <c r="D6" s="355">
        <f>B5*0.4</f>
        <v>0</v>
      </c>
      <c r="E6" s="352" t="s">
        <v>140</v>
      </c>
      <c r="F6" s="2099" t="s">
        <v>4091</v>
      </c>
      <c r="G6" s="2099" t="s">
        <v>4092</v>
      </c>
    </row>
    <row r="7" spans="1:7" ht="16" x14ac:dyDescent="0.2">
      <c r="A7" s="1">
        <v>3363</v>
      </c>
      <c r="B7" s="85">
        <f>'Tax Calculation'!L1260</f>
        <v>0</v>
      </c>
      <c r="D7" s="358">
        <f>+IF(B7*0.2+D9&gt;='Overview Indexed Amounts'!F177*0.2,'Overview Indexed Amounts'!F177*0.2-D9,B7*0.2)</f>
        <v>0</v>
      </c>
      <c r="E7" s="361" t="s">
        <v>140</v>
      </c>
      <c r="F7" s="2024" t="s">
        <v>4093</v>
      </c>
      <c r="G7" s="80" t="s">
        <v>4094</v>
      </c>
    </row>
    <row r="8" spans="1:7" s="56" customFormat="1" ht="16" x14ac:dyDescent="0.2">
      <c r="A8" s="55"/>
      <c r="B8" s="357" t="s">
        <v>4095</v>
      </c>
      <c r="D8" s="356"/>
      <c r="E8" s="111"/>
      <c r="F8" s="2099" t="s">
        <v>4096</v>
      </c>
      <c r="G8" s="2099" t="s">
        <v>4097</v>
      </c>
    </row>
    <row r="9" spans="1:7" ht="16" x14ac:dyDescent="0.2">
      <c r="A9" s="1">
        <v>3364</v>
      </c>
      <c r="B9" s="85">
        <f>'Tax Calculation'!L1266</f>
        <v>0</v>
      </c>
      <c r="D9" s="85">
        <f>IF(B9=0,0,(IF('Tax Calculation'!C69=1,'VAK X (Jill)'!D10*0.2,('VAK X (Jill)'!D10+D89)*('Tax Calculation'!M590/('Tax Calculation'!M590+'Tax Calculation'!Q590))*0.2)))</f>
        <v>0</v>
      </c>
      <c r="E9" s="361" t="s">
        <v>140</v>
      </c>
      <c r="F9" s="2024" t="s">
        <v>4093</v>
      </c>
      <c r="G9" s="80" t="s">
        <v>4094</v>
      </c>
    </row>
    <row r="10" spans="1:7" ht="16" x14ac:dyDescent="0.2">
      <c r="A10" s="1"/>
      <c r="B10" s="2658" t="s">
        <v>4095</v>
      </c>
      <c r="C10" s="2659"/>
      <c r="D10" s="2658">
        <f>IF(B9=0,0,(IF(B9&gt;'Overview Indexed Amounts'!F177,'Overview Indexed Amounts'!F177,B9)))</f>
        <v>0</v>
      </c>
      <c r="F10" s="2024" t="s">
        <v>4096</v>
      </c>
      <c r="G10" s="80" t="s">
        <v>4098</v>
      </c>
    </row>
    <row r="11" spans="1:7" s="56" customFormat="1" ht="48" x14ac:dyDescent="0.2">
      <c r="A11" s="55"/>
      <c r="B11" s="357"/>
      <c r="D11" s="355"/>
      <c r="E11" s="111"/>
      <c r="F11" s="2099" t="s">
        <v>4099</v>
      </c>
      <c r="G11" s="2099" t="s">
        <v>4100</v>
      </c>
    </row>
    <row r="12" spans="1:7" s="56" customFormat="1" ht="32" x14ac:dyDescent="0.2">
      <c r="A12" s="55">
        <v>3332</v>
      </c>
      <c r="B12" s="357">
        <f>'Tax Calculation'!L1263</f>
        <v>0</v>
      </c>
      <c r="D12" s="355" t="s">
        <v>4101</v>
      </c>
      <c r="E12" s="352" t="s">
        <v>140</v>
      </c>
      <c r="F12" s="2099" t="s">
        <v>4102</v>
      </c>
      <c r="G12" s="2099" t="s">
        <v>4103</v>
      </c>
    </row>
    <row r="13" spans="1:7" s="56" customFormat="1" ht="32" x14ac:dyDescent="0.2">
      <c r="A13" s="55">
        <v>3333</v>
      </c>
      <c r="B13" s="357">
        <f>'Tax Calculation'!L1264</f>
        <v>0</v>
      </c>
      <c r="D13" s="357">
        <f>(IF((B12+B13)/2&gt;25000,25000,(B12+B13)/2))*0.025</f>
        <v>0</v>
      </c>
      <c r="E13" s="352" t="s">
        <v>140</v>
      </c>
      <c r="F13" s="2099" t="s">
        <v>4104</v>
      </c>
      <c r="G13" s="2099" t="s">
        <v>4105</v>
      </c>
    </row>
    <row r="14" spans="1:7" x14ac:dyDescent="0.2">
      <c r="A14" s="1"/>
    </row>
    <row r="15" spans="1:7" x14ac:dyDescent="0.2">
      <c r="A15" s="20" t="s">
        <v>1536</v>
      </c>
    </row>
    <row r="16" spans="1:7" s="56" customFormat="1" ht="16" x14ac:dyDescent="0.2">
      <c r="A16" s="55">
        <v>3385</v>
      </c>
      <c r="B16" s="357">
        <f>'Tax Calculation'!L1259</f>
        <v>0</v>
      </c>
      <c r="D16" s="357">
        <f>IF((B16*0.5)&gt;'Overview Indexed Amounts'!F151,'Overview Indexed Amounts'!F151*0.3,(B16*0.5)*0.3)</f>
        <v>0</v>
      </c>
      <c r="E16" s="352" t="s">
        <v>140</v>
      </c>
      <c r="F16" s="2099" t="s">
        <v>4106</v>
      </c>
      <c r="G16" s="2099" t="s">
        <v>4107</v>
      </c>
    </row>
    <row r="17" spans="1:9" s="62" customFormat="1" ht="16" x14ac:dyDescent="0.2">
      <c r="A17" s="61">
        <v>3365</v>
      </c>
      <c r="B17" s="358">
        <f>'Tax Calculation'!L1261</f>
        <v>0</v>
      </c>
      <c r="D17" s="358">
        <f>+IF(B17*0.3+D19&gt;='Overview Indexed Amounts'!F177*0.3,'Overview Indexed Amounts'!F177*0.3-D19,B17*0.3)</f>
        <v>0</v>
      </c>
      <c r="E17" s="351" t="s">
        <v>140</v>
      </c>
      <c r="F17" s="2024" t="s">
        <v>4108</v>
      </c>
      <c r="G17" s="2024" t="s">
        <v>4109</v>
      </c>
      <c r="I17" s="63"/>
    </row>
    <row r="18" spans="1:9" s="56" customFormat="1" ht="32" x14ac:dyDescent="0.2">
      <c r="A18" s="55"/>
      <c r="B18" s="357"/>
      <c r="D18" s="85"/>
      <c r="E18" s="25"/>
      <c r="F18" s="350" t="s">
        <v>4110</v>
      </c>
      <c r="G18" s="2099" t="s">
        <v>4111</v>
      </c>
      <c r="I18" s="57"/>
    </row>
    <row r="19" spans="1:9" x14ac:dyDescent="0.2">
      <c r="A19" s="1">
        <v>3366</v>
      </c>
      <c r="B19" s="85">
        <f>'Tax Calculation'!L1268</f>
        <v>0</v>
      </c>
      <c r="D19" s="358">
        <f>IF(B19=0,0,IF(B19&gt;400,(400*9)+((B19-400)*10),B19*9)*(IF(B19&gt;400,((3600*(3/9))+(((B19-400)*10)*(3/10)))/((400*9)+((B19-400)*10)),(3/9)))*IF(B19&gt;150,150/B19,B19/B19)*0.3)</f>
        <v>0</v>
      </c>
      <c r="E19" s="351" t="s">
        <v>140</v>
      </c>
      <c r="F19" s="2024"/>
      <c r="G19" s="2024"/>
      <c r="I19" t="s">
        <v>4112</v>
      </c>
    </row>
    <row r="20" spans="1:9" s="56" customFormat="1" ht="48" x14ac:dyDescent="0.2">
      <c r="A20" s="55"/>
      <c r="B20" s="357"/>
      <c r="D20" s="357"/>
      <c r="E20" s="111"/>
      <c r="F20" s="2099" t="s">
        <v>4113</v>
      </c>
      <c r="G20" s="2099" t="s">
        <v>4114</v>
      </c>
    </row>
    <row r="21" spans="1:9" s="60" customFormat="1" ht="48" x14ac:dyDescent="0.2">
      <c r="A21" s="59">
        <v>3317</v>
      </c>
      <c r="B21" s="359">
        <f>'Tax Calculation'!L1265</f>
        <v>0</v>
      </c>
      <c r="D21" s="359">
        <f>B21</f>
        <v>0</v>
      </c>
      <c r="E21" s="362" t="s">
        <v>140</v>
      </c>
      <c r="F21" s="2100" t="s">
        <v>4115</v>
      </c>
      <c r="G21" s="2100" t="s">
        <v>4116</v>
      </c>
    </row>
    <row r="22" spans="1:9" s="60" customFormat="1" ht="48" x14ac:dyDescent="0.2">
      <c r="A22" s="59">
        <v>3395</v>
      </c>
      <c r="B22" s="359">
        <f>'Tax Calculation'!L1269</f>
        <v>0</v>
      </c>
      <c r="D22" s="359">
        <f>B22</f>
        <v>0</v>
      </c>
      <c r="E22" s="362" t="s">
        <v>140</v>
      </c>
      <c r="F22" s="2100" t="s">
        <v>4117</v>
      </c>
      <c r="G22" s="2100" t="s">
        <v>4118</v>
      </c>
    </row>
    <row r="23" spans="1:9" x14ac:dyDescent="0.2">
      <c r="A23" s="1"/>
    </row>
    <row r="24" spans="1:9" x14ac:dyDescent="0.2">
      <c r="A24" s="20" t="s">
        <v>1903</v>
      </c>
    </row>
    <row r="25" spans="1:9" s="56" customFormat="1" ht="32" x14ac:dyDescent="0.2">
      <c r="A25" s="55">
        <v>3365</v>
      </c>
      <c r="B25" s="357">
        <f>'Tax Calculation'!L1262</f>
        <v>0</v>
      </c>
      <c r="D25" s="357">
        <f>IF(B25*0.15+D26&gt;='Overview Indexed Amounts'!F177*0.15,'Overview Indexed Amounts'!F177*0.15-D26,B25*0.15)</f>
        <v>0</v>
      </c>
      <c r="E25" s="352" t="s">
        <v>140</v>
      </c>
      <c r="F25" s="2099" t="s">
        <v>4119</v>
      </c>
      <c r="G25" s="2099" t="s">
        <v>4120</v>
      </c>
    </row>
    <row r="26" spans="1:9" ht="16" x14ac:dyDescent="0.2">
      <c r="A26" s="1">
        <v>3364</v>
      </c>
      <c r="B26" s="85">
        <f>'Tax Calculation'!L1267</f>
        <v>0</v>
      </c>
      <c r="D26" s="85">
        <f>IF(B26=0,0,(IF('Tax Calculation'!C69=1,'VAK X (Jill)'!D27*0.15,('VAK X (Jill)'!D27+D104)*('Tax Calculation'!M590/('Tax Calculation'!M590+'Tax Calculation'!Q590))*0.15)))</f>
        <v>0</v>
      </c>
      <c r="E26" s="361" t="s">
        <v>140</v>
      </c>
      <c r="F26" s="2024" t="s">
        <v>4121</v>
      </c>
      <c r="G26" s="2024" t="s">
        <v>4122</v>
      </c>
    </row>
    <row r="27" spans="1:9" s="56" customFormat="1" ht="32" x14ac:dyDescent="0.2">
      <c r="A27" s="55"/>
      <c r="B27" s="2660" t="s">
        <v>4095</v>
      </c>
      <c r="D27" s="2660">
        <f>IF(B26=0,0,(IF(B26&gt;'Overview Indexed Amounts'!F177,'Overview Indexed Amounts'!F177,B26)))</f>
        <v>0</v>
      </c>
      <c r="E27" s="111"/>
      <c r="F27" s="2099" t="s">
        <v>4119</v>
      </c>
      <c r="G27" s="2099" t="s">
        <v>4120</v>
      </c>
    </row>
    <row r="28" spans="1:9" s="56" customFormat="1" ht="48" x14ac:dyDescent="0.2">
      <c r="A28" s="55">
        <v>3395</v>
      </c>
      <c r="B28" s="357">
        <f>'Tax Calculation'!L1269</f>
        <v>0</v>
      </c>
      <c r="D28" s="357">
        <f>B28</f>
        <v>0</v>
      </c>
      <c r="E28" s="352" t="s">
        <v>140</v>
      </c>
      <c r="F28" s="2099" t="s">
        <v>4123</v>
      </c>
      <c r="G28" s="2099" t="s">
        <v>4124</v>
      </c>
    </row>
    <row r="29" spans="1:9" x14ac:dyDescent="0.2">
      <c r="A29" s="1"/>
    </row>
    <row r="30" spans="1:9" x14ac:dyDescent="0.2">
      <c r="A30" s="20" t="s">
        <v>637</v>
      </c>
      <c r="B30" s="85" t="s">
        <v>4125</v>
      </c>
    </row>
    <row r="31" spans="1:9" ht="16" x14ac:dyDescent="0.2">
      <c r="A31" s="1">
        <v>1394</v>
      </c>
      <c r="B31" s="85">
        <f>'Tax Calculation'!L1220</f>
        <v>0</v>
      </c>
      <c r="D31" s="85">
        <f>IF(OR('VAK X (Jill)'!B31&gt;'Tax Calculation'!M583*0.1,'VAK X (Jill)'!B31&gt;'Overview Indexed Amounts'!F153),IF(0.1*'Tax Calculation'!M583&lt;'Overview Indexed Amounts'!F153,'Tax Calculation'!M583*0.1*0.45,'Overview Indexed Amounts'!F153*0.45),IF('VAK X (Jill)'!B31&lt;40,0,'VAK X (Jill)'!B31*0.45))</f>
        <v>0</v>
      </c>
      <c r="E31" s="361" t="s">
        <v>140</v>
      </c>
      <c r="F31" s="2024" t="s">
        <v>4126</v>
      </c>
      <c r="G31" s="2024" t="s">
        <v>4127</v>
      </c>
    </row>
    <row r="32" spans="1:9" ht="16" x14ac:dyDescent="0.2">
      <c r="A32" s="1"/>
      <c r="B32" s="85" t="s">
        <v>4128</v>
      </c>
      <c r="D32" s="85">
        <f>+'Tax Calculation'!M535*0.1</f>
        <v>0</v>
      </c>
      <c r="F32" s="2024" t="s">
        <v>4129</v>
      </c>
      <c r="G32" s="80" t="s">
        <v>4130</v>
      </c>
    </row>
    <row r="33" spans="1:7" s="56" customFormat="1" ht="12.5" customHeight="1" x14ac:dyDescent="0.2">
      <c r="A33" s="55"/>
      <c r="B33" s="357" t="s">
        <v>4131</v>
      </c>
      <c r="D33" s="357">
        <f>+IF(B31&gt;'Overview Indexed Amounts'!F153,'Overview Indexed Amounts'!F153,B31)</f>
        <v>0</v>
      </c>
      <c r="E33" s="111"/>
      <c r="F33" s="2101" t="s">
        <v>4132</v>
      </c>
      <c r="G33" s="1548" t="s">
        <v>4133</v>
      </c>
    </row>
    <row r="34" spans="1:7" ht="16" x14ac:dyDescent="0.2">
      <c r="A34" s="1">
        <v>1384</v>
      </c>
      <c r="B34" s="85">
        <f>'Tax Calculation'!L1222</f>
        <v>0</v>
      </c>
      <c r="F34" s="2024" t="s">
        <v>4134</v>
      </c>
      <c r="G34" s="2024" t="s">
        <v>4135</v>
      </c>
    </row>
    <row r="35" spans="1:7" ht="16" x14ac:dyDescent="0.2">
      <c r="A35" s="1"/>
      <c r="D35" s="354">
        <f>B34*0.45</f>
        <v>0</v>
      </c>
      <c r="E35" s="361" t="s">
        <v>140</v>
      </c>
      <c r="F35" s="2024" t="s">
        <v>4129</v>
      </c>
      <c r="G35" s="80" t="s">
        <v>4136</v>
      </c>
    </row>
    <row r="36" spans="1:7" ht="32" x14ac:dyDescent="0.2">
      <c r="A36" s="1"/>
      <c r="D36" s="85">
        <f>IF((AND('Tax Calculation'!C69=1,'Tax Calculation'!C88=1,'Tax Calculation'!M590&lt;20740,'Tax Calculation'!M535&gt;3490)),'VAK X (Jill)'!B34*0.3,0)</f>
        <v>0</v>
      </c>
      <c r="E36" s="361" t="s">
        <v>140</v>
      </c>
      <c r="F36" s="2024" t="s">
        <v>4137</v>
      </c>
      <c r="G36" s="2024" t="s">
        <v>4138</v>
      </c>
    </row>
    <row r="37" spans="1:7" s="56" customFormat="1" ht="16" x14ac:dyDescent="0.2">
      <c r="A37" s="55"/>
      <c r="B37" s="357"/>
      <c r="D37" s="355"/>
      <c r="E37" s="111"/>
      <c r="F37" s="2099" t="s">
        <v>4139</v>
      </c>
      <c r="G37" s="2099" t="s">
        <v>4140</v>
      </c>
    </row>
    <row r="38" spans="1:7" ht="16.25" customHeight="1" x14ac:dyDescent="0.2">
      <c r="A38" s="1">
        <v>1389</v>
      </c>
      <c r="B38" s="85">
        <f>'Tax Calculation'!L1221</f>
        <v>0</v>
      </c>
      <c r="D38" s="85">
        <f>IF(B38&lt;'Overview Indexed Amounts'!F155,0,IF((B38*0.5)&gt;'Overview Indexed Amounts'!F156,0,B38*0.5*0.3))</f>
        <v>0</v>
      </c>
      <c r="E38" s="361" t="s">
        <v>140</v>
      </c>
      <c r="F38" s="2024" t="s">
        <v>4141</v>
      </c>
      <c r="G38" s="80" t="s">
        <v>4142</v>
      </c>
    </row>
    <row r="39" spans="1:7" ht="15.5" customHeight="1" x14ac:dyDescent="0.2">
      <c r="A39" s="1"/>
      <c r="D39" s="354"/>
      <c r="F39" s="2102" t="s">
        <v>4143</v>
      </c>
      <c r="G39" s="2102" t="s">
        <v>4144</v>
      </c>
    </row>
    <row r="40" spans="1:7" s="56" customFormat="1" ht="29.5" customHeight="1" x14ac:dyDescent="0.2">
      <c r="A40" s="55"/>
      <c r="B40" s="357"/>
      <c r="D40" s="354"/>
      <c r="E40" s="111"/>
      <c r="F40" s="2099" t="s">
        <v>4145</v>
      </c>
      <c r="G40" s="2099" t="s">
        <v>4146</v>
      </c>
    </row>
    <row r="41" spans="1:7" s="60" customFormat="1" ht="16" x14ac:dyDescent="0.2">
      <c r="A41" s="59">
        <v>1342</v>
      </c>
      <c r="B41" s="359">
        <f>'Tax Calculation'!L1237</f>
        <v>0</v>
      </c>
      <c r="D41" s="360">
        <f>B41*0.3</f>
        <v>0</v>
      </c>
      <c r="E41" s="362" t="s">
        <v>140</v>
      </c>
      <c r="F41" s="2100" t="s">
        <v>4147</v>
      </c>
      <c r="G41" s="82" t="s">
        <v>4148</v>
      </c>
    </row>
    <row r="42" spans="1:7" ht="16" x14ac:dyDescent="0.2">
      <c r="A42" s="1">
        <v>1361</v>
      </c>
      <c r="B42" s="85">
        <f>'Tax Calculation'!L1229</f>
        <v>0</v>
      </c>
      <c r="D42" s="85">
        <f>IF(B42&gt;'Overview Indexed Amounts'!$F$175,'Overview Indexed Amounts'!$F$175*0.25,IF(B42&lt;='Overview Indexed Amounts'!$F$174,B42*0.3,B42*0.25))</f>
        <v>0</v>
      </c>
      <c r="E42" s="361" t="s">
        <v>140</v>
      </c>
      <c r="F42" s="2338" t="s">
        <v>5202</v>
      </c>
      <c r="G42" s="328" t="s">
        <v>4148</v>
      </c>
    </row>
    <row r="43" spans="1:7" ht="16" x14ac:dyDescent="0.2">
      <c r="A43" s="1"/>
      <c r="D43" s="354"/>
      <c r="E43" s="354"/>
      <c r="F43" s="2102" t="s">
        <v>4149</v>
      </c>
      <c r="G43" s="2102" t="s">
        <v>4150</v>
      </c>
    </row>
    <row r="44" spans="1:7" s="56" customFormat="1" ht="16" x14ac:dyDescent="0.2">
      <c r="A44" s="55"/>
      <c r="B44" s="357"/>
      <c r="D44" s="355"/>
      <c r="E44" s="355"/>
      <c r="F44" s="2101" t="s">
        <v>4151</v>
      </c>
      <c r="G44" s="2101" t="s">
        <v>4152</v>
      </c>
    </row>
    <row r="45" spans="1:7" ht="16" x14ac:dyDescent="0.2">
      <c r="A45" s="1">
        <v>1362</v>
      </c>
      <c r="B45" s="85">
        <f>'Tax Calculation'!L1228</f>
        <v>0</v>
      </c>
      <c r="D45" s="85">
        <f>IF(B42&gt;0,0,(IF(B45&gt;'Overview Indexed Amounts'!F172,0,B45*0.3)))</f>
        <v>0</v>
      </c>
      <c r="E45" s="361" t="s">
        <v>140</v>
      </c>
      <c r="F45" s="2102" t="s">
        <v>4147</v>
      </c>
      <c r="G45" s="328" t="s">
        <v>4148</v>
      </c>
    </row>
    <row r="46" spans="1:7" ht="16" x14ac:dyDescent="0.2">
      <c r="A46" s="1"/>
      <c r="D46" s="25"/>
      <c r="F46" s="2102" t="s">
        <v>4153</v>
      </c>
      <c r="G46" s="2102" t="s">
        <v>4154</v>
      </c>
    </row>
    <row r="47" spans="1:7" s="56" customFormat="1" ht="16" x14ac:dyDescent="0.2">
      <c r="A47" s="55"/>
      <c r="B47" s="357"/>
      <c r="D47" s="111"/>
      <c r="E47" s="111"/>
      <c r="F47" s="2101" t="s">
        <v>4155</v>
      </c>
      <c r="G47" s="2101" t="s">
        <v>4156</v>
      </c>
    </row>
    <row r="48" spans="1:7" ht="16" x14ac:dyDescent="0.2">
      <c r="A48" s="1">
        <v>1366</v>
      </c>
      <c r="B48" s="85">
        <f>'Tax Calculation'!L1361</f>
        <v>0</v>
      </c>
      <c r="D48" s="354">
        <f>(B48)</f>
        <v>0</v>
      </c>
      <c r="E48" s="361" t="s">
        <v>140</v>
      </c>
      <c r="F48" s="2102"/>
      <c r="G48" s="2102" t="s">
        <v>4157</v>
      </c>
    </row>
    <row r="49" spans="1:7" s="56" customFormat="1" ht="32" x14ac:dyDescent="0.2">
      <c r="A49" s="55"/>
      <c r="B49" s="357"/>
      <c r="D49" s="355"/>
      <c r="E49" s="111"/>
      <c r="F49" s="2099" t="s">
        <v>4158</v>
      </c>
      <c r="G49" s="2099" t="s">
        <v>4159</v>
      </c>
    </row>
    <row r="50" spans="1:7" ht="16" x14ac:dyDescent="0.2">
      <c r="A50" s="1">
        <v>1318</v>
      </c>
      <c r="B50" s="85">
        <f>'Tax Calculation'!L1238</f>
        <v>0</v>
      </c>
      <c r="D50" s="354">
        <f>IF(B50&gt;100000,0,B50*0.3)</f>
        <v>0</v>
      </c>
      <c r="E50" s="361" t="s">
        <v>140</v>
      </c>
      <c r="F50" s="2102" t="s">
        <v>4160</v>
      </c>
      <c r="G50" s="2102" t="s">
        <v>4161</v>
      </c>
    </row>
    <row r="51" spans="1:7" s="56" customFormat="1" ht="32" x14ac:dyDescent="0.2">
      <c r="A51" s="55"/>
      <c r="B51" s="357"/>
      <c r="D51" s="111"/>
      <c r="E51" s="111"/>
      <c r="F51" s="2099" t="s">
        <v>4162</v>
      </c>
      <c r="G51" s="2099" t="s">
        <v>4163</v>
      </c>
    </row>
    <row r="52" spans="1:7" ht="16" x14ac:dyDescent="0.2">
      <c r="A52" s="1">
        <v>1320</v>
      </c>
      <c r="B52" s="85">
        <f>'Tax Calculation'!L1239</f>
        <v>0</v>
      </c>
      <c r="D52" s="354">
        <f>IF(B52&gt;100000,0,B52*0.45)</f>
        <v>0</v>
      </c>
      <c r="E52" s="361" t="s">
        <v>140</v>
      </c>
      <c r="F52" s="2102" t="s">
        <v>4164</v>
      </c>
      <c r="G52" s="2102" t="s">
        <v>4136</v>
      </c>
    </row>
    <row r="53" spans="1:7" s="56" customFormat="1" ht="32" x14ac:dyDescent="0.2">
      <c r="A53" s="55"/>
      <c r="B53" s="357"/>
      <c r="D53" s="111"/>
      <c r="E53" s="111"/>
      <c r="F53" s="2099" t="s">
        <v>4162</v>
      </c>
      <c r="G53" s="2099" t="s">
        <v>4163</v>
      </c>
    </row>
    <row r="54" spans="1:7" s="60" customFormat="1" ht="16" x14ac:dyDescent="0.2">
      <c r="A54" s="59">
        <v>1328</v>
      </c>
      <c r="B54" s="359">
        <f>'Tax Calculation'!L1360</f>
        <v>0</v>
      </c>
      <c r="D54" s="360">
        <f>(B54)</f>
        <v>0</v>
      </c>
      <c r="E54" s="362" t="s">
        <v>140</v>
      </c>
      <c r="F54" s="2100"/>
      <c r="G54" s="2100" t="s">
        <v>4157</v>
      </c>
    </row>
    <row r="55" spans="1:7" ht="16" x14ac:dyDescent="0.2">
      <c r="A55" s="1">
        <v>1334</v>
      </c>
      <c r="B55" s="85">
        <f>'Tax Calculation'!L1241</f>
        <v>0</v>
      </c>
      <c r="D55" s="85">
        <f>B55*0.25</f>
        <v>0</v>
      </c>
      <c r="E55" s="361" t="s">
        <v>140</v>
      </c>
      <c r="F55" s="2024" t="s">
        <v>4165</v>
      </c>
      <c r="G55" s="2024" t="s">
        <v>4166</v>
      </c>
    </row>
    <row r="56" spans="1:7" ht="32" x14ac:dyDescent="0.2">
      <c r="A56" s="1"/>
      <c r="D56" s="354"/>
      <c r="F56" s="2099" t="s">
        <v>4162</v>
      </c>
      <c r="G56" s="2024" t="s">
        <v>4167</v>
      </c>
    </row>
    <row r="57" spans="1:7" s="60" customFormat="1" ht="16" x14ac:dyDescent="0.2">
      <c r="A57" s="59">
        <v>1343</v>
      </c>
      <c r="B57" s="359">
        <f>'Tax Calculation'!L1362</f>
        <v>0</v>
      </c>
      <c r="D57" s="359">
        <f>B57</f>
        <v>0</v>
      </c>
      <c r="E57" s="362" t="s">
        <v>140</v>
      </c>
      <c r="F57" s="2100" t="s">
        <v>4168</v>
      </c>
      <c r="G57" s="2100" t="s">
        <v>4169</v>
      </c>
    </row>
    <row r="58" spans="1:7" s="62" customFormat="1" ht="16" x14ac:dyDescent="0.2">
      <c r="A58" s="61">
        <v>1345</v>
      </c>
      <c r="B58" s="358">
        <f>'Tax Calculation'!L1243</f>
        <v>0</v>
      </c>
      <c r="D58" s="358">
        <f>B58</f>
        <v>0</v>
      </c>
      <c r="E58" s="351" t="s">
        <v>140</v>
      </c>
      <c r="F58" s="2103" t="s">
        <v>4170</v>
      </c>
      <c r="G58" s="2103" t="s">
        <v>4171</v>
      </c>
    </row>
    <row r="59" spans="1:7" s="60" customFormat="1" ht="16" x14ac:dyDescent="0.2">
      <c r="A59" s="59">
        <v>1346</v>
      </c>
      <c r="B59" s="359">
        <f>'Tax Calculation'!L1244</f>
        <v>0</v>
      </c>
      <c r="D59" s="359">
        <f>B59</f>
        <v>0</v>
      </c>
      <c r="E59" s="362" t="s">
        <v>140</v>
      </c>
      <c r="F59" s="2100" t="s">
        <v>4170</v>
      </c>
      <c r="G59" s="2100" t="s">
        <v>4171</v>
      </c>
    </row>
    <row r="60" spans="1:7" s="60" customFormat="1" ht="16" x14ac:dyDescent="0.2">
      <c r="A60" s="59">
        <v>1377</v>
      </c>
      <c r="B60" s="359">
        <f>'Tax Calculation'!L1363</f>
        <v>0</v>
      </c>
      <c r="D60" s="359">
        <f>B60</f>
        <v>0</v>
      </c>
      <c r="E60" s="362" t="s">
        <v>140</v>
      </c>
      <c r="F60" s="2100"/>
      <c r="G60" s="2100" t="s">
        <v>4157</v>
      </c>
    </row>
    <row r="61" spans="1:7" ht="16" x14ac:dyDescent="0.2">
      <c r="A61" s="1">
        <v>1344</v>
      </c>
      <c r="B61" s="85">
        <f>'Tax Calculation'!L1224</f>
        <v>0</v>
      </c>
      <c r="D61" s="85">
        <f>IF(B61&gt;'Overview Indexed Amounts'!F159,'Overview Indexed Amounts'!F159*0.4,B61*0.4)</f>
        <v>0</v>
      </c>
      <c r="E61" s="361" t="s">
        <v>140</v>
      </c>
      <c r="F61" s="2024" t="s">
        <v>4172</v>
      </c>
      <c r="G61" s="2024" t="s">
        <v>4173</v>
      </c>
    </row>
    <row r="62" spans="1:7" s="56" customFormat="1" ht="16" x14ac:dyDescent="0.2">
      <c r="A62" s="55"/>
      <c r="B62" s="357"/>
      <c r="D62" s="355"/>
      <c r="E62" s="111"/>
      <c r="F62" s="2099" t="s">
        <v>4174</v>
      </c>
      <c r="G62" s="2099" t="s">
        <v>4175</v>
      </c>
    </row>
    <row r="63" spans="1:7" ht="16" x14ac:dyDescent="0.2">
      <c r="A63" s="1">
        <v>1365</v>
      </c>
      <c r="B63" s="85">
        <f>'Tax Calculation'!L1225</f>
        <v>0</v>
      </c>
      <c r="D63" s="85">
        <f>IF(B63&gt;'Overview Indexed Amounts'!F195,'Overview Indexed Amounts'!F195*'Overview Indexed Amounts'!F196,B63*'Overview Indexed Amounts'!F196)</f>
        <v>0</v>
      </c>
      <c r="E63" s="361" t="s">
        <v>140</v>
      </c>
      <c r="F63" s="2024" t="s">
        <v>4176</v>
      </c>
      <c r="G63" s="2024" t="s">
        <v>4177</v>
      </c>
    </row>
    <row r="64" spans="1:7" ht="16" x14ac:dyDescent="0.2">
      <c r="A64" s="1"/>
      <c r="D64" s="354"/>
      <c r="F64" s="2024" t="s">
        <v>4178</v>
      </c>
      <c r="G64" s="2024" t="s">
        <v>4179</v>
      </c>
    </row>
    <row r="65" spans="1:10" s="56" customFormat="1" ht="32" x14ac:dyDescent="0.2">
      <c r="A65" s="55"/>
      <c r="B65" s="357"/>
      <c r="D65" s="355"/>
      <c r="E65" s="111"/>
      <c r="F65" s="2101" t="s">
        <v>4180</v>
      </c>
      <c r="G65" s="2101" t="s">
        <v>4181</v>
      </c>
    </row>
    <row r="66" spans="1:10" ht="16" x14ac:dyDescent="0.2">
      <c r="A66" s="1">
        <v>1329</v>
      </c>
      <c r="B66" s="85">
        <f>'Tax Calculation'!L1240</f>
        <v>0</v>
      </c>
      <c r="D66" s="354">
        <f>IF(B66&gt;25000,25000*0.25,B66*0.25)</f>
        <v>0</v>
      </c>
      <c r="E66" s="361" t="s">
        <v>140</v>
      </c>
      <c r="F66" s="2102" t="s">
        <v>4182</v>
      </c>
      <c r="G66" s="2102" t="s">
        <v>4183</v>
      </c>
    </row>
    <row r="67" spans="1:10" s="60" customFormat="1" ht="32" x14ac:dyDescent="0.2">
      <c r="A67" s="55"/>
      <c r="B67" s="357"/>
      <c r="C67" s="56"/>
      <c r="D67" s="355"/>
      <c r="E67" s="111"/>
      <c r="F67" s="2099" t="s">
        <v>4184</v>
      </c>
      <c r="G67" s="2099" t="s">
        <v>4185</v>
      </c>
      <c r="H67" s="56"/>
      <c r="I67" s="56"/>
      <c r="J67" s="56"/>
    </row>
    <row r="68" spans="1:10" s="60" customFormat="1" ht="48" x14ac:dyDescent="0.2">
      <c r="A68" s="59">
        <v>1347</v>
      </c>
      <c r="B68" s="359">
        <f>'Tax Calculation'!L1214</f>
        <v>0</v>
      </c>
      <c r="D68" s="359">
        <f>B68</f>
        <v>0</v>
      </c>
      <c r="E68" s="362" t="s">
        <v>140</v>
      </c>
      <c r="F68" s="2100" t="s">
        <v>4186</v>
      </c>
      <c r="G68" s="2100" t="s">
        <v>4187</v>
      </c>
    </row>
    <row r="69" spans="1:10" s="62" customFormat="1" ht="48" x14ac:dyDescent="0.2">
      <c r="A69" s="61">
        <v>1367</v>
      </c>
      <c r="B69" s="358">
        <f>'Tax Calculation'!L1215</f>
        <v>0</v>
      </c>
      <c r="D69" s="358">
        <f>B69</f>
        <v>0</v>
      </c>
      <c r="E69" s="351" t="s">
        <v>140</v>
      </c>
      <c r="F69" s="2103" t="s">
        <v>4188</v>
      </c>
      <c r="G69" s="2103" t="s">
        <v>4189</v>
      </c>
    </row>
    <row r="70" spans="1:10" s="60" customFormat="1" ht="48" x14ac:dyDescent="0.2">
      <c r="A70" s="59">
        <v>1348</v>
      </c>
      <c r="B70" s="359">
        <f>'Tax Calculation'!L1216</f>
        <v>0</v>
      </c>
      <c r="D70" s="359">
        <f>B70</f>
        <v>0</v>
      </c>
      <c r="E70" s="362" t="s">
        <v>140</v>
      </c>
      <c r="F70" s="2103" t="s">
        <v>4190</v>
      </c>
      <c r="G70" s="2100" t="s">
        <v>4191</v>
      </c>
    </row>
    <row r="71" spans="1:10" ht="16" x14ac:dyDescent="0.2">
      <c r="A71" s="1">
        <v>1323</v>
      </c>
      <c r="B71" s="85">
        <f>'Tax Calculation'!L1242</f>
        <v>0</v>
      </c>
      <c r="D71" s="85">
        <f>B71</f>
        <v>0</v>
      </c>
      <c r="E71" s="361" t="s">
        <v>140</v>
      </c>
      <c r="F71" s="2103" t="s">
        <v>4192</v>
      </c>
      <c r="G71" s="2102" t="s">
        <v>4193</v>
      </c>
    </row>
    <row r="72" spans="1:10" s="56" customFormat="1" ht="16" x14ac:dyDescent="0.2">
      <c r="A72" s="55"/>
      <c r="B72" s="357"/>
      <c r="D72" s="357"/>
      <c r="E72" s="111"/>
      <c r="F72" s="2099" t="s">
        <v>4194</v>
      </c>
      <c r="G72" s="2099" t="s">
        <v>4195</v>
      </c>
    </row>
    <row r="73" spans="1:10" ht="16" x14ac:dyDescent="0.2">
      <c r="A73" s="1">
        <v>1376</v>
      </c>
      <c r="B73" s="85">
        <f>'Tax Calculation'!L1364</f>
        <v>0</v>
      </c>
      <c r="D73" s="85">
        <f>B73</f>
        <v>0</v>
      </c>
      <c r="E73" s="361" t="s">
        <v>140</v>
      </c>
      <c r="F73" s="2102" t="s">
        <v>4196</v>
      </c>
      <c r="G73" s="2102" t="s">
        <v>4197</v>
      </c>
    </row>
    <row r="74" spans="1:10" s="60" customFormat="1" ht="32" x14ac:dyDescent="0.2">
      <c r="A74" s="59">
        <v>1325</v>
      </c>
      <c r="B74" s="359">
        <f>'Tax Calculation'!L1218</f>
        <v>0</v>
      </c>
      <c r="D74" s="359">
        <f>B74</f>
        <v>0</v>
      </c>
      <c r="E74" s="362" t="s">
        <v>140</v>
      </c>
      <c r="F74" s="2100" t="s">
        <v>4198</v>
      </c>
      <c r="G74" s="2100" t="s">
        <v>4199</v>
      </c>
    </row>
    <row r="75" spans="1:10" s="60" customFormat="1" ht="32" x14ac:dyDescent="0.2">
      <c r="A75" s="59">
        <v>1326</v>
      </c>
      <c r="B75" s="359">
        <f>'Tax Calculation'!L1219</f>
        <v>0</v>
      </c>
      <c r="D75" s="359">
        <f>B75</f>
        <v>0</v>
      </c>
      <c r="E75" s="362" t="s">
        <v>140</v>
      </c>
      <c r="F75" s="2100" t="s">
        <v>4200</v>
      </c>
      <c r="G75" s="2100" t="s">
        <v>4201</v>
      </c>
    </row>
    <row r="76" spans="1:10" s="60" customFormat="1" ht="32" x14ac:dyDescent="0.2">
      <c r="A76" s="59">
        <v>1341</v>
      </c>
      <c r="B76" s="359">
        <f>'Tax Calculation'!L1223</f>
        <v>0</v>
      </c>
      <c r="D76" s="359">
        <f>B76</f>
        <v>0</v>
      </c>
      <c r="E76" s="362" t="s">
        <v>140</v>
      </c>
      <c r="F76" s="2100" t="s">
        <v>4202</v>
      </c>
      <c r="G76" s="2100" t="s">
        <v>4203</v>
      </c>
    </row>
    <row r="77" spans="1:10" x14ac:dyDescent="0.2">
      <c r="A77" s="1"/>
    </row>
    <row r="78" spans="1:10" x14ac:dyDescent="0.2">
      <c r="A78" s="1"/>
    </row>
    <row r="79" spans="1:10" x14ac:dyDescent="0.2">
      <c r="A79" s="1"/>
    </row>
    <row r="80" spans="1:10" x14ac:dyDescent="0.2">
      <c r="A80" s="1"/>
    </row>
    <row r="81" spans="1:7" x14ac:dyDescent="0.2">
      <c r="A81" s="1045" t="s">
        <v>190</v>
      </c>
    </row>
    <row r="82" spans="1:7" ht="16" x14ac:dyDescent="0.2">
      <c r="A82" s="3" t="s">
        <v>231</v>
      </c>
      <c r="B82" s="353" t="s">
        <v>3772</v>
      </c>
      <c r="C82" s="3"/>
      <c r="D82" s="353" t="s">
        <v>3773</v>
      </c>
      <c r="E82" s="114" t="s">
        <v>3774</v>
      </c>
      <c r="F82" s="81" t="s">
        <v>3775</v>
      </c>
      <c r="G82" s="81" t="s">
        <v>3775</v>
      </c>
    </row>
    <row r="83" spans="1:7" x14ac:dyDescent="0.2">
      <c r="A83" s="20" t="s">
        <v>1534</v>
      </c>
    </row>
    <row r="84" spans="1:7" ht="32" x14ac:dyDescent="0.2">
      <c r="A84" s="1">
        <v>4385</v>
      </c>
      <c r="B84" s="85">
        <f>'Tax Calculation'!P1258</f>
        <v>0</v>
      </c>
      <c r="F84" s="2024" t="s">
        <v>4088</v>
      </c>
      <c r="G84" s="2024" t="s">
        <v>4089</v>
      </c>
    </row>
    <row r="85" spans="1:7" ht="16" x14ac:dyDescent="0.2">
      <c r="A85" s="55"/>
      <c r="B85" s="357" t="s">
        <v>4090</v>
      </c>
      <c r="C85" s="56"/>
      <c r="D85" s="357">
        <f>B84*0.4</f>
        <v>0</v>
      </c>
      <c r="E85" s="352" t="s">
        <v>140</v>
      </c>
      <c r="F85" s="2099" t="s">
        <v>4091</v>
      </c>
      <c r="G85" s="2099" t="s">
        <v>4092</v>
      </c>
    </row>
    <row r="86" spans="1:7" ht="16" x14ac:dyDescent="0.2">
      <c r="A86" s="1">
        <v>4363</v>
      </c>
      <c r="B86" s="85">
        <f>'Tax Calculation'!P1260</f>
        <v>0</v>
      </c>
      <c r="D86" s="358">
        <f>+IF(B86*0.2+D88&gt;='Overview Indexed Amounts'!F177*0.2,'Overview Indexed Amounts'!F177*0.2-D88,B86*0.2)</f>
        <v>0</v>
      </c>
      <c r="E86" s="361" t="s">
        <v>140</v>
      </c>
      <c r="F86" s="2024" t="s">
        <v>4093</v>
      </c>
      <c r="G86" s="80" t="s">
        <v>4094</v>
      </c>
    </row>
    <row r="87" spans="1:7" ht="16" x14ac:dyDescent="0.2">
      <c r="A87" s="55"/>
      <c r="B87" s="357" t="s">
        <v>4095</v>
      </c>
      <c r="C87" s="56"/>
      <c r="D87" s="1044"/>
      <c r="E87" s="111"/>
      <c r="F87" s="2099" t="s">
        <v>4096</v>
      </c>
      <c r="G87" s="2099" t="s">
        <v>4097</v>
      </c>
    </row>
    <row r="88" spans="1:7" ht="16" x14ac:dyDescent="0.2">
      <c r="A88" s="1">
        <v>4364</v>
      </c>
      <c r="B88" s="85">
        <f>'Tax Calculation'!P1266</f>
        <v>0</v>
      </c>
      <c r="D88" s="85">
        <f>IF(AND(B9=0,B88=0),0,(IF('Tax Calculation'!C69=1,'VAK X (Jill)'!D89*0.2,('VAK X (Jill)'!D10+D89)*('Tax Calculation'!Q590/('Tax Calculation'!M590+'Tax Calculation'!Q590))*0.2)))</f>
        <v>0</v>
      </c>
      <c r="E88" s="361" t="s">
        <v>140</v>
      </c>
      <c r="F88" s="2024" t="s">
        <v>4093</v>
      </c>
      <c r="G88" s="80" t="s">
        <v>4094</v>
      </c>
    </row>
    <row r="89" spans="1:7" ht="16" x14ac:dyDescent="0.2">
      <c r="A89" s="1"/>
      <c r="B89" s="2658" t="s">
        <v>4095</v>
      </c>
      <c r="C89" s="2659"/>
      <c r="D89" s="2658">
        <f>IF(B88=0,0,(IF(B88&gt;'Overview Indexed Amounts'!F177,'Overview Indexed Amounts'!F177,B88)))</f>
        <v>0</v>
      </c>
      <c r="F89" s="2024" t="s">
        <v>4096</v>
      </c>
      <c r="G89" s="80" t="s">
        <v>4098</v>
      </c>
    </row>
    <row r="90" spans="1:7" ht="48" x14ac:dyDescent="0.2">
      <c r="A90" s="55"/>
      <c r="B90" s="357"/>
      <c r="C90" s="56"/>
      <c r="D90" s="357"/>
      <c r="E90" s="111"/>
      <c r="F90" s="2099" t="s">
        <v>4099</v>
      </c>
      <c r="G90" s="2099" t="s">
        <v>4100</v>
      </c>
    </row>
    <row r="91" spans="1:7" ht="32" x14ac:dyDescent="0.2">
      <c r="A91" s="55">
        <v>4332</v>
      </c>
      <c r="B91" s="357">
        <f>'Tax Calculation'!P1263</f>
        <v>0</v>
      </c>
      <c r="C91" s="56"/>
      <c r="D91" s="355" t="s">
        <v>4101</v>
      </c>
      <c r="E91" s="352" t="s">
        <v>140</v>
      </c>
      <c r="F91" s="2099" t="s">
        <v>4102</v>
      </c>
      <c r="G91" s="2099" t="s">
        <v>4103</v>
      </c>
    </row>
    <row r="92" spans="1:7" ht="32" x14ac:dyDescent="0.2">
      <c r="A92" s="55">
        <v>4333</v>
      </c>
      <c r="B92" s="357">
        <f>'Tax Calculation'!P1264</f>
        <v>0</v>
      </c>
      <c r="C92" s="56"/>
      <c r="D92" s="357">
        <f>(IF((B91+B92)/2&gt;25000,25000,(B91+B92)/2))*0.025</f>
        <v>0</v>
      </c>
      <c r="E92" s="352" t="s">
        <v>140</v>
      </c>
      <c r="F92" s="2099" t="s">
        <v>4104</v>
      </c>
      <c r="G92" s="2099" t="s">
        <v>4105</v>
      </c>
    </row>
    <row r="93" spans="1:7" x14ac:dyDescent="0.2">
      <c r="A93" s="1"/>
    </row>
    <row r="94" spans="1:7" x14ac:dyDescent="0.2">
      <c r="A94" s="20" t="s">
        <v>1536</v>
      </c>
    </row>
    <row r="95" spans="1:7" ht="16" x14ac:dyDescent="0.2">
      <c r="A95" s="55">
        <v>4385</v>
      </c>
      <c r="B95" s="357">
        <f>'Tax Calculation'!P1259</f>
        <v>0</v>
      </c>
      <c r="C95" s="56"/>
      <c r="D95" s="357">
        <f>IF((B95*0.5)&gt;'Overview Indexed Amounts'!F151,'Overview Indexed Amounts'!F151*0.3,(B95*0.5)*0.3)</f>
        <v>0</v>
      </c>
      <c r="E95" s="352" t="s">
        <v>140</v>
      </c>
      <c r="F95" s="2099" t="s">
        <v>4106</v>
      </c>
      <c r="G95" s="2099" t="s">
        <v>4107</v>
      </c>
    </row>
    <row r="96" spans="1:7" ht="16" x14ac:dyDescent="0.2">
      <c r="A96" s="61">
        <v>4365</v>
      </c>
      <c r="B96" s="358">
        <f>'Tax Calculation'!P1261</f>
        <v>0</v>
      </c>
      <c r="C96" s="62"/>
      <c r="D96" s="358">
        <f>+IF(B96*0.3+D98&gt;='Overview Indexed Amounts'!F151*0.3,'Overview Indexed Amounts'!F151*0.3-D98,B96*0.3)</f>
        <v>0</v>
      </c>
      <c r="E96" s="351" t="s">
        <v>140</v>
      </c>
      <c r="F96" s="2024" t="s">
        <v>4108</v>
      </c>
      <c r="G96" s="2024" t="s">
        <v>4109</v>
      </c>
    </row>
    <row r="97" spans="1:7" ht="32" x14ac:dyDescent="0.2">
      <c r="A97" s="55"/>
      <c r="B97" s="357"/>
      <c r="C97" s="56"/>
      <c r="F97" s="2099" t="s">
        <v>4110</v>
      </c>
      <c r="G97" s="2099" t="s">
        <v>4111</v>
      </c>
    </row>
    <row r="98" spans="1:7" x14ac:dyDescent="0.2">
      <c r="A98" s="1">
        <v>4366</v>
      </c>
      <c r="B98" s="85">
        <f>'Tax Calculation'!P1268</f>
        <v>0</v>
      </c>
      <c r="D98" s="358">
        <f>IF(B98=0,0,IF(B98&gt;400,(400*9)+((B98-400)*10),B98*9)*(IF(B98&gt;400,((3600*(3/9))+(((B98-400)*10)*(3/10)))/((400*9)+((B98-400)*10)),(3/9)))*IF(B98&gt;150,150/B98,B98/B98)*0.3)</f>
        <v>0</v>
      </c>
      <c r="E98" s="351" t="s">
        <v>140</v>
      </c>
      <c r="F98" s="2024"/>
      <c r="G98" s="2024"/>
    </row>
    <row r="99" spans="1:7" ht="48" x14ac:dyDescent="0.2">
      <c r="A99" s="55"/>
      <c r="B99" s="357"/>
      <c r="C99" s="56"/>
      <c r="D99" s="357"/>
      <c r="E99" s="111"/>
      <c r="F99" s="2099" t="s">
        <v>4113</v>
      </c>
      <c r="G99" s="2099" t="s">
        <v>4114</v>
      </c>
    </row>
    <row r="100" spans="1:7" x14ac:dyDescent="0.2">
      <c r="A100" s="1"/>
    </row>
    <row r="101" spans="1:7" x14ac:dyDescent="0.2">
      <c r="A101" s="20" t="s">
        <v>1903</v>
      </c>
    </row>
    <row r="102" spans="1:7" ht="32" x14ac:dyDescent="0.2">
      <c r="A102" s="55">
        <v>4365</v>
      </c>
      <c r="B102" s="357">
        <f>'Tax Calculation'!P1262</f>
        <v>0</v>
      </c>
      <c r="C102" s="56"/>
      <c r="D102" s="357">
        <f>IF(B102*0.15+D103&gt;='Overview Indexed Amounts'!F177*0.15,'Overview Indexed Amounts'!F177*0.15-D103,B102*0.15)</f>
        <v>0</v>
      </c>
      <c r="E102" s="352" t="s">
        <v>140</v>
      </c>
      <c r="F102" s="2099" t="s">
        <v>4119</v>
      </c>
      <c r="G102" s="2099" t="s">
        <v>4120</v>
      </c>
    </row>
    <row r="103" spans="1:7" ht="16" x14ac:dyDescent="0.2">
      <c r="A103" s="1">
        <v>4364</v>
      </c>
      <c r="B103" s="85">
        <f>'Tax Calculation'!P1267</f>
        <v>0</v>
      </c>
      <c r="D103" s="85">
        <f>IF(AND(B26=0,B103=0),0,(IF('Tax Calculation'!C69=1,'VAK X (Jill)'!D104*0.15,('VAK X (Jill)'!D27+D104)*('Tax Calculation'!Q590/('Tax Calculation'!M590+'Tax Calculation'!Q590))*0.15)))</f>
        <v>0</v>
      </c>
      <c r="E103" s="361" t="s">
        <v>140</v>
      </c>
      <c r="F103" s="2024" t="s">
        <v>4121</v>
      </c>
      <c r="G103" s="2024" t="s">
        <v>4122</v>
      </c>
    </row>
    <row r="104" spans="1:7" ht="32" x14ac:dyDescent="0.2">
      <c r="A104" s="55"/>
      <c r="B104" s="2660" t="s">
        <v>4095</v>
      </c>
      <c r="C104" s="56"/>
      <c r="D104" s="357">
        <f>IF(B103=0,0,(IF(B103&gt;'Overview Indexed Amounts'!F177,'Overview Indexed Amounts'!F177,B103)))</f>
        <v>0</v>
      </c>
      <c r="E104" s="111"/>
      <c r="F104" s="2099" t="s">
        <v>4119</v>
      </c>
      <c r="G104" s="2099" t="s">
        <v>4120</v>
      </c>
    </row>
    <row r="105" spans="1:7" x14ac:dyDescent="0.2">
      <c r="A105" s="1"/>
    </row>
    <row r="106" spans="1:7" x14ac:dyDescent="0.2">
      <c r="A106" s="20" t="s">
        <v>637</v>
      </c>
    </row>
    <row r="107" spans="1:7" ht="16" x14ac:dyDescent="0.2">
      <c r="A107" s="59">
        <v>2342</v>
      </c>
      <c r="B107" s="359">
        <f>'Tax Calculation'!P1241</f>
        <v>0</v>
      </c>
      <c r="C107" s="60"/>
      <c r="D107" s="359">
        <f>B107*0.3</f>
        <v>0</v>
      </c>
      <c r="E107" s="362" t="s">
        <v>140</v>
      </c>
      <c r="F107" s="2100" t="s">
        <v>4147</v>
      </c>
      <c r="G107" s="2100" t="s">
        <v>4148</v>
      </c>
    </row>
    <row r="108" spans="1:7" ht="16" x14ac:dyDescent="0.2">
      <c r="A108" s="1">
        <v>2361</v>
      </c>
      <c r="B108" s="85">
        <f>'Tax Calculation'!P1229</f>
        <v>990</v>
      </c>
      <c r="D108" s="85">
        <f>IF(B108&gt;'Overview Indexed Amounts'!$F$175,'Overview Indexed Amounts'!$F$175*0.25,IF(B108&lt;='Overview Indexed Amounts'!$F$174,B108*0.3,B108*0.25))</f>
        <v>297</v>
      </c>
      <c r="E108" s="361" t="s">
        <v>140</v>
      </c>
      <c r="F108" s="2024" t="s">
        <v>4147</v>
      </c>
      <c r="G108" s="2024" t="s">
        <v>4148</v>
      </c>
    </row>
    <row r="109" spans="1:7" ht="16" x14ac:dyDescent="0.2">
      <c r="A109" s="1"/>
      <c r="E109" s="85"/>
      <c r="F109" s="2024" t="s">
        <v>4149</v>
      </c>
      <c r="G109" s="2024" t="s">
        <v>4150</v>
      </c>
    </row>
    <row r="110" spans="1:7" ht="16" x14ac:dyDescent="0.2">
      <c r="A110" s="55"/>
      <c r="B110" s="357"/>
      <c r="C110" s="56"/>
      <c r="D110" s="357"/>
      <c r="E110" s="357"/>
      <c r="F110" s="2101" t="s">
        <v>4151</v>
      </c>
      <c r="G110" s="2101" t="s">
        <v>4152</v>
      </c>
    </row>
    <row r="111" spans="1:7" ht="16" x14ac:dyDescent="0.2">
      <c r="A111" s="1">
        <v>2362</v>
      </c>
      <c r="B111" s="85">
        <f>'Tax Calculation'!P1228</f>
        <v>0</v>
      </c>
      <c r="D111" s="85">
        <f>IF(B108&gt;0,0,(IF(B111&gt;'Overview Indexed Amounts'!F172,0,B111*0.3)))</f>
        <v>0</v>
      </c>
      <c r="E111" s="361" t="s">
        <v>140</v>
      </c>
      <c r="F111" s="2024" t="s">
        <v>4147</v>
      </c>
      <c r="G111" s="2024" t="s">
        <v>4148</v>
      </c>
    </row>
    <row r="112" spans="1:7" ht="16" x14ac:dyDescent="0.2">
      <c r="A112" s="1"/>
      <c r="D112" s="25"/>
      <c r="F112" s="2024" t="s">
        <v>4153</v>
      </c>
      <c r="G112" s="2024" t="s">
        <v>4154</v>
      </c>
    </row>
    <row r="113" spans="1:7" ht="16" x14ac:dyDescent="0.2">
      <c r="A113" s="55"/>
      <c r="B113" s="357"/>
      <c r="C113" s="56"/>
      <c r="D113" s="111"/>
      <c r="E113" s="111"/>
      <c r="F113" s="2101" t="s">
        <v>4155</v>
      </c>
      <c r="G113" s="2101" t="s">
        <v>4156</v>
      </c>
    </row>
    <row r="114" spans="1:7" ht="16" x14ac:dyDescent="0.2">
      <c r="A114" s="1">
        <v>2366</v>
      </c>
      <c r="B114" s="85">
        <f>'Tax Calculation'!P1361</f>
        <v>0</v>
      </c>
      <c r="D114" s="85">
        <f>(B114)</f>
        <v>0</v>
      </c>
      <c r="E114" s="361" t="s">
        <v>140</v>
      </c>
      <c r="F114" s="2024"/>
      <c r="G114" s="2024" t="s">
        <v>4157</v>
      </c>
    </row>
    <row r="115" spans="1:7" ht="32" x14ac:dyDescent="0.2">
      <c r="A115" s="55"/>
      <c r="B115" s="357"/>
      <c r="C115" s="56"/>
      <c r="D115" s="357"/>
      <c r="E115" s="111"/>
      <c r="F115" s="2099" t="s">
        <v>4158</v>
      </c>
      <c r="G115" s="2099" t="s">
        <v>4159</v>
      </c>
    </row>
    <row r="116" spans="1:7" ht="16" x14ac:dyDescent="0.2">
      <c r="A116" s="1">
        <v>2318</v>
      </c>
      <c r="B116" s="85">
        <f>'Tax Calculation'!P1238</f>
        <v>0</v>
      </c>
      <c r="D116" s="85">
        <f>IF(B116&gt;100000,0,B116*0.3)</f>
        <v>0</v>
      </c>
      <c r="E116" s="361" t="s">
        <v>140</v>
      </c>
      <c r="F116" s="2024" t="s">
        <v>4160</v>
      </c>
      <c r="G116" s="2024" t="s">
        <v>4161</v>
      </c>
    </row>
    <row r="117" spans="1:7" ht="32" x14ac:dyDescent="0.2">
      <c r="A117" s="55"/>
      <c r="B117" s="357"/>
      <c r="C117" s="56"/>
      <c r="D117" s="111"/>
      <c r="E117" s="111"/>
      <c r="F117" s="2099" t="s">
        <v>4162</v>
      </c>
      <c r="G117" s="2099" t="s">
        <v>4163</v>
      </c>
    </row>
    <row r="118" spans="1:7" ht="16" x14ac:dyDescent="0.2">
      <c r="A118" s="1">
        <v>2320</v>
      </c>
      <c r="B118" s="85">
        <f>'Tax Calculation'!P1239</f>
        <v>0</v>
      </c>
      <c r="D118" s="85">
        <f>IF(B118&gt;100000,0,B118*0.45)</f>
        <v>0</v>
      </c>
      <c r="E118" s="361" t="s">
        <v>140</v>
      </c>
      <c r="F118" s="2024" t="s">
        <v>4164</v>
      </c>
      <c r="G118" s="2024" t="s">
        <v>4136</v>
      </c>
    </row>
    <row r="119" spans="1:7" ht="32" x14ac:dyDescent="0.2">
      <c r="A119" s="55"/>
      <c r="B119" s="357"/>
      <c r="C119" s="56"/>
      <c r="D119" s="111"/>
      <c r="E119" s="111"/>
      <c r="F119" s="2099" t="s">
        <v>4162</v>
      </c>
      <c r="G119" s="2099" t="s">
        <v>4167</v>
      </c>
    </row>
    <row r="120" spans="1:7" ht="16" x14ac:dyDescent="0.2">
      <c r="A120" s="59">
        <v>2328</v>
      </c>
      <c r="B120" s="359">
        <f>'Tax Calculation'!P1360</f>
        <v>0</v>
      </c>
      <c r="C120" s="60"/>
      <c r="D120" s="359">
        <f>(B120)</f>
        <v>0</v>
      </c>
      <c r="E120" s="362" t="s">
        <v>140</v>
      </c>
      <c r="F120" s="2100"/>
      <c r="G120" s="2100" t="s">
        <v>4157</v>
      </c>
    </row>
    <row r="121" spans="1:7" ht="16" x14ac:dyDescent="0.2">
      <c r="A121" s="1">
        <v>2334</v>
      </c>
      <c r="B121" s="85">
        <f>'Tax Calculation'!P1227</f>
        <v>0</v>
      </c>
      <c r="D121" s="85">
        <f>B121*0.25</f>
        <v>0</v>
      </c>
      <c r="E121" s="361" t="s">
        <v>140</v>
      </c>
      <c r="F121" s="2024" t="s">
        <v>4165</v>
      </c>
      <c r="G121" s="2024" t="s">
        <v>4166</v>
      </c>
    </row>
    <row r="122" spans="1:7" ht="32" x14ac:dyDescent="0.2">
      <c r="A122" s="1"/>
      <c r="F122" s="2099" t="s">
        <v>4162</v>
      </c>
      <c r="G122" s="2024" t="s">
        <v>4167</v>
      </c>
    </row>
    <row r="123" spans="1:7" ht="16" x14ac:dyDescent="0.2">
      <c r="A123" s="59">
        <v>2343</v>
      </c>
      <c r="B123" s="359">
        <f>'Tax Calculation'!P1362</f>
        <v>0</v>
      </c>
      <c r="C123" s="60"/>
      <c r="D123" s="359">
        <f>B123</f>
        <v>0</v>
      </c>
      <c r="E123" s="362" t="s">
        <v>140</v>
      </c>
      <c r="F123" s="2100" t="s">
        <v>4168</v>
      </c>
      <c r="G123" s="2100" t="s">
        <v>4169</v>
      </c>
    </row>
    <row r="124" spans="1:7" ht="16" x14ac:dyDescent="0.2">
      <c r="A124" s="61">
        <v>2345</v>
      </c>
      <c r="B124" s="358">
        <f>'Tax Calculation'!P1243</f>
        <v>0</v>
      </c>
      <c r="C124" s="62"/>
      <c r="D124" s="358">
        <f>B124</f>
        <v>0</v>
      </c>
      <c r="E124" s="351" t="s">
        <v>140</v>
      </c>
      <c r="F124" s="2103" t="s">
        <v>4170</v>
      </c>
      <c r="G124" s="2103" t="s">
        <v>4171</v>
      </c>
    </row>
    <row r="125" spans="1:7" ht="16" x14ac:dyDescent="0.2">
      <c r="A125" s="59">
        <v>2346</v>
      </c>
      <c r="B125" s="359">
        <f>'Tax Calculation'!P1244</f>
        <v>0</v>
      </c>
      <c r="C125" s="60"/>
      <c r="D125" s="359">
        <f>B125</f>
        <v>0</v>
      </c>
      <c r="E125" s="362" t="s">
        <v>140</v>
      </c>
      <c r="F125" s="2100" t="s">
        <v>4170</v>
      </c>
      <c r="G125" s="2100" t="s">
        <v>4171</v>
      </c>
    </row>
    <row r="126" spans="1:7" ht="16" x14ac:dyDescent="0.2">
      <c r="A126" s="59">
        <v>2377</v>
      </c>
      <c r="B126" s="359">
        <f>'Tax Calculation'!P1363</f>
        <v>0</v>
      </c>
      <c r="C126" s="60"/>
      <c r="D126" s="359">
        <f>B126</f>
        <v>0</v>
      </c>
      <c r="E126" s="362" t="s">
        <v>140</v>
      </c>
      <c r="F126" s="2100"/>
      <c r="G126" s="2100" t="s">
        <v>4157</v>
      </c>
    </row>
    <row r="127" spans="1:7" ht="16" x14ac:dyDescent="0.2">
      <c r="A127" s="1">
        <v>2344</v>
      </c>
      <c r="B127" s="85">
        <f>'Tax Calculation'!P1224</f>
        <v>0</v>
      </c>
      <c r="D127" s="85">
        <f>IF(B127&gt;'Overview Indexed Amounts'!F159,'Overview Indexed Amounts'!F159*0.4,B127*0.4)</f>
        <v>0</v>
      </c>
      <c r="E127" s="361" t="s">
        <v>140</v>
      </c>
      <c r="F127" s="2024" t="s">
        <v>4172</v>
      </c>
      <c r="G127" s="2024" t="s">
        <v>4173</v>
      </c>
    </row>
    <row r="128" spans="1:7" ht="16" x14ac:dyDescent="0.2">
      <c r="A128" s="55"/>
      <c r="B128" s="357"/>
      <c r="C128" s="56"/>
      <c r="D128" s="357"/>
      <c r="E128" s="111"/>
      <c r="F128" s="2099" t="s">
        <v>4174</v>
      </c>
      <c r="G128" s="2099" t="s">
        <v>4175</v>
      </c>
    </row>
    <row r="129" spans="1:7" ht="16" x14ac:dyDescent="0.2">
      <c r="A129" s="1">
        <v>2365</v>
      </c>
      <c r="B129" s="85">
        <f>'Tax Calculation'!P1225</f>
        <v>0</v>
      </c>
      <c r="D129" s="85">
        <f>IF(B129&gt;'Overview Indexed Amounts'!F195,'Overview Indexed Amounts'!F195*'Overview Indexed Amounts'!F196,B129*'Overview Indexed Amounts'!F196)</f>
        <v>0</v>
      </c>
      <c r="E129" s="361" t="s">
        <v>140</v>
      </c>
      <c r="F129" s="2024" t="s">
        <v>4176</v>
      </c>
      <c r="G129" s="2024" t="s">
        <v>4177</v>
      </c>
    </row>
    <row r="130" spans="1:7" ht="16" x14ac:dyDescent="0.2">
      <c r="A130" s="1"/>
      <c r="F130" s="2024" t="s">
        <v>4178</v>
      </c>
      <c r="G130" s="2024" t="s">
        <v>4179</v>
      </c>
    </row>
    <row r="131" spans="1:7" ht="32" x14ac:dyDescent="0.2">
      <c r="A131" s="55"/>
      <c r="B131" s="357"/>
      <c r="C131" s="56"/>
      <c r="D131" s="357"/>
      <c r="E131" s="111"/>
      <c r="F131" s="2101" t="s">
        <v>4180</v>
      </c>
      <c r="G131" s="2101" t="s">
        <v>4181</v>
      </c>
    </row>
    <row r="132" spans="1:7" ht="16" x14ac:dyDescent="0.2">
      <c r="A132" s="1">
        <v>2329</v>
      </c>
      <c r="B132" s="85">
        <f>'Tax Calculation'!P1240</f>
        <v>0</v>
      </c>
      <c r="D132" s="85">
        <f>IF(B132&gt;25000,25000*0.25,B132*0.25)</f>
        <v>0</v>
      </c>
      <c r="E132" s="361" t="s">
        <v>140</v>
      </c>
      <c r="F132" s="2024" t="s">
        <v>4182</v>
      </c>
      <c r="G132" s="2024" t="s">
        <v>4183</v>
      </c>
    </row>
    <row r="133" spans="1:7" ht="32" x14ac:dyDescent="0.2">
      <c r="A133" s="55"/>
      <c r="B133" s="357"/>
      <c r="C133" s="56"/>
      <c r="D133" s="357"/>
      <c r="E133" s="111"/>
      <c r="F133" s="2099" t="s">
        <v>4184</v>
      </c>
      <c r="G133" s="2099" t="s">
        <v>4185</v>
      </c>
    </row>
    <row r="134" spans="1:7" ht="16" x14ac:dyDescent="0.2">
      <c r="A134" s="1">
        <v>2323</v>
      </c>
      <c r="B134" s="85">
        <f>'Tax Calculation'!P1242</f>
        <v>0</v>
      </c>
      <c r="D134" s="85">
        <f>B134</f>
        <v>0</v>
      </c>
      <c r="E134" s="361" t="s">
        <v>140</v>
      </c>
      <c r="F134" s="2103" t="s">
        <v>4192</v>
      </c>
      <c r="G134" s="2024" t="s">
        <v>4193</v>
      </c>
    </row>
    <row r="135" spans="1:7" ht="16" x14ac:dyDescent="0.2">
      <c r="A135" s="55"/>
      <c r="B135" s="357"/>
      <c r="C135" s="56"/>
      <c r="D135" s="357"/>
      <c r="E135" s="111"/>
      <c r="F135" s="2099" t="s">
        <v>4194</v>
      </c>
      <c r="G135" s="2099" t="s">
        <v>4195</v>
      </c>
    </row>
    <row r="136" spans="1:7" ht="16" x14ac:dyDescent="0.2">
      <c r="A136" s="1">
        <v>2376</v>
      </c>
      <c r="B136" s="85">
        <f>'Tax Calculation'!P1364</f>
        <v>0</v>
      </c>
      <c r="D136" s="85">
        <f>B136</f>
        <v>0</v>
      </c>
      <c r="E136" s="361" t="s">
        <v>140</v>
      </c>
      <c r="F136" s="2024" t="s">
        <v>4196</v>
      </c>
      <c r="G136" s="2024" t="s">
        <v>4197</v>
      </c>
    </row>
    <row r="137" spans="1:7" x14ac:dyDescent="0.2">
      <c r="A137" s="1"/>
    </row>
    <row r="138" spans="1:7" x14ac:dyDescent="0.2">
      <c r="A138" s="1"/>
    </row>
    <row r="139" spans="1:7" x14ac:dyDescent="0.2">
      <c r="A139" s="1"/>
    </row>
    <row r="140" spans="1:7" x14ac:dyDescent="0.2">
      <c r="A140" s="1"/>
    </row>
    <row r="141" spans="1:7" x14ac:dyDescent="0.2">
      <c r="A141" s="1"/>
    </row>
    <row r="142" spans="1:7" x14ac:dyDescent="0.2">
      <c r="A142" s="1"/>
    </row>
    <row r="143" spans="1:7" x14ac:dyDescent="0.2">
      <c r="A143" s="1"/>
    </row>
    <row r="144" spans="1:7" x14ac:dyDescent="0.2">
      <c r="A144" s="1"/>
    </row>
    <row r="145" spans="1:1" x14ac:dyDescent="0.2">
      <c r="A145" s="1"/>
    </row>
    <row r="146" spans="1:1" x14ac:dyDescent="0.2">
      <c r="A146" s="1"/>
    </row>
    <row r="147" spans="1:1" x14ac:dyDescent="0.2">
      <c r="A147" s="1"/>
    </row>
    <row r="148" spans="1:1" x14ac:dyDescent="0.2">
      <c r="A148" s="1"/>
    </row>
    <row r="149" spans="1:1" x14ac:dyDescent="0.2">
      <c r="A149" s="1"/>
    </row>
    <row r="150" spans="1:1" x14ac:dyDescent="0.2">
      <c r="A150" s="1"/>
    </row>
    <row r="151" spans="1:1" x14ac:dyDescent="0.2">
      <c r="A151" s="1"/>
    </row>
    <row r="152" spans="1:1" x14ac:dyDescent="0.2">
      <c r="A152" s="1"/>
    </row>
    <row r="153" spans="1:1" x14ac:dyDescent="0.2">
      <c r="A153" s="1"/>
    </row>
    <row r="154" spans="1:1" x14ac:dyDescent="0.2">
      <c r="A154" s="1"/>
    </row>
    <row r="155" spans="1:1" x14ac:dyDescent="0.2">
      <c r="A155" s="1"/>
    </row>
    <row r="156" spans="1:1" x14ac:dyDescent="0.2">
      <c r="A156" s="1"/>
    </row>
    <row r="157" spans="1:1" x14ac:dyDescent="0.2">
      <c r="A157" s="1"/>
    </row>
    <row r="158" spans="1:1" x14ac:dyDescent="0.2">
      <c r="A158" s="1"/>
    </row>
    <row r="159" spans="1:1" x14ac:dyDescent="0.2">
      <c r="A159" s="1"/>
    </row>
    <row r="160" spans="1:1" x14ac:dyDescent="0.2">
      <c r="A160" s="1"/>
    </row>
    <row r="161" spans="1:1" x14ac:dyDescent="0.2">
      <c r="A161" s="1"/>
    </row>
    <row r="162" spans="1:1" x14ac:dyDescent="0.2">
      <c r="A162" s="1"/>
    </row>
    <row r="163" spans="1:1" x14ac:dyDescent="0.2">
      <c r="A163" s="1"/>
    </row>
    <row r="164" spans="1:1" x14ac:dyDescent="0.2">
      <c r="A164" s="1"/>
    </row>
    <row r="165" spans="1:1" x14ac:dyDescent="0.2">
      <c r="A165" s="1"/>
    </row>
    <row r="166" spans="1:1" x14ac:dyDescent="0.2">
      <c r="A166" s="1"/>
    </row>
    <row r="167" spans="1:1" x14ac:dyDescent="0.2">
      <c r="A167" s="1"/>
    </row>
    <row r="168" spans="1:1" x14ac:dyDescent="0.2">
      <c r="A168" s="1"/>
    </row>
    <row r="169" spans="1:1" x14ac:dyDescent="0.2">
      <c r="A169" s="1"/>
    </row>
    <row r="170" spans="1:1" x14ac:dyDescent="0.2">
      <c r="A170" s="1"/>
    </row>
    <row r="171" spans="1:1" x14ac:dyDescent="0.2">
      <c r="A171" s="1"/>
    </row>
    <row r="172" spans="1:1" x14ac:dyDescent="0.2">
      <c r="A172" s="1"/>
    </row>
    <row r="173" spans="1:1" x14ac:dyDescent="0.2">
      <c r="A173" s="1"/>
    </row>
    <row r="174" spans="1:1" x14ac:dyDescent="0.2">
      <c r="A174" s="1"/>
    </row>
    <row r="175" spans="1:1" x14ac:dyDescent="0.2">
      <c r="A175" s="1"/>
    </row>
    <row r="176" spans="1:1" x14ac:dyDescent="0.2">
      <c r="A176" s="1"/>
    </row>
    <row r="177" spans="1:1" x14ac:dyDescent="0.2">
      <c r="A177" s="1"/>
    </row>
    <row r="178" spans="1:1" x14ac:dyDescent="0.2">
      <c r="A178" s="1"/>
    </row>
    <row r="179" spans="1:1" x14ac:dyDescent="0.2">
      <c r="A179" s="1"/>
    </row>
    <row r="180" spans="1:1" x14ac:dyDescent="0.2">
      <c r="A180" s="1"/>
    </row>
    <row r="181" spans="1:1" x14ac:dyDescent="0.2">
      <c r="A181" s="1"/>
    </row>
    <row r="182" spans="1:1" x14ac:dyDescent="0.2">
      <c r="A182" s="1"/>
    </row>
    <row r="183" spans="1:1" x14ac:dyDescent="0.2">
      <c r="A183" s="1"/>
    </row>
    <row r="184" spans="1:1" x14ac:dyDescent="0.2">
      <c r="A184" s="1"/>
    </row>
    <row r="185" spans="1:1" x14ac:dyDescent="0.2">
      <c r="A185" s="1"/>
    </row>
    <row r="186" spans="1:1" x14ac:dyDescent="0.2">
      <c r="A186" s="1"/>
    </row>
    <row r="187" spans="1:1" x14ac:dyDescent="0.2">
      <c r="A187" s="1"/>
    </row>
    <row r="188" spans="1:1" x14ac:dyDescent="0.2">
      <c r="A188" s="1"/>
    </row>
    <row r="189" spans="1:1" x14ac:dyDescent="0.2">
      <c r="A189" s="1"/>
    </row>
    <row r="190" spans="1:1" x14ac:dyDescent="0.2">
      <c r="A190" s="1"/>
    </row>
    <row r="191" spans="1:1" x14ac:dyDescent="0.2">
      <c r="A191" s="1"/>
    </row>
    <row r="192" spans="1:1" x14ac:dyDescent="0.2">
      <c r="A192" s="1"/>
    </row>
    <row r="193" spans="1:1" x14ac:dyDescent="0.2">
      <c r="A193" s="1"/>
    </row>
    <row r="194" spans="1:1" x14ac:dyDescent="0.2">
      <c r="A194" s="1"/>
    </row>
    <row r="195" spans="1:1" x14ac:dyDescent="0.2">
      <c r="A195" s="1"/>
    </row>
    <row r="196" spans="1:1" x14ac:dyDescent="0.2">
      <c r="A196" s="1"/>
    </row>
    <row r="197" spans="1:1" x14ac:dyDescent="0.2">
      <c r="A197" s="1"/>
    </row>
    <row r="198" spans="1:1" x14ac:dyDescent="0.2">
      <c r="A198" s="1"/>
    </row>
    <row r="199" spans="1:1" x14ac:dyDescent="0.2">
      <c r="A199" s="1"/>
    </row>
    <row r="200" spans="1:1" x14ac:dyDescent="0.2">
      <c r="A200" s="1"/>
    </row>
    <row r="201" spans="1:1" x14ac:dyDescent="0.2">
      <c r="A201" s="1"/>
    </row>
    <row r="202" spans="1:1" x14ac:dyDescent="0.2">
      <c r="A202" s="1"/>
    </row>
    <row r="203" spans="1:1" x14ac:dyDescent="0.2">
      <c r="A203" s="1"/>
    </row>
    <row r="204" spans="1:1" x14ac:dyDescent="0.2">
      <c r="A204" s="1"/>
    </row>
    <row r="205" spans="1:1" x14ac:dyDescent="0.2">
      <c r="A205" s="1"/>
    </row>
    <row r="206" spans="1:1" x14ac:dyDescent="0.2">
      <c r="A206" s="1"/>
    </row>
    <row r="207" spans="1:1" x14ac:dyDescent="0.2">
      <c r="A207" s="1"/>
    </row>
    <row r="208" spans="1:1" x14ac:dyDescent="0.2">
      <c r="A208" s="1"/>
    </row>
    <row r="209" spans="1:1" x14ac:dyDescent="0.2">
      <c r="A209" s="1"/>
    </row>
    <row r="210" spans="1:1" x14ac:dyDescent="0.2">
      <c r="A210" s="1"/>
    </row>
    <row r="211" spans="1:1" x14ac:dyDescent="0.2">
      <c r="A211" s="1"/>
    </row>
    <row r="212" spans="1:1" x14ac:dyDescent="0.2">
      <c r="A212" s="1"/>
    </row>
    <row r="213" spans="1:1" x14ac:dyDescent="0.2">
      <c r="A213" s="1"/>
    </row>
    <row r="214" spans="1:1" x14ac:dyDescent="0.2">
      <c r="A214" s="1"/>
    </row>
    <row r="215" spans="1:1" x14ac:dyDescent="0.2">
      <c r="A215" s="1"/>
    </row>
    <row r="216" spans="1:1" x14ac:dyDescent="0.2">
      <c r="A216" s="1"/>
    </row>
    <row r="217" spans="1:1" x14ac:dyDescent="0.2">
      <c r="A217" s="1"/>
    </row>
    <row r="218" spans="1:1" x14ac:dyDescent="0.2">
      <c r="A218" s="1"/>
    </row>
    <row r="219" spans="1:1" x14ac:dyDescent="0.2">
      <c r="A219" s="1"/>
    </row>
    <row r="220" spans="1:1" x14ac:dyDescent="0.2">
      <c r="A220" s="1"/>
    </row>
    <row r="221" spans="1:1" x14ac:dyDescent="0.2">
      <c r="A221" s="1"/>
    </row>
    <row r="222" spans="1:1" x14ac:dyDescent="0.2">
      <c r="A222" s="1"/>
    </row>
    <row r="223" spans="1:1" x14ac:dyDescent="0.2">
      <c r="A223" s="1"/>
    </row>
    <row r="224" spans="1:1" x14ac:dyDescent="0.2">
      <c r="A224" s="1"/>
    </row>
    <row r="225" spans="1:1" x14ac:dyDescent="0.2">
      <c r="A225" s="1"/>
    </row>
    <row r="226" spans="1:1" x14ac:dyDescent="0.2">
      <c r="A226" s="1"/>
    </row>
    <row r="227" spans="1:1" x14ac:dyDescent="0.2">
      <c r="A227" s="1"/>
    </row>
    <row r="228" spans="1:1" x14ac:dyDescent="0.2">
      <c r="A228" s="1"/>
    </row>
    <row r="229" spans="1:1" x14ac:dyDescent="0.2">
      <c r="A229" s="1"/>
    </row>
    <row r="230" spans="1:1" x14ac:dyDescent="0.2">
      <c r="A230" s="1"/>
    </row>
    <row r="231" spans="1:1" x14ac:dyDescent="0.2">
      <c r="A231" s="1"/>
    </row>
    <row r="232" spans="1:1" x14ac:dyDescent="0.2">
      <c r="A232" s="1"/>
    </row>
    <row r="233" spans="1:1" x14ac:dyDescent="0.2">
      <c r="A233" s="1"/>
    </row>
    <row r="234" spans="1:1" x14ac:dyDescent="0.2">
      <c r="A234" s="1"/>
    </row>
    <row r="235" spans="1:1" x14ac:dyDescent="0.2">
      <c r="A235" s="1"/>
    </row>
    <row r="236" spans="1:1" x14ac:dyDescent="0.2">
      <c r="A236" s="1"/>
    </row>
    <row r="237" spans="1:1" x14ac:dyDescent="0.2">
      <c r="A237" s="1"/>
    </row>
    <row r="238" spans="1:1" x14ac:dyDescent="0.2">
      <c r="A238" s="1"/>
    </row>
    <row r="239" spans="1:1" x14ac:dyDescent="0.2">
      <c r="A239" s="1"/>
    </row>
    <row r="240" spans="1:1" x14ac:dyDescent="0.2">
      <c r="A240" s="1"/>
    </row>
    <row r="241" spans="1:2" x14ac:dyDescent="0.2">
      <c r="A241" s="1"/>
    </row>
    <row r="242" spans="1:2" x14ac:dyDescent="0.2">
      <c r="A242" s="1"/>
    </row>
    <row r="243" spans="1:2" x14ac:dyDescent="0.2">
      <c r="A243" s="1"/>
    </row>
    <row r="244" spans="1:2" x14ac:dyDescent="0.2">
      <c r="A244" s="1"/>
    </row>
    <row r="245" spans="1:2" x14ac:dyDescent="0.2">
      <c r="A245" s="1"/>
    </row>
    <row r="246" spans="1:2" x14ac:dyDescent="0.2">
      <c r="A246" s="1"/>
    </row>
    <row r="247" spans="1:2" x14ac:dyDescent="0.2">
      <c r="A247" s="1"/>
    </row>
    <row r="248" spans="1:2" x14ac:dyDescent="0.2">
      <c r="A248" s="1"/>
    </row>
    <row r="249" spans="1:2" x14ac:dyDescent="0.2">
      <c r="A249" s="1"/>
    </row>
    <row r="250" spans="1:2" x14ac:dyDescent="0.2">
      <c r="A250" s="1"/>
    </row>
    <row r="251" spans="1:2" x14ac:dyDescent="0.2">
      <c r="A251" s="1"/>
    </row>
    <row r="252" spans="1:2" x14ac:dyDescent="0.2">
      <c r="A252" s="1"/>
    </row>
    <row r="253" spans="1:2" x14ac:dyDescent="0.2">
      <c r="A253" s="1"/>
      <c r="B253" s="363"/>
    </row>
    <row r="254" spans="1:2" x14ac:dyDescent="0.2">
      <c r="A254" s="1"/>
      <c r="B254" s="363"/>
    </row>
    <row r="255" spans="1:2" x14ac:dyDescent="0.2">
      <c r="A255" s="1"/>
      <c r="B255" s="363"/>
    </row>
    <row r="256" spans="1:2" x14ac:dyDescent="0.2">
      <c r="A256" s="1"/>
      <c r="B256" s="363"/>
    </row>
  </sheetData>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sheetPr>
    <tabColor rgb="FF00B050"/>
  </sheetPr>
  <dimension ref="A1:G39"/>
  <sheetViews>
    <sheetView workbookViewId="0">
      <selection activeCell="E26" sqref="E26"/>
    </sheetView>
  </sheetViews>
  <sheetFormatPr baseColWidth="10" defaultColWidth="8.83203125" defaultRowHeight="15" x14ac:dyDescent="0.2"/>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x14ac:dyDescent="0.2">
      <c r="A1" t="s">
        <v>4204</v>
      </c>
    </row>
    <row r="3" spans="1:6" ht="16" x14ac:dyDescent="0.2">
      <c r="A3" s="3" t="s">
        <v>231</v>
      </c>
      <c r="B3" s="3" t="s">
        <v>3772</v>
      </c>
      <c r="C3" s="3"/>
      <c r="D3" s="3" t="s">
        <v>3773</v>
      </c>
      <c r="E3" s="114" t="s">
        <v>3774</v>
      </c>
      <c r="F3" s="81" t="s">
        <v>3775</v>
      </c>
    </row>
    <row r="4" spans="1:6" x14ac:dyDescent="0.2">
      <c r="A4" s="20" t="s">
        <v>1534</v>
      </c>
      <c r="E4" s="25"/>
      <c r="F4" s="80"/>
    </row>
    <row r="5" spans="1:6" ht="16" x14ac:dyDescent="0.2">
      <c r="A5" s="1">
        <v>3377</v>
      </c>
      <c r="B5">
        <v>20000</v>
      </c>
      <c r="D5" t="s">
        <v>4205</v>
      </c>
      <c r="E5" s="25"/>
      <c r="F5" s="328" t="s">
        <v>4206</v>
      </c>
    </row>
    <row r="6" spans="1:6" s="60" customFormat="1" x14ac:dyDescent="0.2">
      <c r="A6" s="59">
        <v>3378</v>
      </c>
      <c r="B6" s="60">
        <v>40000</v>
      </c>
      <c r="D6" s="60">
        <f>((B5+B6)/2)*0.025</f>
        <v>750</v>
      </c>
      <c r="E6" s="112" t="s">
        <v>140</v>
      </c>
      <c r="F6" s="364" t="s">
        <v>4207</v>
      </c>
    </row>
    <row r="7" spans="1:6" x14ac:dyDescent="0.2">
      <c r="A7" s="1">
        <v>3376</v>
      </c>
      <c r="B7">
        <v>30000</v>
      </c>
      <c r="D7">
        <f>IF(B7+((B5+B6)/2)&gt;75000,75000*0.025,B7*0.025)</f>
        <v>750</v>
      </c>
      <c r="E7" s="25"/>
      <c r="F7" s="176" t="s">
        <v>4208</v>
      </c>
    </row>
    <row r="8" spans="1:6" s="56" customFormat="1" x14ac:dyDescent="0.2">
      <c r="A8" s="55"/>
      <c r="E8" s="111"/>
      <c r="F8" s="365" t="s">
        <v>4209</v>
      </c>
    </row>
    <row r="9" spans="1:6" s="60" customFormat="1" x14ac:dyDescent="0.2">
      <c r="A9" s="59">
        <v>3368</v>
      </c>
      <c r="B9" s="60">
        <v>20000</v>
      </c>
      <c r="D9" s="60">
        <f>IF(B9&gt;75000,75000*0.4,B9*0.4)</f>
        <v>8000</v>
      </c>
      <c r="E9" s="112" t="s">
        <v>140</v>
      </c>
      <c r="F9" s="364" t="s">
        <v>4210</v>
      </c>
    </row>
    <row r="10" spans="1:6" s="60" customFormat="1" x14ac:dyDescent="0.2">
      <c r="A10" s="59">
        <v>3379</v>
      </c>
      <c r="B10" s="60">
        <v>74999</v>
      </c>
      <c r="D10" s="60">
        <f>IF(B10&gt;75000,75000*0.3,B10*0.3)</f>
        <v>22499.7</v>
      </c>
      <c r="E10" s="112" t="s">
        <v>140</v>
      </c>
      <c r="F10" s="364" t="s">
        <v>4211</v>
      </c>
    </row>
    <row r="11" spans="1:6" x14ac:dyDescent="0.2">
      <c r="A11" s="1"/>
      <c r="E11" s="25"/>
    </row>
    <row r="12" spans="1:6" x14ac:dyDescent="0.2">
      <c r="A12" s="20" t="s">
        <v>4212</v>
      </c>
      <c r="E12" s="25"/>
    </row>
    <row r="13" spans="1:6" x14ac:dyDescent="0.2">
      <c r="A13" s="1">
        <v>3384</v>
      </c>
      <c r="B13">
        <v>4000</v>
      </c>
      <c r="D13" t="s">
        <v>4213</v>
      </c>
      <c r="E13" s="25"/>
      <c r="F13" s="176" t="s">
        <v>4214</v>
      </c>
    </row>
    <row r="14" spans="1:6" s="60" customFormat="1" x14ac:dyDescent="0.2">
      <c r="A14" s="59">
        <v>3386</v>
      </c>
      <c r="B14" s="60">
        <v>5000</v>
      </c>
      <c r="D14" s="60">
        <f>((B14+B13)/2)*0.04</f>
        <v>180</v>
      </c>
      <c r="E14" s="112" t="s">
        <v>140</v>
      </c>
      <c r="F14" s="364" t="s">
        <v>4215</v>
      </c>
    </row>
    <row r="15" spans="1:6" s="62" customFormat="1" x14ac:dyDescent="0.2">
      <c r="A15" s="61">
        <v>3387</v>
      </c>
      <c r="B15" s="62">
        <v>4000</v>
      </c>
      <c r="D15" s="62" t="s">
        <v>4216</v>
      </c>
      <c r="E15" s="113"/>
      <c r="F15" s="366"/>
    </row>
    <row r="16" spans="1:6" s="60" customFormat="1" x14ac:dyDescent="0.2">
      <c r="A16" s="59">
        <v>3388</v>
      </c>
      <c r="B16" s="60">
        <v>5000</v>
      </c>
      <c r="D16" s="60">
        <f>((B15+B16)/2)*0.025</f>
        <v>112.5</v>
      </c>
      <c r="E16" s="112" t="s">
        <v>140</v>
      </c>
      <c r="F16" s="364" t="s">
        <v>4217</v>
      </c>
    </row>
    <row r="17" spans="1:7" s="60" customFormat="1" x14ac:dyDescent="0.2">
      <c r="A17" s="59">
        <v>3389</v>
      </c>
      <c r="B17" s="60">
        <v>50000</v>
      </c>
      <c r="D17" s="60">
        <f>B17*0.3</f>
        <v>15000</v>
      </c>
      <c r="E17" s="112" t="s">
        <v>140</v>
      </c>
      <c r="F17" s="364" t="s">
        <v>4211</v>
      </c>
    </row>
    <row r="18" spans="1:7" x14ac:dyDescent="0.2">
      <c r="A18" s="1"/>
      <c r="E18" s="25"/>
    </row>
    <row r="19" spans="1:7" x14ac:dyDescent="0.2">
      <c r="A19" s="20" t="s">
        <v>4218</v>
      </c>
      <c r="E19" s="25"/>
    </row>
    <row r="20" spans="1:7" x14ac:dyDescent="0.2">
      <c r="A20" s="1">
        <v>3391</v>
      </c>
      <c r="B20">
        <v>4000</v>
      </c>
      <c r="D20" t="s">
        <v>4219</v>
      </c>
      <c r="E20" s="25"/>
    </row>
    <row r="21" spans="1:7" s="62" customFormat="1" x14ac:dyDescent="0.2">
      <c r="A21" s="61">
        <v>3392</v>
      </c>
      <c r="B21" s="62">
        <v>5000</v>
      </c>
      <c r="D21" s="62">
        <f>((B20+B21)/2)*0.04</f>
        <v>180</v>
      </c>
      <c r="E21" s="113" t="s">
        <v>140</v>
      </c>
      <c r="F21" s="366" t="s">
        <v>4220</v>
      </c>
    </row>
    <row r="22" spans="1:7" s="60" customFormat="1" x14ac:dyDescent="0.2">
      <c r="A22" s="59">
        <v>3393</v>
      </c>
      <c r="B22" s="60">
        <v>10000</v>
      </c>
      <c r="D22" s="60">
        <f>B22*0.03</f>
        <v>300</v>
      </c>
      <c r="E22" s="112" t="s">
        <v>140</v>
      </c>
      <c r="F22" s="364" t="s">
        <v>4211</v>
      </c>
    </row>
    <row r="23" spans="1:7" x14ac:dyDescent="0.2">
      <c r="A23" s="1"/>
      <c r="E23" s="25"/>
      <c r="F23" s="80"/>
    </row>
    <row r="24" spans="1:7" x14ac:dyDescent="0.2">
      <c r="A24" s="1"/>
      <c r="E24" s="25"/>
      <c r="F24" s="80"/>
    </row>
    <row r="25" spans="1:7" ht="16" x14ac:dyDescent="0.2">
      <c r="A25" s="1"/>
      <c r="E25" s="25"/>
      <c r="F25" s="2024" t="s">
        <v>4221</v>
      </c>
      <c r="G25" t="s">
        <v>4222</v>
      </c>
    </row>
    <row r="26" spans="1:7" ht="28.5" customHeight="1" x14ac:dyDescent="0.2">
      <c r="A26" s="1"/>
      <c r="E26" s="25"/>
      <c r="F26" s="2024" t="s">
        <v>4223</v>
      </c>
      <c r="G26" t="s">
        <v>4224</v>
      </c>
    </row>
    <row r="27" spans="1:7" x14ac:dyDescent="0.2">
      <c r="A27" s="1"/>
      <c r="E27" s="25"/>
      <c r="F27" s="80"/>
    </row>
    <row r="28" spans="1:7" x14ac:dyDescent="0.2">
      <c r="E28" s="25"/>
    </row>
    <row r="29" spans="1:7" x14ac:dyDescent="0.2">
      <c r="E29" s="25"/>
    </row>
    <row r="30" spans="1:7" x14ac:dyDescent="0.2">
      <c r="E30" s="25"/>
      <c r="F30" s="80"/>
    </row>
    <row r="31" spans="1:7" x14ac:dyDescent="0.2">
      <c r="E31" s="25"/>
      <c r="F31" s="80"/>
    </row>
    <row r="32" spans="1:7" x14ac:dyDescent="0.2">
      <c r="E32" s="25"/>
    </row>
    <row r="33" spans="5:5" x14ac:dyDescent="0.2">
      <c r="E33" s="25"/>
    </row>
    <row r="34" spans="5:5" x14ac:dyDescent="0.2">
      <c r="E34" s="25"/>
    </row>
    <row r="35" spans="5:5" x14ac:dyDescent="0.2">
      <c r="E35" s="25"/>
    </row>
    <row r="36" spans="5:5" x14ac:dyDescent="0.2">
      <c r="E36" s="25"/>
    </row>
    <row r="37" spans="5:5" x14ac:dyDescent="0.2">
      <c r="E37" s="25"/>
    </row>
    <row r="38" spans="5:5" x14ac:dyDescent="0.2">
      <c r="E38" s="25"/>
    </row>
    <row r="39" spans="5:5" x14ac:dyDescent="0.2">
      <c r="E39" s="25"/>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sheetPr>
    <tabColor rgb="FF00B050"/>
  </sheetPr>
  <dimension ref="A1:E4"/>
  <sheetViews>
    <sheetView workbookViewId="0">
      <selection activeCell="A5" sqref="A5"/>
    </sheetView>
  </sheetViews>
  <sheetFormatPr baseColWidth="10" defaultColWidth="8.83203125" defaultRowHeight="15" x14ac:dyDescent="0.2"/>
  <cols>
    <col min="1" max="1" width="17" customWidth="1"/>
    <col min="2" max="2" width="25.83203125" customWidth="1"/>
    <col min="3" max="3" width="3.33203125" customWidth="1"/>
    <col min="4" max="4" width="85.1640625" customWidth="1"/>
    <col min="5" max="5" width="78.5" style="176" customWidth="1"/>
  </cols>
  <sheetData>
    <row r="1" spans="1:5" x14ac:dyDescent="0.2">
      <c r="A1" t="s">
        <v>4225</v>
      </c>
    </row>
    <row r="3" spans="1:5" ht="16" x14ac:dyDescent="0.2">
      <c r="A3" s="3" t="s">
        <v>231</v>
      </c>
      <c r="B3" s="3" t="s">
        <v>3772</v>
      </c>
      <c r="C3" s="3"/>
      <c r="D3" s="3" t="s">
        <v>3773</v>
      </c>
      <c r="E3" s="81" t="s">
        <v>3775</v>
      </c>
    </row>
    <row r="4" spans="1:5" x14ac:dyDescent="0.2">
      <c r="A4" s="873">
        <v>1570</v>
      </c>
      <c r="D4" t="s">
        <v>4226</v>
      </c>
      <c r="E4" s="2022" t="s">
        <v>4227</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sheetPr>
    <tabColor rgb="FF00B050"/>
  </sheetPr>
  <dimension ref="A1:F7"/>
  <sheetViews>
    <sheetView workbookViewId="0"/>
  </sheetViews>
  <sheetFormatPr baseColWidth="10" defaultColWidth="8.83203125" defaultRowHeight="15" x14ac:dyDescent="0.2"/>
  <cols>
    <col min="2" max="2" width="10" bestFit="1" customWidth="1"/>
    <col min="3" max="3" width="13.1640625" customWidth="1"/>
    <col min="4" max="4" width="10" bestFit="1" customWidth="1"/>
    <col min="6" max="6" width="26.83203125" customWidth="1"/>
  </cols>
  <sheetData>
    <row r="1" spans="1:6" x14ac:dyDescent="0.2">
      <c r="A1" s="21" t="s">
        <v>4228</v>
      </c>
    </row>
    <row r="3" spans="1:6" x14ac:dyDescent="0.2">
      <c r="A3" s="88"/>
      <c r="B3" s="88"/>
      <c r="C3" s="88" t="s">
        <v>2619</v>
      </c>
      <c r="D3" s="88" t="s">
        <v>136</v>
      </c>
      <c r="E3" s="90" t="s">
        <v>2620</v>
      </c>
      <c r="F3" s="88" t="s">
        <v>2621</v>
      </c>
    </row>
    <row r="4" spans="1:6" x14ac:dyDescent="0.2">
      <c r="B4" s="66" t="s">
        <v>4229</v>
      </c>
      <c r="D4" t="s">
        <v>166</v>
      </c>
      <c r="F4" t="s">
        <v>4230</v>
      </c>
    </row>
    <row r="5" spans="1:6" x14ac:dyDescent="0.2">
      <c r="B5" s="66" t="s">
        <v>4231</v>
      </c>
      <c r="D5" t="s">
        <v>166</v>
      </c>
      <c r="F5" t="s">
        <v>4232</v>
      </c>
    </row>
    <row r="6" spans="1:6" x14ac:dyDescent="0.2">
      <c r="B6" s="66" t="s">
        <v>4233</v>
      </c>
      <c r="D6" t="s">
        <v>166</v>
      </c>
      <c r="F6" t="s">
        <v>4234</v>
      </c>
    </row>
    <row r="7" spans="1:6" x14ac:dyDescent="0.2">
      <c r="B7" s="66" t="s">
        <v>4235</v>
      </c>
      <c r="D7" t="s">
        <v>166</v>
      </c>
      <c r="F7" t="s">
        <v>423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0"/>
  <sheetViews>
    <sheetView topLeftCell="A167" zoomScale="90" zoomScaleNormal="90" workbookViewId="0">
      <selection activeCell="F175" sqref="F175"/>
    </sheetView>
  </sheetViews>
  <sheetFormatPr baseColWidth="10" defaultColWidth="9.1640625" defaultRowHeight="14" x14ac:dyDescent="0.15"/>
  <cols>
    <col min="1" max="1" width="79.83203125" style="402" customWidth="1"/>
    <col min="2" max="3" width="65.5" style="402" customWidth="1"/>
    <col min="4" max="4" width="17.5" style="470" bestFit="1" customWidth="1"/>
    <col min="5" max="5" width="15.5" style="522" customWidth="1"/>
    <col min="6" max="6" width="17.6640625" style="523"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x14ac:dyDescent="0.15">
      <c r="A2" s="435" t="s">
        <v>225</v>
      </c>
      <c r="B2" s="435"/>
      <c r="C2" s="435"/>
    </row>
    <row r="4" spans="1:8" ht="30" x14ac:dyDescent="0.15">
      <c r="A4" s="275" t="s">
        <v>226</v>
      </c>
      <c r="B4" s="275" t="s">
        <v>227</v>
      </c>
      <c r="C4" s="275"/>
      <c r="D4" s="471" t="s">
        <v>228</v>
      </c>
      <c r="E4" s="524" t="s">
        <v>229</v>
      </c>
      <c r="F4" s="524" t="s">
        <v>230</v>
      </c>
      <c r="G4" s="588" t="s">
        <v>231</v>
      </c>
      <c r="H4" s="401"/>
    </row>
    <row r="5" spans="1:8" ht="15" x14ac:dyDescent="0.15">
      <c r="A5" s="445" t="s">
        <v>232</v>
      </c>
      <c r="B5" s="445" t="s">
        <v>233</v>
      </c>
      <c r="C5" s="445"/>
      <c r="D5" s="472"/>
      <c r="E5" s="525"/>
      <c r="F5" s="525"/>
      <c r="G5" s="587"/>
      <c r="H5" s="276"/>
    </row>
    <row r="6" spans="1:8" ht="45" x14ac:dyDescent="0.15">
      <c r="A6" s="275" t="s">
        <v>234</v>
      </c>
      <c r="B6" s="405" t="s">
        <v>235</v>
      </c>
      <c r="C6" s="418" t="s">
        <v>236</v>
      </c>
      <c r="D6" s="473">
        <v>38</v>
      </c>
      <c r="E6" s="510">
        <v>3750</v>
      </c>
      <c r="F6" s="510">
        <v>6410</v>
      </c>
      <c r="G6" s="291"/>
    </row>
    <row r="7" spans="1:8" ht="15" x14ac:dyDescent="0.15">
      <c r="A7" s="500" t="s">
        <v>237</v>
      </c>
      <c r="B7" s="501" t="s">
        <v>238</v>
      </c>
      <c r="C7" s="502" t="s">
        <v>239</v>
      </c>
      <c r="D7" s="503">
        <v>38</v>
      </c>
      <c r="E7" s="526">
        <v>550</v>
      </c>
      <c r="F7" s="526">
        <v>940</v>
      </c>
      <c r="G7" s="279"/>
    </row>
    <row r="8" spans="1:8" ht="15" x14ac:dyDescent="0.15">
      <c r="A8" s="504" t="s">
        <v>240</v>
      </c>
      <c r="B8" s="505" t="s">
        <v>241</v>
      </c>
      <c r="C8" s="506" t="s">
        <v>242</v>
      </c>
      <c r="D8" s="507"/>
      <c r="E8" s="527">
        <v>21600</v>
      </c>
      <c r="F8" s="527">
        <v>36900</v>
      </c>
      <c r="G8" s="403"/>
    </row>
    <row r="9" spans="1:8" ht="30" x14ac:dyDescent="0.15">
      <c r="A9" s="275" t="s">
        <v>243</v>
      </c>
      <c r="B9" s="394" t="s">
        <v>244</v>
      </c>
      <c r="C9" s="383" t="s">
        <v>245</v>
      </c>
      <c r="D9" s="473">
        <v>38</v>
      </c>
      <c r="E9" s="510">
        <v>250</v>
      </c>
      <c r="F9" s="510">
        <v>430</v>
      </c>
      <c r="G9" s="277"/>
    </row>
    <row r="10" spans="1:8" ht="30" x14ac:dyDescent="0.15">
      <c r="A10" s="275" t="s">
        <v>246</v>
      </c>
      <c r="B10" s="275" t="s">
        <v>247</v>
      </c>
      <c r="C10" s="382" t="s">
        <v>248</v>
      </c>
      <c r="D10" s="289">
        <v>38</v>
      </c>
      <c r="E10" s="583">
        <v>0.14499999999999999</v>
      </c>
      <c r="F10" s="510">
        <v>0.25</v>
      </c>
      <c r="G10" s="277"/>
    </row>
    <row r="11" spans="1:8" ht="15" x14ac:dyDescent="0.15">
      <c r="A11" s="278" t="s">
        <v>249</v>
      </c>
      <c r="B11" s="405" t="s">
        <v>250</v>
      </c>
      <c r="C11" s="441" t="s">
        <v>251</v>
      </c>
      <c r="D11" s="2683" t="s">
        <v>252</v>
      </c>
      <c r="E11" s="511"/>
      <c r="F11" s="511"/>
      <c r="G11" s="281"/>
    </row>
    <row r="12" spans="1:8" ht="15" x14ac:dyDescent="0.15">
      <c r="A12" s="282" t="s">
        <v>253</v>
      </c>
      <c r="B12" s="438" t="s">
        <v>254</v>
      </c>
      <c r="C12" s="442" t="s">
        <v>255</v>
      </c>
      <c r="D12" s="2684"/>
      <c r="E12" s="508">
        <v>2000</v>
      </c>
      <c r="F12" s="508">
        <v>2692.64</v>
      </c>
      <c r="G12" s="404"/>
    </row>
    <row r="13" spans="1:8" ht="15" x14ac:dyDescent="0.15">
      <c r="A13" s="280" t="s">
        <v>256</v>
      </c>
      <c r="B13" s="394" t="s">
        <v>257</v>
      </c>
      <c r="C13" s="442" t="s">
        <v>258</v>
      </c>
      <c r="D13" s="2685"/>
      <c r="E13" s="509">
        <v>100</v>
      </c>
      <c r="F13" s="509">
        <v>134.63</v>
      </c>
      <c r="G13" s="403"/>
    </row>
    <row r="14" spans="1:8" ht="30" x14ac:dyDescent="0.15">
      <c r="A14" s="275" t="s">
        <v>259</v>
      </c>
      <c r="B14" s="381" t="s">
        <v>260</v>
      </c>
      <c r="C14" s="418" t="s">
        <v>261</v>
      </c>
      <c r="D14" s="473">
        <v>38</v>
      </c>
      <c r="E14" s="510">
        <v>2756</v>
      </c>
      <c r="F14" s="510">
        <v>3094</v>
      </c>
      <c r="G14" s="277"/>
    </row>
    <row r="15" spans="1:8" ht="15" x14ac:dyDescent="0.15">
      <c r="A15" s="275" t="s">
        <v>262</v>
      </c>
      <c r="B15" s="381" t="s">
        <v>263</v>
      </c>
      <c r="C15" s="418" t="s">
        <v>264</v>
      </c>
      <c r="D15" s="473">
        <v>38</v>
      </c>
      <c r="E15" s="510">
        <v>420</v>
      </c>
      <c r="F15" s="510">
        <v>720</v>
      </c>
      <c r="G15" s="277"/>
    </row>
    <row r="16" spans="1:8" ht="30" x14ac:dyDescent="0.15">
      <c r="A16" s="545" t="s">
        <v>265</v>
      </c>
      <c r="B16" s="500" t="s">
        <v>266</v>
      </c>
      <c r="C16" s="546" t="s">
        <v>267</v>
      </c>
      <c r="D16" s="2686" t="s">
        <v>268</v>
      </c>
      <c r="E16" s="511">
        <v>1500</v>
      </c>
      <c r="F16" s="511">
        <v>1500</v>
      </c>
      <c r="G16" s="406"/>
    </row>
    <row r="17" spans="1:9" x14ac:dyDescent="0.15">
      <c r="A17" s="547"/>
      <c r="B17" s="548"/>
      <c r="C17" s="549"/>
      <c r="D17" s="2687"/>
      <c r="E17" s="509">
        <v>2600</v>
      </c>
      <c r="F17" s="509">
        <v>2600</v>
      </c>
      <c r="G17" s="407"/>
      <c r="H17" s="382"/>
    </row>
    <row r="18" spans="1:9" ht="45" x14ac:dyDescent="0.15">
      <c r="A18" s="381" t="s">
        <v>269</v>
      </c>
      <c r="B18" s="443" t="s">
        <v>270</v>
      </c>
      <c r="C18" s="383" t="s">
        <v>271</v>
      </c>
      <c r="D18" s="473">
        <v>67</v>
      </c>
      <c r="E18" s="510">
        <v>10000</v>
      </c>
      <c r="F18" s="510">
        <v>17090</v>
      </c>
      <c r="G18" s="277"/>
    </row>
    <row r="19" spans="1:9" ht="15" x14ac:dyDescent="0.15">
      <c r="A19" s="278" t="s">
        <v>272</v>
      </c>
      <c r="B19" s="411" t="s">
        <v>273</v>
      </c>
      <c r="C19" s="396" t="s">
        <v>274</v>
      </c>
      <c r="D19" s="474" t="s">
        <v>275</v>
      </c>
      <c r="E19" s="521">
        <v>3720</v>
      </c>
      <c r="F19" s="521">
        <v>6360</v>
      </c>
      <c r="G19" s="281"/>
      <c r="H19" s="382"/>
    </row>
    <row r="20" spans="1:9" ht="30" x14ac:dyDescent="0.15">
      <c r="A20" s="408" t="s">
        <v>276</v>
      </c>
      <c r="B20" s="444" t="s">
        <v>277</v>
      </c>
      <c r="C20" s="418" t="s">
        <v>278</v>
      </c>
      <c r="D20" s="475">
        <v>86</v>
      </c>
      <c r="E20" s="510">
        <v>8700</v>
      </c>
      <c r="F20" s="510">
        <v>14860</v>
      </c>
      <c r="G20" s="277"/>
      <c r="H20" s="401"/>
    </row>
    <row r="21" spans="1:9" ht="15" x14ac:dyDescent="0.15">
      <c r="A21" s="381" t="s">
        <v>279</v>
      </c>
      <c r="B21" s="444" t="s">
        <v>280</v>
      </c>
      <c r="C21" s="421" t="s">
        <v>281</v>
      </c>
      <c r="D21" s="476" t="s">
        <v>282</v>
      </c>
      <c r="E21" s="510">
        <v>6700</v>
      </c>
      <c r="F21" s="510">
        <v>11450</v>
      </c>
      <c r="G21" s="283"/>
      <c r="H21" s="401"/>
    </row>
    <row r="22" spans="1:9" ht="30" x14ac:dyDescent="0.15">
      <c r="A22" s="381" t="s">
        <v>283</v>
      </c>
      <c r="B22" s="444" t="s">
        <v>284</v>
      </c>
      <c r="C22" s="421" t="s">
        <v>285</v>
      </c>
      <c r="D22" s="477" t="s">
        <v>286</v>
      </c>
      <c r="E22" s="510">
        <v>6700</v>
      </c>
      <c r="F22" s="510">
        <v>11450</v>
      </c>
      <c r="G22" s="409"/>
      <c r="H22" s="401"/>
    </row>
    <row r="23" spans="1:9" ht="15" x14ac:dyDescent="0.15">
      <c r="A23" s="405" t="s">
        <v>287</v>
      </c>
      <c r="B23" s="563" t="s">
        <v>288</v>
      </c>
      <c r="C23" s="421" t="s">
        <v>289</v>
      </c>
      <c r="D23" s="564">
        <v>36</v>
      </c>
      <c r="E23" s="521">
        <v>820</v>
      </c>
      <c r="F23" s="521">
        <v>1400</v>
      </c>
      <c r="G23" s="277"/>
      <c r="H23" s="401"/>
    </row>
    <row r="24" spans="1:9" ht="15" x14ac:dyDescent="0.15">
      <c r="A24" s="565" t="s">
        <v>290</v>
      </c>
      <c r="B24" s="566" t="s">
        <v>291</v>
      </c>
      <c r="C24" s="566" t="s">
        <v>292</v>
      </c>
      <c r="D24" s="567" t="s">
        <v>293</v>
      </c>
      <c r="E24" s="568"/>
      <c r="F24" s="569"/>
      <c r="G24" s="559"/>
      <c r="H24" s="401"/>
    </row>
    <row r="25" spans="1:9" ht="15" x14ac:dyDescent="0.15">
      <c r="A25" s="551" t="s">
        <v>294</v>
      </c>
      <c r="B25" s="555"/>
      <c r="C25" s="555" t="s">
        <v>295</v>
      </c>
      <c r="D25" s="570"/>
      <c r="E25" s="554"/>
      <c r="F25" s="571"/>
      <c r="G25" s="560"/>
      <c r="H25" s="401"/>
    </row>
    <row r="26" spans="1:9" ht="15" x14ac:dyDescent="0.15">
      <c r="A26" s="551" t="s">
        <v>296</v>
      </c>
      <c r="B26" s="555" t="s">
        <v>297</v>
      </c>
      <c r="C26" s="556" t="s">
        <v>298</v>
      </c>
      <c r="D26" s="572"/>
      <c r="E26" s="554"/>
      <c r="F26" s="571"/>
      <c r="G26" s="389"/>
      <c r="H26" s="401"/>
      <c r="I26" s="437"/>
    </row>
    <row r="27" spans="1:9" ht="15" x14ac:dyDescent="0.15">
      <c r="A27" s="551" t="s">
        <v>299</v>
      </c>
      <c r="B27" s="555" t="s">
        <v>300</v>
      </c>
      <c r="C27" s="555" t="s">
        <v>301</v>
      </c>
      <c r="D27" s="570"/>
      <c r="E27" s="558">
        <v>1245</v>
      </c>
      <c r="F27" s="573">
        <v>2130</v>
      </c>
      <c r="G27" s="561"/>
      <c r="H27" s="401"/>
    </row>
    <row r="28" spans="1:9" ht="15" x14ac:dyDescent="0.15">
      <c r="A28" s="551" t="s">
        <v>302</v>
      </c>
      <c r="B28" s="555" t="s">
        <v>303</v>
      </c>
      <c r="C28" s="555" t="s">
        <v>304</v>
      </c>
      <c r="D28" s="570"/>
      <c r="E28" s="558">
        <v>560</v>
      </c>
      <c r="F28" s="573">
        <v>960</v>
      </c>
      <c r="G28" s="561"/>
      <c r="H28" s="401"/>
    </row>
    <row r="29" spans="1:9" ht="15" x14ac:dyDescent="0.15">
      <c r="A29" s="552" t="s">
        <v>305</v>
      </c>
      <c r="B29" s="555" t="s">
        <v>306</v>
      </c>
      <c r="C29" s="556" t="s">
        <v>307</v>
      </c>
      <c r="D29" s="570"/>
      <c r="E29" s="554"/>
      <c r="F29" s="571"/>
      <c r="G29" s="561"/>
      <c r="H29" s="401"/>
    </row>
    <row r="30" spans="1:9" ht="15" x14ac:dyDescent="0.15">
      <c r="A30" s="551" t="s">
        <v>299</v>
      </c>
      <c r="B30" s="555" t="s">
        <v>300</v>
      </c>
      <c r="C30" s="555" t="s">
        <v>301</v>
      </c>
      <c r="D30" s="570"/>
      <c r="E30" s="558">
        <v>620</v>
      </c>
      <c r="F30" s="573">
        <v>1060</v>
      </c>
      <c r="G30" s="561"/>
      <c r="H30" s="401"/>
    </row>
    <row r="31" spans="1:9" ht="15" x14ac:dyDescent="0.15">
      <c r="A31" s="553" t="s">
        <v>302</v>
      </c>
      <c r="B31" s="557" t="s">
        <v>303</v>
      </c>
      <c r="C31" s="557" t="s">
        <v>308</v>
      </c>
      <c r="D31" s="574"/>
      <c r="E31" s="575">
        <v>280</v>
      </c>
      <c r="F31" s="576">
        <v>480</v>
      </c>
      <c r="G31" s="562"/>
      <c r="H31" s="401"/>
    </row>
    <row r="32" spans="1:9" ht="30" x14ac:dyDescent="0.15">
      <c r="A32" s="280" t="s">
        <v>309</v>
      </c>
      <c r="B32" s="280" t="s">
        <v>310</v>
      </c>
      <c r="C32" s="280" t="s">
        <v>311</v>
      </c>
      <c r="D32" s="287">
        <v>412</v>
      </c>
      <c r="E32" s="512">
        <v>25000</v>
      </c>
      <c r="F32" s="512">
        <v>42710</v>
      </c>
      <c r="G32" s="277"/>
      <c r="H32" s="401"/>
    </row>
    <row r="33" spans="1:8" ht="45" x14ac:dyDescent="0.15">
      <c r="A33" s="275" t="s">
        <v>312</v>
      </c>
      <c r="B33" s="275" t="s">
        <v>313</v>
      </c>
      <c r="C33" s="381" t="s">
        <v>314</v>
      </c>
      <c r="D33" s="478" t="s">
        <v>315</v>
      </c>
      <c r="E33" s="510">
        <v>13.75</v>
      </c>
      <c r="F33" s="510">
        <v>14.61</v>
      </c>
      <c r="G33" s="283"/>
      <c r="H33" s="401"/>
    </row>
    <row r="34" spans="1:8" ht="30" x14ac:dyDescent="0.15">
      <c r="A34" s="275" t="s">
        <v>316</v>
      </c>
      <c r="B34" s="275" t="s">
        <v>317</v>
      </c>
      <c r="C34" s="381" t="s">
        <v>318</v>
      </c>
      <c r="D34" s="479">
        <v>342</v>
      </c>
      <c r="E34" s="510">
        <v>40000</v>
      </c>
      <c r="F34" s="510">
        <v>41900</v>
      </c>
      <c r="G34" s="277"/>
      <c r="H34" s="401"/>
    </row>
    <row r="35" spans="1:8" ht="30" x14ac:dyDescent="0.15">
      <c r="A35" s="278" t="s">
        <v>319</v>
      </c>
      <c r="B35" s="405" t="s">
        <v>320</v>
      </c>
      <c r="C35" s="405" t="s">
        <v>321</v>
      </c>
      <c r="D35" s="581"/>
      <c r="E35" s="511"/>
      <c r="F35" s="511"/>
      <c r="G35" s="413"/>
      <c r="H35" s="401"/>
    </row>
    <row r="36" spans="1:8" ht="15" x14ac:dyDescent="0.15">
      <c r="A36" s="282" t="s">
        <v>322</v>
      </c>
      <c r="B36" s="282" t="s">
        <v>323</v>
      </c>
      <c r="C36" s="411" t="s">
        <v>324</v>
      </c>
      <c r="D36" s="582" t="s">
        <v>325</v>
      </c>
      <c r="E36" s="517">
        <v>75000</v>
      </c>
      <c r="F36" s="517">
        <v>75000</v>
      </c>
      <c r="G36" s="284"/>
      <c r="H36" s="401"/>
    </row>
    <row r="37" spans="1:8" ht="15" x14ac:dyDescent="0.15">
      <c r="A37" s="282" t="s">
        <v>326</v>
      </c>
      <c r="B37" s="282" t="s">
        <v>327</v>
      </c>
      <c r="C37" s="411" t="s">
        <v>328</v>
      </c>
      <c r="D37" s="582" t="s">
        <v>329</v>
      </c>
      <c r="E37" s="517">
        <v>90000</v>
      </c>
      <c r="F37" s="517">
        <v>90000</v>
      </c>
      <c r="G37" s="284"/>
      <c r="H37" s="401"/>
    </row>
    <row r="38" spans="1:8" ht="30" x14ac:dyDescent="0.15">
      <c r="A38" s="280" t="s">
        <v>330</v>
      </c>
      <c r="B38" s="394" t="s">
        <v>331</v>
      </c>
      <c r="C38" s="394" t="s">
        <v>332</v>
      </c>
      <c r="D38" s="580"/>
      <c r="E38" s="512">
        <v>1500</v>
      </c>
      <c r="F38" s="512">
        <v>1500</v>
      </c>
      <c r="G38" s="403"/>
      <c r="H38" s="401"/>
    </row>
    <row r="39" spans="1:8" ht="30" x14ac:dyDescent="0.15">
      <c r="A39" s="278" t="s">
        <v>333</v>
      </c>
      <c r="B39" s="278" t="s">
        <v>334</v>
      </c>
      <c r="C39" s="405" t="s">
        <v>335</v>
      </c>
      <c r="D39" s="577"/>
      <c r="E39" s="511"/>
      <c r="F39" s="511"/>
      <c r="G39" s="410"/>
      <c r="H39" s="401"/>
    </row>
    <row r="40" spans="1:8" ht="15" x14ac:dyDescent="0.15">
      <c r="A40" s="282" t="s">
        <v>336</v>
      </c>
      <c r="B40" s="282" t="s">
        <v>337</v>
      </c>
      <c r="C40" s="282" t="s">
        <v>338</v>
      </c>
      <c r="D40" s="578"/>
      <c r="E40" s="508"/>
      <c r="F40" s="508"/>
      <c r="G40" s="412"/>
      <c r="H40" s="401"/>
    </row>
    <row r="41" spans="1:8" x14ac:dyDescent="0.15">
      <c r="B41" s="282"/>
      <c r="C41" s="282"/>
      <c r="D41" s="579">
        <v>70</v>
      </c>
      <c r="E41" s="517">
        <v>19645</v>
      </c>
      <c r="F41" s="517">
        <v>33560</v>
      </c>
      <c r="G41" s="285"/>
      <c r="H41" s="401"/>
    </row>
    <row r="42" spans="1:8" ht="30" x14ac:dyDescent="0.15">
      <c r="A42" s="404"/>
      <c r="B42" s="404"/>
      <c r="C42" s="404"/>
      <c r="D42" s="578" t="s">
        <v>339</v>
      </c>
      <c r="E42" s="517">
        <v>32745</v>
      </c>
      <c r="F42" s="517">
        <v>55940</v>
      </c>
      <c r="G42" s="414"/>
      <c r="H42" s="401"/>
    </row>
    <row r="43" spans="1:8" x14ac:dyDescent="0.15">
      <c r="A43" s="412"/>
      <c r="B43" s="412"/>
      <c r="C43" s="412"/>
      <c r="D43" s="578"/>
      <c r="E43" s="517">
        <v>49110</v>
      </c>
      <c r="F43" s="517">
        <v>83900</v>
      </c>
      <c r="G43" s="412"/>
      <c r="H43" s="401"/>
    </row>
    <row r="44" spans="1:8" x14ac:dyDescent="0.15">
      <c r="A44" s="412"/>
      <c r="B44" s="412"/>
      <c r="C44" s="412"/>
      <c r="D44" s="578"/>
      <c r="E44" s="517">
        <v>65485</v>
      </c>
      <c r="F44" s="517">
        <v>111880</v>
      </c>
      <c r="G44" s="412"/>
      <c r="H44" s="401"/>
    </row>
    <row r="45" spans="1:8" x14ac:dyDescent="0.15">
      <c r="A45" s="412"/>
      <c r="B45" s="412"/>
      <c r="C45" s="412"/>
      <c r="D45" s="578"/>
      <c r="E45" s="517">
        <v>81855</v>
      </c>
      <c r="F45" s="517">
        <v>139850</v>
      </c>
      <c r="G45" s="412"/>
      <c r="H45" s="401"/>
    </row>
    <row r="46" spans="1:8" x14ac:dyDescent="0.15">
      <c r="A46" s="404"/>
      <c r="B46" s="404"/>
      <c r="C46" s="404"/>
      <c r="D46" s="578"/>
      <c r="E46" s="517">
        <v>98225</v>
      </c>
      <c r="F46" s="517">
        <v>167820</v>
      </c>
      <c r="G46" s="404"/>
      <c r="H46" s="401"/>
    </row>
    <row r="47" spans="1:8" ht="15" x14ac:dyDescent="0.15">
      <c r="A47" s="282" t="s">
        <v>340</v>
      </c>
      <c r="B47" s="282" t="s">
        <v>341</v>
      </c>
      <c r="C47" s="282" t="s">
        <v>342</v>
      </c>
      <c r="D47" s="2680"/>
      <c r="E47" s="517">
        <v>1620720</v>
      </c>
      <c r="F47" s="517">
        <v>2769000</v>
      </c>
      <c r="G47" s="415"/>
      <c r="H47" s="401"/>
    </row>
    <row r="48" spans="1:8" x14ac:dyDescent="0.15">
      <c r="A48" s="412"/>
      <c r="B48" s="412"/>
      <c r="C48" s="412"/>
      <c r="D48" s="2680"/>
      <c r="E48" s="517">
        <v>8103595</v>
      </c>
      <c r="F48" s="517">
        <v>13844990</v>
      </c>
      <c r="G48" s="415"/>
      <c r="H48" s="401"/>
    </row>
    <row r="49" spans="1:8" x14ac:dyDescent="0.15">
      <c r="A49" s="412"/>
      <c r="B49" s="412"/>
      <c r="C49" s="412"/>
      <c r="D49" s="2680"/>
      <c r="E49" s="517">
        <v>16207190</v>
      </c>
      <c r="F49" s="517">
        <v>27689980</v>
      </c>
      <c r="G49" s="415"/>
      <c r="H49" s="401"/>
    </row>
    <row r="50" spans="1:8" x14ac:dyDescent="0.15">
      <c r="A50" s="412"/>
      <c r="B50" s="412"/>
      <c r="C50" s="412"/>
      <c r="D50" s="2680"/>
      <c r="E50" s="517">
        <v>32414380</v>
      </c>
      <c r="F50" s="517">
        <v>55379970</v>
      </c>
      <c r="G50" s="415"/>
      <c r="H50" s="401"/>
    </row>
    <row r="51" spans="1:8" x14ac:dyDescent="0.15">
      <c r="A51" s="403"/>
      <c r="B51" s="403"/>
      <c r="C51" s="403"/>
      <c r="D51" s="2681"/>
      <c r="E51" s="512">
        <v>48621570</v>
      </c>
      <c r="F51" s="512">
        <v>83069950</v>
      </c>
      <c r="G51" s="416"/>
      <c r="H51" s="401"/>
    </row>
    <row r="52" spans="1:8" ht="30" x14ac:dyDescent="0.15">
      <c r="A52" s="1414" t="s">
        <v>343</v>
      </c>
      <c r="B52" s="1415" t="s">
        <v>344</v>
      </c>
      <c r="C52" s="1415" t="s">
        <v>345</v>
      </c>
      <c r="D52" s="1419" t="s">
        <v>346</v>
      </c>
      <c r="E52" s="1418"/>
      <c r="F52" s="1416">
        <v>3750</v>
      </c>
      <c r="G52" s="1417"/>
      <c r="H52" s="401"/>
    </row>
    <row r="53" spans="1:8" ht="15" x14ac:dyDescent="0.15">
      <c r="A53" s="445" t="s">
        <v>347</v>
      </c>
      <c r="B53" s="446" t="s">
        <v>348</v>
      </c>
      <c r="C53" s="446" t="s">
        <v>349</v>
      </c>
      <c r="D53" s="472"/>
      <c r="E53" s="528"/>
      <c r="F53" s="528"/>
      <c r="G53" s="445"/>
      <c r="H53" s="276"/>
    </row>
    <row r="54" spans="1:8" ht="15" x14ac:dyDescent="0.15">
      <c r="A54" s="275" t="s">
        <v>350</v>
      </c>
      <c r="B54" s="381" t="s">
        <v>351</v>
      </c>
      <c r="C54" s="381" t="s">
        <v>352</v>
      </c>
      <c r="D54" s="289">
        <v>90</v>
      </c>
      <c r="E54" s="510">
        <v>2500</v>
      </c>
      <c r="F54" s="510">
        <v>4270</v>
      </c>
      <c r="G54" s="277"/>
      <c r="H54" s="401"/>
    </row>
    <row r="55" spans="1:8" ht="30" x14ac:dyDescent="0.15">
      <c r="A55" s="275" t="s">
        <v>353</v>
      </c>
      <c r="B55" s="275" t="s">
        <v>354</v>
      </c>
      <c r="C55" s="275" t="s">
        <v>355</v>
      </c>
      <c r="D55" s="483" t="s">
        <v>356</v>
      </c>
      <c r="E55" s="510">
        <v>3830</v>
      </c>
      <c r="F55" s="510">
        <v>6540</v>
      </c>
      <c r="G55" s="286"/>
      <c r="H55" s="401"/>
    </row>
    <row r="56" spans="1:8" ht="15" x14ac:dyDescent="0.15">
      <c r="A56" s="445" t="s">
        <v>357</v>
      </c>
      <c r="B56" s="446" t="s">
        <v>358</v>
      </c>
      <c r="C56" s="446" t="s">
        <v>359</v>
      </c>
      <c r="D56" s="472"/>
      <c r="E56" s="528"/>
      <c r="F56" s="528"/>
      <c r="G56" s="445"/>
      <c r="H56" s="276"/>
    </row>
    <row r="57" spans="1:8" ht="15" x14ac:dyDescent="0.15">
      <c r="A57" s="275" t="s">
        <v>360</v>
      </c>
      <c r="B57" s="275" t="s">
        <v>361</v>
      </c>
      <c r="C57" s="275" t="s">
        <v>362</v>
      </c>
      <c r="D57" s="289">
        <v>21</v>
      </c>
      <c r="E57" s="510">
        <v>625</v>
      </c>
      <c r="F57" s="529">
        <v>980</v>
      </c>
      <c r="G57" s="277" t="s">
        <v>363</v>
      </c>
      <c r="H57" s="401"/>
    </row>
    <row r="58" spans="1:8" ht="15" x14ac:dyDescent="0.15">
      <c r="A58" s="275" t="s">
        <v>364</v>
      </c>
      <c r="B58" s="275" t="s">
        <v>365</v>
      </c>
      <c r="C58" s="275" t="s">
        <v>366</v>
      </c>
      <c r="D58" s="289">
        <v>21</v>
      </c>
      <c r="E58" s="510">
        <v>510</v>
      </c>
      <c r="F58" s="529">
        <v>800</v>
      </c>
      <c r="G58" s="277" t="s">
        <v>363</v>
      </c>
      <c r="H58" s="401"/>
    </row>
    <row r="59" spans="1:8" ht="15" x14ac:dyDescent="0.15">
      <c r="A59" s="275" t="s">
        <v>367</v>
      </c>
      <c r="B59" s="275" t="s">
        <v>368</v>
      </c>
      <c r="C59" s="275" t="s">
        <v>369</v>
      </c>
      <c r="D59" s="289">
        <v>21</v>
      </c>
      <c r="E59" s="510">
        <v>125</v>
      </c>
      <c r="F59" s="529">
        <v>200</v>
      </c>
      <c r="G59" s="277" t="s">
        <v>363</v>
      </c>
      <c r="H59" s="401"/>
    </row>
    <row r="60" spans="1:8" ht="30" x14ac:dyDescent="0.15">
      <c r="A60" s="275" t="s">
        <v>370</v>
      </c>
      <c r="B60" s="275" t="s">
        <v>371</v>
      </c>
      <c r="C60" s="275" t="s">
        <v>372</v>
      </c>
      <c r="D60" s="289">
        <v>185</v>
      </c>
      <c r="E60" s="510">
        <v>125</v>
      </c>
      <c r="F60" s="529">
        <v>200</v>
      </c>
      <c r="G60" s="277" t="s">
        <v>363</v>
      </c>
      <c r="H60" s="401"/>
    </row>
    <row r="61" spans="1:8" ht="30" x14ac:dyDescent="0.15">
      <c r="A61" s="275" t="s">
        <v>373</v>
      </c>
      <c r="B61" s="275" t="s">
        <v>374</v>
      </c>
      <c r="C61" s="275" t="s">
        <v>375</v>
      </c>
      <c r="D61" s="289">
        <v>21</v>
      </c>
      <c r="E61" s="510">
        <v>9965</v>
      </c>
      <c r="F61" s="529">
        <v>15630</v>
      </c>
      <c r="G61" s="277" t="s">
        <v>363</v>
      </c>
      <c r="H61" s="401"/>
    </row>
    <row r="62" spans="1:8" ht="15" x14ac:dyDescent="0.15">
      <c r="A62" s="278" t="s">
        <v>376</v>
      </c>
      <c r="B62" s="278" t="s">
        <v>377</v>
      </c>
      <c r="C62" s="278" t="s">
        <v>378</v>
      </c>
      <c r="D62" s="480"/>
      <c r="E62" s="511"/>
      <c r="F62" s="511"/>
      <c r="G62" s="410"/>
      <c r="H62" s="401"/>
    </row>
    <row r="63" spans="1:8" ht="15" x14ac:dyDescent="0.15">
      <c r="A63" s="282" t="s">
        <v>379</v>
      </c>
      <c r="B63" s="282" t="s">
        <v>380</v>
      </c>
      <c r="C63" s="282" t="s">
        <v>381</v>
      </c>
      <c r="D63" s="310">
        <v>37</v>
      </c>
      <c r="E63" s="517">
        <v>37500</v>
      </c>
      <c r="F63" s="517">
        <v>64070</v>
      </c>
      <c r="G63" s="285"/>
      <c r="H63" s="401"/>
    </row>
    <row r="64" spans="1:8" ht="15" x14ac:dyDescent="0.15">
      <c r="A64" s="282" t="s">
        <v>382</v>
      </c>
      <c r="B64" s="282" t="s">
        <v>383</v>
      </c>
      <c r="C64" s="282" t="s">
        <v>384</v>
      </c>
      <c r="D64" s="482"/>
      <c r="E64" s="508"/>
      <c r="F64" s="508"/>
      <c r="G64" s="412"/>
      <c r="H64" s="401"/>
    </row>
    <row r="65" spans="1:8" ht="15" x14ac:dyDescent="0.15">
      <c r="A65" s="282" t="s">
        <v>385</v>
      </c>
      <c r="B65" s="282" t="s">
        <v>386</v>
      </c>
      <c r="C65" s="282" t="s">
        <v>387</v>
      </c>
      <c r="D65" s="484" t="s">
        <v>388</v>
      </c>
      <c r="E65" s="517">
        <v>10000</v>
      </c>
      <c r="F65" s="517">
        <v>17090</v>
      </c>
      <c r="G65" s="284"/>
      <c r="H65" s="401"/>
    </row>
    <row r="66" spans="1:8" ht="15" x14ac:dyDescent="0.15">
      <c r="A66" s="282" t="s">
        <v>389</v>
      </c>
      <c r="B66" s="282" t="s">
        <v>390</v>
      </c>
      <c r="C66" s="282" t="s">
        <v>391</v>
      </c>
      <c r="D66" s="484" t="s">
        <v>388</v>
      </c>
      <c r="E66" s="517">
        <v>20000</v>
      </c>
      <c r="F66" s="517">
        <v>34170</v>
      </c>
      <c r="G66" s="284"/>
      <c r="H66" s="401"/>
    </row>
    <row r="67" spans="1:8" ht="15" x14ac:dyDescent="0.15">
      <c r="A67" s="280" t="s">
        <v>392</v>
      </c>
      <c r="B67" s="280" t="s">
        <v>393</v>
      </c>
      <c r="C67" s="280" t="s">
        <v>394</v>
      </c>
      <c r="D67" s="481"/>
      <c r="E67" s="514" t="s">
        <v>395</v>
      </c>
      <c r="F67" s="512">
        <v>12815</v>
      </c>
      <c r="G67" s="403"/>
      <c r="H67" s="401"/>
    </row>
    <row r="68" spans="1:8" ht="15" x14ac:dyDescent="0.15">
      <c r="A68" s="445" t="s">
        <v>396</v>
      </c>
      <c r="B68" s="445" t="s">
        <v>397</v>
      </c>
      <c r="C68" s="445" t="s">
        <v>398</v>
      </c>
      <c r="D68" s="472"/>
      <c r="E68" s="528"/>
      <c r="F68" s="528"/>
      <c r="G68" s="445"/>
      <c r="H68" s="276"/>
    </row>
    <row r="69" spans="1:8" ht="15" x14ac:dyDescent="0.15">
      <c r="A69" s="275" t="s">
        <v>399</v>
      </c>
      <c r="B69" s="275" t="s">
        <v>400</v>
      </c>
      <c r="C69" s="275" t="s">
        <v>401</v>
      </c>
      <c r="D69" s="289">
        <v>13</v>
      </c>
      <c r="E69" s="510">
        <v>4.2300000000000004</v>
      </c>
      <c r="F69" s="510">
        <v>4.8600000000000003</v>
      </c>
      <c r="G69" s="277"/>
      <c r="H69" s="401"/>
    </row>
    <row r="70" spans="1:8" ht="30" x14ac:dyDescent="0.15">
      <c r="A70" s="278" t="s">
        <v>402</v>
      </c>
      <c r="B70" s="278" t="s">
        <v>403</v>
      </c>
      <c r="C70" s="278" t="s">
        <v>404</v>
      </c>
      <c r="D70" s="2688">
        <v>51</v>
      </c>
      <c r="E70" s="511"/>
      <c r="F70" s="511"/>
      <c r="G70" s="410"/>
      <c r="H70" s="401"/>
    </row>
    <row r="71" spans="1:8" ht="15" x14ac:dyDescent="0.15">
      <c r="A71" s="282" t="s">
        <v>405</v>
      </c>
      <c r="B71" s="382" t="s">
        <v>406</v>
      </c>
      <c r="C71" s="382" t="s">
        <v>407</v>
      </c>
      <c r="D71" s="2689"/>
      <c r="E71" s="517">
        <v>3750</v>
      </c>
      <c r="F71" s="517">
        <v>6410</v>
      </c>
      <c r="G71" s="285"/>
      <c r="H71" s="401"/>
    </row>
    <row r="72" spans="1:8" ht="15" x14ac:dyDescent="0.15">
      <c r="A72" s="282" t="s">
        <v>408</v>
      </c>
      <c r="B72" s="382" t="s">
        <v>409</v>
      </c>
      <c r="C72" s="382" t="s">
        <v>410</v>
      </c>
      <c r="D72" s="2689"/>
      <c r="E72" s="517">
        <v>7450</v>
      </c>
      <c r="F72" s="517">
        <v>12730</v>
      </c>
      <c r="G72" s="285"/>
      <c r="H72" s="401"/>
    </row>
    <row r="73" spans="1:8" ht="15" x14ac:dyDescent="0.15">
      <c r="A73" s="282" t="s">
        <v>411</v>
      </c>
      <c r="B73" s="382" t="s">
        <v>412</v>
      </c>
      <c r="C73" s="382" t="s">
        <v>413</v>
      </c>
      <c r="D73" s="2689"/>
      <c r="E73" s="517">
        <v>12400</v>
      </c>
      <c r="F73" s="517">
        <v>21190</v>
      </c>
      <c r="G73" s="285"/>
      <c r="H73" s="401"/>
    </row>
    <row r="74" spans="1:8" ht="15" x14ac:dyDescent="0.15">
      <c r="A74" s="282" t="s">
        <v>414</v>
      </c>
      <c r="B74" s="382" t="s">
        <v>415</v>
      </c>
      <c r="C74" s="382" t="s">
        <v>416</v>
      </c>
      <c r="D74" s="2689"/>
      <c r="E74" s="517">
        <v>12400</v>
      </c>
      <c r="F74" s="517">
        <v>21190</v>
      </c>
      <c r="G74" s="285"/>
      <c r="H74" s="401"/>
    </row>
    <row r="75" spans="1:8" ht="30" x14ac:dyDescent="0.15">
      <c r="A75" s="282" t="s">
        <v>417</v>
      </c>
      <c r="B75" s="282" t="s">
        <v>418</v>
      </c>
      <c r="C75" s="282" t="s">
        <v>419</v>
      </c>
      <c r="D75" s="2689"/>
      <c r="E75" s="517">
        <v>2950</v>
      </c>
      <c r="F75" s="517">
        <v>5040</v>
      </c>
      <c r="G75" s="285"/>
      <c r="H75" s="401"/>
    </row>
    <row r="76" spans="1:8" ht="30" x14ac:dyDescent="0.15">
      <c r="A76" s="282" t="s">
        <v>420</v>
      </c>
      <c r="B76" s="282" t="s">
        <v>421</v>
      </c>
      <c r="C76" s="282" t="s">
        <v>422</v>
      </c>
      <c r="D76" s="2689"/>
      <c r="E76" s="517">
        <v>2592.5</v>
      </c>
      <c r="F76" s="517">
        <v>4430</v>
      </c>
      <c r="G76" s="285"/>
      <c r="H76" s="401"/>
    </row>
    <row r="77" spans="1:8" ht="30" x14ac:dyDescent="0.15">
      <c r="A77" s="280" t="s">
        <v>423</v>
      </c>
      <c r="B77" s="416" t="s">
        <v>424</v>
      </c>
      <c r="C77" s="416" t="s">
        <v>425</v>
      </c>
      <c r="D77" s="2690"/>
      <c r="E77" s="512">
        <v>1555.5</v>
      </c>
      <c r="F77" s="512">
        <v>2660</v>
      </c>
      <c r="G77" s="287"/>
      <c r="H77" s="401"/>
    </row>
    <row r="78" spans="1:8" ht="30" x14ac:dyDescent="0.15">
      <c r="A78" s="275" t="s">
        <v>426</v>
      </c>
      <c r="B78" s="275" t="s">
        <v>427</v>
      </c>
      <c r="C78" s="275" t="s">
        <v>428</v>
      </c>
      <c r="D78" s="485" t="s">
        <v>429</v>
      </c>
      <c r="E78" s="510">
        <v>5250</v>
      </c>
      <c r="F78" s="510">
        <v>8970</v>
      </c>
      <c r="G78" s="288"/>
      <c r="H78" s="401"/>
    </row>
    <row r="79" spans="1:8" ht="30" x14ac:dyDescent="0.15">
      <c r="A79" s="275" t="s">
        <v>430</v>
      </c>
      <c r="B79" s="275" t="s">
        <v>431</v>
      </c>
      <c r="C79" s="275" t="s">
        <v>432</v>
      </c>
      <c r="D79" s="289">
        <v>53</v>
      </c>
      <c r="E79" s="510">
        <v>1525</v>
      </c>
      <c r="F79" s="510">
        <v>2610</v>
      </c>
      <c r="G79" s="289"/>
      <c r="H79" s="401"/>
    </row>
    <row r="80" spans="1:8" ht="30" x14ac:dyDescent="0.15">
      <c r="A80" s="275" t="s">
        <v>433</v>
      </c>
      <c r="B80" s="275" t="s">
        <v>434</v>
      </c>
      <c r="C80" s="275" t="s">
        <v>435</v>
      </c>
      <c r="D80" s="485" t="s">
        <v>436</v>
      </c>
      <c r="E80" s="583">
        <v>0.14499999999999999</v>
      </c>
      <c r="F80" s="510">
        <v>0.25</v>
      </c>
      <c r="G80" s="290"/>
      <c r="H80" s="401"/>
    </row>
    <row r="81" spans="1:8" ht="15" x14ac:dyDescent="0.15">
      <c r="A81" s="278" t="s">
        <v>437</v>
      </c>
      <c r="B81" s="278" t="s">
        <v>438</v>
      </c>
      <c r="C81" s="278" t="s">
        <v>439</v>
      </c>
      <c r="D81" s="2688">
        <v>130</v>
      </c>
      <c r="E81" s="511"/>
      <c r="F81" s="511"/>
      <c r="G81" s="410"/>
      <c r="H81" s="401"/>
    </row>
    <row r="82" spans="1:8" ht="15" x14ac:dyDescent="0.15">
      <c r="A82" s="282" t="s">
        <v>440</v>
      </c>
      <c r="B82" s="282" t="s">
        <v>390</v>
      </c>
      <c r="C82" s="282" t="s">
        <v>441</v>
      </c>
      <c r="D82" s="2689"/>
      <c r="E82" s="517">
        <v>8120</v>
      </c>
      <c r="F82" s="517">
        <v>13870</v>
      </c>
      <c r="G82" s="285"/>
      <c r="H82" s="401"/>
    </row>
    <row r="83" spans="1:8" ht="15" x14ac:dyDescent="0.15">
      <c r="A83" s="282" t="s">
        <v>442</v>
      </c>
      <c r="B83" s="282" t="s">
        <v>443</v>
      </c>
      <c r="C83" s="282" t="s">
        <v>444</v>
      </c>
      <c r="D83" s="2689"/>
      <c r="E83" s="517">
        <v>14330</v>
      </c>
      <c r="F83" s="517">
        <v>24480</v>
      </c>
      <c r="G83" s="285"/>
      <c r="H83" s="401"/>
    </row>
    <row r="84" spans="1:8" ht="15" x14ac:dyDescent="0.15">
      <c r="A84" s="282" t="s">
        <v>445</v>
      </c>
      <c r="B84" s="282" t="s">
        <v>446</v>
      </c>
      <c r="C84" s="282" t="s">
        <v>447</v>
      </c>
      <c r="D84" s="2689"/>
      <c r="E84" s="517">
        <v>24800</v>
      </c>
      <c r="F84" s="517">
        <v>42370</v>
      </c>
      <c r="G84" s="285"/>
      <c r="H84" s="401"/>
    </row>
    <row r="85" spans="1:8" ht="15" x14ac:dyDescent="0.15">
      <c r="A85" s="280" t="s">
        <v>448</v>
      </c>
      <c r="B85" s="280" t="s">
        <v>449</v>
      </c>
      <c r="C85" s="280" t="s">
        <v>450</v>
      </c>
      <c r="D85" s="2690"/>
      <c r="E85" s="512">
        <v>24800</v>
      </c>
      <c r="F85" s="512">
        <v>42370</v>
      </c>
      <c r="G85" s="291"/>
      <c r="H85" s="401"/>
    </row>
    <row r="86" spans="1:8" ht="15" x14ac:dyDescent="0.15">
      <c r="A86" s="278" t="s">
        <v>451</v>
      </c>
      <c r="B86" s="278" t="s">
        <v>452</v>
      </c>
      <c r="C86" s="278" t="s">
        <v>453</v>
      </c>
      <c r="D86" s="2688">
        <v>147</v>
      </c>
      <c r="E86" s="511"/>
      <c r="F86" s="511"/>
      <c r="G86" s="410"/>
      <c r="H86" s="401"/>
    </row>
    <row r="87" spans="1:8" ht="30" x14ac:dyDescent="0.15">
      <c r="A87" s="282" t="s">
        <v>454</v>
      </c>
      <c r="B87" s="282" t="s">
        <v>455</v>
      </c>
      <c r="C87" s="282" t="s">
        <v>456</v>
      </c>
      <c r="D87" s="2689"/>
      <c r="E87" s="517">
        <v>1541.69</v>
      </c>
      <c r="F87" s="517">
        <v>2531.92</v>
      </c>
      <c r="G87" s="285"/>
      <c r="H87" s="401"/>
    </row>
    <row r="88" spans="1:8" ht="30" x14ac:dyDescent="0.15">
      <c r="A88" s="282" t="s">
        <v>457</v>
      </c>
      <c r="B88" s="282" t="s">
        <v>458</v>
      </c>
      <c r="C88" s="282" t="s">
        <v>459</v>
      </c>
      <c r="D88" s="2689"/>
      <c r="E88" s="508"/>
      <c r="F88" s="508"/>
      <c r="G88" s="412"/>
      <c r="H88" s="401"/>
    </row>
    <row r="89" spans="1:8" ht="15" x14ac:dyDescent="0.15">
      <c r="A89" s="282" t="s">
        <v>460</v>
      </c>
      <c r="B89" s="282" t="s">
        <v>461</v>
      </c>
      <c r="C89" s="282" t="s">
        <v>462</v>
      </c>
      <c r="D89" s="2689"/>
      <c r="E89" s="517">
        <v>1148.93</v>
      </c>
      <c r="F89" s="517">
        <v>1886.89</v>
      </c>
      <c r="G89" s="285"/>
      <c r="H89" s="401"/>
    </row>
    <row r="90" spans="1:8" ht="15" x14ac:dyDescent="0.15">
      <c r="A90" s="282" t="s">
        <v>463</v>
      </c>
      <c r="B90" s="282" t="s">
        <v>464</v>
      </c>
      <c r="C90" s="282" t="s">
        <v>465</v>
      </c>
      <c r="D90" s="2689"/>
      <c r="E90" s="517">
        <v>236.38</v>
      </c>
      <c r="F90" s="517">
        <v>391.11</v>
      </c>
      <c r="G90" s="285"/>
      <c r="H90" s="401"/>
    </row>
    <row r="91" spans="1:8" ht="15" x14ac:dyDescent="0.15">
      <c r="A91" s="282" t="s">
        <v>466</v>
      </c>
      <c r="B91" s="282" t="s">
        <v>467</v>
      </c>
      <c r="C91" s="282" t="s">
        <v>468</v>
      </c>
      <c r="D91" s="2689"/>
      <c r="E91" s="508"/>
      <c r="F91" s="508"/>
      <c r="G91" s="412"/>
      <c r="H91" s="401"/>
    </row>
    <row r="92" spans="1:8" ht="15" x14ac:dyDescent="0.15">
      <c r="A92" s="282" t="s">
        <v>460</v>
      </c>
      <c r="B92" s="282" t="s">
        <v>461</v>
      </c>
      <c r="C92" s="282" t="s">
        <v>462</v>
      </c>
      <c r="D92" s="2689"/>
      <c r="E92" s="517">
        <v>1148.93</v>
      </c>
      <c r="F92" s="517">
        <v>1886.89</v>
      </c>
      <c r="G92" s="285"/>
      <c r="H92" s="401"/>
    </row>
    <row r="93" spans="1:8" ht="15" x14ac:dyDescent="0.15">
      <c r="A93" s="280" t="s">
        <v>463</v>
      </c>
      <c r="B93" s="280" t="s">
        <v>464</v>
      </c>
      <c r="C93" s="280" t="s">
        <v>465</v>
      </c>
      <c r="D93" s="2690"/>
      <c r="E93" s="512">
        <v>236.38</v>
      </c>
      <c r="F93" s="512">
        <v>391.11</v>
      </c>
      <c r="G93" s="291"/>
      <c r="H93" s="401"/>
    </row>
    <row r="94" spans="1:8" ht="60" x14ac:dyDescent="0.15">
      <c r="A94" s="278" t="s">
        <v>469</v>
      </c>
      <c r="B94" s="278" t="s">
        <v>470</v>
      </c>
      <c r="C94" s="278" t="s">
        <v>471</v>
      </c>
      <c r="D94" s="2688">
        <v>152</v>
      </c>
      <c r="E94" s="517">
        <v>29800</v>
      </c>
      <c r="F94" s="517">
        <v>48940</v>
      </c>
      <c r="G94" s="285"/>
      <c r="H94" s="401"/>
    </row>
    <row r="95" spans="1:8" x14ac:dyDescent="0.15">
      <c r="A95" s="415"/>
      <c r="B95" s="415"/>
      <c r="C95" s="415"/>
      <c r="D95" s="2689"/>
      <c r="E95" s="517">
        <v>14900</v>
      </c>
      <c r="F95" s="517">
        <v>24470</v>
      </c>
      <c r="G95" s="285"/>
      <c r="H95" s="401"/>
    </row>
    <row r="96" spans="1:8" ht="15" x14ac:dyDescent="0.15">
      <c r="A96" s="282" t="s">
        <v>472</v>
      </c>
      <c r="B96" s="282" t="s">
        <v>473</v>
      </c>
      <c r="C96" s="282" t="s">
        <v>474</v>
      </c>
      <c r="D96" s="482"/>
      <c r="E96" s="513" t="s">
        <v>395</v>
      </c>
      <c r="F96" s="517">
        <v>24470</v>
      </c>
      <c r="G96" s="404"/>
      <c r="H96" s="401"/>
    </row>
    <row r="97" spans="1:10" ht="30" x14ac:dyDescent="0.15">
      <c r="A97" s="282" t="s">
        <v>475</v>
      </c>
      <c r="B97" s="282" t="s">
        <v>476</v>
      </c>
      <c r="C97" s="282" t="s">
        <v>477</v>
      </c>
      <c r="D97" s="2689">
        <v>151</v>
      </c>
      <c r="E97" s="517">
        <v>18600</v>
      </c>
      <c r="F97" s="517">
        <v>30550</v>
      </c>
      <c r="G97" s="292"/>
      <c r="H97" s="401"/>
    </row>
    <row r="98" spans="1:10" x14ac:dyDescent="0.15">
      <c r="A98" s="415"/>
      <c r="B98" s="415"/>
      <c r="C98" s="415"/>
      <c r="D98" s="2689"/>
      <c r="E98" s="517">
        <v>14900</v>
      </c>
      <c r="F98" s="517">
        <v>24470</v>
      </c>
      <c r="G98" s="292"/>
      <c r="H98" s="401"/>
    </row>
    <row r="99" spans="1:10" ht="15" x14ac:dyDescent="0.15">
      <c r="A99" s="282" t="s">
        <v>472</v>
      </c>
      <c r="B99" s="282" t="s">
        <v>473</v>
      </c>
      <c r="C99" s="282" t="s">
        <v>474</v>
      </c>
      <c r="D99" s="482"/>
      <c r="E99" s="513" t="s">
        <v>395</v>
      </c>
      <c r="F99" s="517">
        <v>6080</v>
      </c>
      <c r="G99" s="404"/>
      <c r="H99" s="401"/>
    </row>
    <row r="100" spans="1:10" ht="30" x14ac:dyDescent="0.15">
      <c r="A100" s="441" t="s">
        <v>478</v>
      </c>
      <c r="B100" s="441" t="s">
        <v>479</v>
      </c>
      <c r="C100" s="441" t="s">
        <v>480</v>
      </c>
      <c r="D100" s="813" t="s">
        <v>481</v>
      </c>
      <c r="E100" s="517">
        <v>10160</v>
      </c>
      <c r="F100" s="518">
        <v>16690</v>
      </c>
      <c r="G100" s="815"/>
      <c r="H100" s="600"/>
    </row>
    <row r="101" spans="1:10" x14ac:dyDescent="0.15">
      <c r="A101" s="812"/>
      <c r="B101" s="812"/>
      <c r="C101" s="812"/>
      <c r="D101" s="814"/>
      <c r="E101" s="519">
        <v>14900</v>
      </c>
      <c r="F101" s="519">
        <v>24470</v>
      </c>
      <c r="G101" s="816"/>
      <c r="H101" s="600"/>
    </row>
    <row r="102" spans="1:10" ht="30" x14ac:dyDescent="0.15">
      <c r="A102" s="415" t="s">
        <v>482</v>
      </c>
      <c r="B102" s="415" t="s">
        <v>483</v>
      </c>
      <c r="C102" s="415" t="s">
        <v>484</v>
      </c>
      <c r="D102" s="484" t="s">
        <v>485</v>
      </c>
      <c r="E102" s="517">
        <v>10160</v>
      </c>
      <c r="F102" s="517">
        <v>16690</v>
      </c>
      <c r="G102" s="817"/>
      <c r="H102" s="818"/>
    </row>
    <row r="103" spans="1:10" x14ac:dyDescent="0.15">
      <c r="A103" s="280"/>
      <c r="B103" s="280"/>
      <c r="C103" s="280"/>
      <c r="D103" s="481"/>
      <c r="E103" s="512">
        <v>14900</v>
      </c>
      <c r="F103" s="512">
        <v>24470</v>
      </c>
      <c r="G103" s="403"/>
      <c r="H103" s="401"/>
    </row>
    <row r="104" spans="1:10" ht="30" x14ac:dyDescent="0.15">
      <c r="A104" s="275" t="s">
        <v>486</v>
      </c>
      <c r="B104" s="275" t="s">
        <v>487</v>
      </c>
      <c r="C104" s="275" t="s">
        <v>488</v>
      </c>
      <c r="D104" s="289">
        <v>163</v>
      </c>
      <c r="E104" s="510">
        <v>50</v>
      </c>
      <c r="F104" s="510">
        <v>90</v>
      </c>
      <c r="G104" s="277"/>
      <c r="H104" s="401"/>
    </row>
    <row r="105" spans="1:10" ht="30" x14ac:dyDescent="0.15">
      <c r="A105" s="275" t="s">
        <v>489</v>
      </c>
      <c r="B105" s="275" t="s">
        <v>490</v>
      </c>
      <c r="C105" s="275" t="s">
        <v>491</v>
      </c>
      <c r="D105" s="485" t="s">
        <v>492</v>
      </c>
      <c r="E105" s="510">
        <v>50000</v>
      </c>
      <c r="F105" s="510">
        <v>85430</v>
      </c>
      <c r="G105" s="283"/>
      <c r="H105" s="401"/>
    </row>
    <row r="106" spans="1:10" ht="30" x14ac:dyDescent="0.15">
      <c r="A106" s="275" t="s">
        <v>493</v>
      </c>
      <c r="B106" s="275" t="s">
        <v>494</v>
      </c>
      <c r="C106" s="275" t="s">
        <v>495</v>
      </c>
      <c r="D106" s="289">
        <v>171</v>
      </c>
      <c r="E106" s="510">
        <v>120</v>
      </c>
      <c r="F106" s="510">
        <v>210</v>
      </c>
      <c r="G106" s="277"/>
      <c r="H106" s="401"/>
    </row>
    <row r="107" spans="1:10" ht="30" x14ac:dyDescent="0.15">
      <c r="A107" s="275" t="s">
        <v>496</v>
      </c>
      <c r="B107" s="275" t="s">
        <v>497</v>
      </c>
      <c r="C107" s="275" t="s">
        <v>498</v>
      </c>
      <c r="D107" s="485" t="s">
        <v>499</v>
      </c>
      <c r="E107" s="510">
        <v>12300</v>
      </c>
      <c r="F107" s="510">
        <v>21010</v>
      </c>
      <c r="G107" s="283"/>
      <c r="H107" s="401"/>
    </row>
    <row r="108" spans="1:10" ht="30" x14ac:dyDescent="0.15">
      <c r="A108" s="275" t="s">
        <v>500</v>
      </c>
      <c r="B108" s="275" t="s">
        <v>501</v>
      </c>
      <c r="C108" s="275" t="s">
        <v>502</v>
      </c>
      <c r="D108" s="289">
        <v>90</v>
      </c>
      <c r="E108" s="510">
        <v>30000</v>
      </c>
      <c r="F108" s="510">
        <v>51260</v>
      </c>
      <c r="G108" s="277"/>
      <c r="H108" s="401"/>
    </row>
    <row r="109" spans="1:10" ht="15" x14ac:dyDescent="0.15">
      <c r="A109" s="278" t="s">
        <v>503</v>
      </c>
      <c r="B109" s="278" t="s">
        <v>504</v>
      </c>
      <c r="C109" s="278" t="s">
        <v>505</v>
      </c>
      <c r="D109" s="480"/>
      <c r="E109" s="511"/>
      <c r="F109" s="511"/>
      <c r="G109" s="410"/>
      <c r="H109" s="401"/>
    </row>
    <row r="110" spans="1:10" ht="15" x14ac:dyDescent="0.15">
      <c r="A110" s="282" t="s">
        <v>506</v>
      </c>
      <c r="B110" s="282" t="s">
        <v>507</v>
      </c>
      <c r="C110" s="282" t="s">
        <v>508</v>
      </c>
      <c r="D110" s="310">
        <v>72</v>
      </c>
      <c r="E110" s="517">
        <v>620000</v>
      </c>
      <c r="F110" s="517">
        <v>1059270</v>
      </c>
      <c r="G110" s="285"/>
      <c r="H110" s="401"/>
    </row>
    <row r="111" spans="1:10" ht="15" x14ac:dyDescent="0.2">
      <c r="A111" s="282" t="s">
        <v>509</v>
      </c>
      <c r="B111" s="282" t="s">
        <v>510</v>
      </c>
      <c r="C111" s="282" t="s">
        <v>511</v>
      </c>
      <c r="D111" s="310">
        <v>72</v>
      </c>
      <c r="E111" s="517">
        <v>2480000</v>
      </c>
      <c r="F111" s="517">
        <v>4237080</v>
      </c>
      <c r="G111" s="285"/>
      <c r="H111" s="401"/>
      <c r="I111"/>
      <c r="J111"/>
    </row>
    <row r="112" spans="1:10" ht="30" x14ac:dyDescent="0.2">
      <c r="A112" s="282" t="s">
        <v>512</v>
      </c>
      <c r="B112" s="282" t="s">
        <v>513</v>
      </c>
      <c r="C112" s="282" t="s">
        <v>514</v>
      </c>
      <c r="D112" s="310">
        <v>201</v>
      </c>
      <c r="E112" s="517">
        <v>310000</v>
      </c>
      <c r="F112" s="517">
        <v>529640</v>
      </c>
      <c r="G112" s="285"/>
      <c r="H112" s="401"/>
      <c r="I112"/>
      <c r="J112"/>
    </row>
    <row r="113" spans="1:10" ht="30" x14ac:dyDescent="0.2">
      <c r="A113" s="280" t="s">
        <v>515</v>
      </c>
      <c r="B113" s="280" t="s">
        <v>516</v>
      </c>
      <c r="C113" s="280" t="s">
        <v>517</v>
      </c>
      <c r="D113" s="287">
        <v>201</v>
      </c>
      <c r="E113" s="512">
        <v>1240000</v>
      </c>
      <c r="F113" s="512">
        <v>2118540</v>
      </c>
      <c r="G113" s="291"/>
      <c r="H113" s="401"/>
      <c r="I113"/>
      <c r="J113"/>
    </row>
    <row r="114" spans="1:10" ht="15" x14ac:dyDescent="0.15">
      <c r="A114" s="275" t="s">
        <v>518</v>
      </c>
      <c r="B114" s="275" t="s">
        <v>519</v>
      </c>
      <c r="C114" s="275" t="s">
        <v>520</v>
      </c>
      <c r="D114" s="289">
        <v>134</v>
      </c>
      <c r="E114" s="510">
        <v>250</v>
      </c>
      <c r="F114" s="510">
        <v>480</v>
      </c>
      <c r="G114" s="277"/>
      <c r="H114" s="401"/>
    </row>
    <row r="115" spans="1:10" ht="15" x14ac:dyDescent="0.15">
      <c r="A115" s="278" t="s">
        <v>521</v>
      </c>
      <c r="B115" s="278" t="s">
        <v>522</v>
      </c>
      <c r="C115" s="278" t="s">
        <v>523</v>
      </c>
      <c r="D115" s="2691" t="s">
        <v>524</v>
      </c>
      <c r="E115" s="511"/>
      <c r="F115" s="511"/>
      <c r="G115" s="410"/>
      <c r="H115" s="401"/>
    </row>
    <row r="116" spans="1:10" ht="15" x14ac:dyDescent="0.15">
      <c r="A116" s="282" t="s">
        <v>525</v>
      </c>
      <c r="B116" s="282" t="s">
        <v>526</v>
      </c>
      <c r="C116" s="380" t="s">
        <v>527</v>
      </c>
      <c r="D116" s="2692"/>
      <c r="E116" s="508"/>
      <c r="F116" s="508"/>
      <c r="G116" s="412"/>
      <c r="H116" s="401"/>
    </row>
    <row r="117" spans="1:10" ht="15" x14ac:dyDescent="0.15">
      <c r="A117" s="282" t="s">
        <v>528</v>
      </c>
      <c r="B117" s="282" t="s">
        <v>529</v>
      </c>
      <c r="C117" s="282" t="s">
        <v>530</v>
      </c>
      <c r="D117" s="2692"/>
      <c r="E117" s="517">
        <v>200</v>
      </c>
      <c r="F117" s="517">
        <v>340</v>
      </c>
      <c r="G117" s="412"/>
      <c r="H117" s="401"/>
    </row>
    <row r="118" spans="1:10" ht="30" x14ac:dyDescent="0.15">
      <c r="A118" s="282" t="s">
        <v>531</v>
      </c>
      <c r="B118" s="282" t="s">
        <v>532</v>
      </c>
      <c r="C118" s="282" t="s">
        <v>533</v>
      </c>
      <c r="D118" s="2692"/>
      <c r="E118" s="517">
        <v>485</v>
      </c>
      <c r="F118" s="517">
        <v>830</v>
      </c>
      <c r="G118" s="412"/>
      <c r="H118" s="401"/>
    </row>
    <row r="119" spans="1:10" ht="15" x14ac:dyDescent="0.15">
      <c r="A119" s="282" t="s">
        <v>534</v>
      </c>
      <c r="B119" s="282" t="s">
        <v>535</v>
      </c>
      <c r="C119" s="282" t="s">
        <v>536</v>
      </c>
      <c r="D119" s="2692"/>
      <c r="E119" s="517">
        <v>440</v>
      </c>
      <c r="F119" s="517">
        <v>750</v>
      </c>
      <c r="G119" s="284"/>
      <c r="H119" s="401"/>
    </row>
    <row r="120" spans="1:10" ht="15" x14ac:dyDescent="0.15">
      <c r="A120" s="282" t="s">
        <v>537</v>
      </c>
      <c r="B120" s="282" t="s">
        <v>538</v>
      </c>
      <c r="C120" s="282" t="s">
        <v>539</v>
      </c>
      <c r="D120" s="2692"/>
      <c r="E120" s="508"/>
      <c r="F120" s="508"/>
      <c r="G120" s="412"/>
      <c r="H120" s="401"/>
    </row>
    <row r="121" spans="1:10" ht="15" x14ac:dyDescent="0.15">
      <c r="A121" s="282" t="s">
        <v>540</v>
      </c>
      <c r="B121" s="282" t="s">
        <v>541</v>
      </c>
      <c r="C121" s="282" t="s">
        <v>542</v>
      </c>
      <c r="D121" s="2692"/>
      <c r="E121" s="517">
        <v>10880</v>
      </c>
      <c r="F121" s="517">
        <v>18590</v>
      </c>
      <c r="G121" s="284"/>
      <c r="H121" s="401"/>
    </row>
    <row r="122" spans="1:10" ht="15" x14ac:dyDescent="0.15">
      <c r="A122" s="282" t="s">
        <v>543</v>
      </c>
      <c r="B122" s="282" t="s">
        <v>544</v>
      </c>
      <c r="C122" s="282" t="s">
        <v>545</v>
      </c>
      <c r="D122" s="2692"/>
      <c r="E122" s="517">
        <v>14140</v>
      </c>
      <c r="F122" s="517">
        <v>24160</v>
      </c>
      <c r="G122" s="284"/>
      <c r="H122" s="401"/>
    </row>
    <row r="123" spans="1:10" ht="15" x14ac:dyDescent="0.15">
      <c r="A123" s="282" t="s">
        <v>546</v>
      </c>
      <c r="B123" s="282" t="s">
        <v>547</v>
      </c>
      <c r="C123" s="282" t="s">
        <v>548</v>
      </c>
      <c r="D123" s="2692"/>
      <c r="E123" s="508"/>
      <c r="F123" s="508"/>
      <c r="G123" s="412"/>
      <c r="H123" s="401"/>
    </row>
    <row r="124" spans="1:10" ht="15" x14ac:dyDescent="0.15">
      <c r="A124" s="282" t="s">
        <v>540</v>
      </c>
      <c r="B124" s="282" t="s">
        <v>541</v>
      </c>
      <c r="C124" s="282" t="s">
        <v>542</v>
      </c>
      <c r="D124" s="2692"/>
      <c r="E124" s="517">
        <v>4350</v>
      </c>
      <c r="F124" s="517">
        <v>7430</v>
      </c>
      <c r="G124" s="284"/>
      <c r="H124" s="401"/>
    </row>
    <row r="125" spans="1:10" ht="15" x14ac:dyDescent="0.15">
      <c r="A125" s="280" t="s">
        <v>543</v>
      </c>
      <c r="B125" s="280" t="s">
        <v>544</v>
      </c>
      <c r="C125" s="280" t="s">
        <v>545</v>
      </c>
      <c r="D125" s="2693"/>
      <c r="E125" s="512">
        <v>3260</v>
      </c>
      <c r="F125" s="512">
        <v>5570</v>
      </c>
      <c r="G125" s="293"/>
      <c r="H125" s="401"/>
    </row>
    <row r="126" spans="1:10" ht="15" x14ac:dyDescent="0.15">
      <c r="A126" s="275" t="s">
        <v>549</v>
      </c>
      <c r="B126" s="275" t="s">
        <v>550</v>
      </c>
      <c r="C126" s="275" t="s">
        <v>551</v>
      </c>
      <c r="D126" s="485" t="s">
        <v>552</v>
      </c>
      <c r="E126" s="510">
        <v>540</v>
      </c>
      <c r="F126" s="510">
        <v>920</v>
      </c>
      <c r="G126" s="283"/>
      <c r="H126" s="401"/>
    </row>
    <row r="127" spans="1:10" ht="30" x14ac:dyDescent="0.15">
      <c r="A127" s="278" t="s">
        <v>553</v>
      </c>
      <c r="B127" s="278" t="s">
        <v>554</v>
      </c>
      <c r="C127" s="278" t="s">
        <v>555</v>
      </c>
      <c r="D127" s="480" t="s">
        <v>556</v>
      </c>
      <c r="E127" s="521">
        <v>1000</v>
      </c>
      <c r="F127" s="521">
        <v>1120</v>
      </c>
      <c r="G127" s="406"/>
      <c r="H127" s="401"/>
    </row>
    <row r="128" spans="1:10" ht="15" x14ac:dyDescent="0.15">
      <c r="A128" s="449" t="s">
        <v>557</v>
      </c>
      <c r="B128" s="450" t="s">
        <v>558</v>
      </c>
      <c r="C128" s="450" t="s">
        <v>559</v>
      </c>
      <c r="D128" s="586"/>
      <c r="E128" s="597"/>
      <c r="F128" s="597"/>
      <c r="G128" s="452"/>
      <c r="H128" s="401"/>
    </row>
    <row r="129" spans="1:7" ht="14.5" customHeight="1" x14ac:dyDescent="0.15">
      <c r="A129" s="584" t="s">
        <v>560</v>
      </c>
      <c r="B129" s="420" t="s">
        <v>561</v>
      </c>
      <c r="C129" s="399" t="s">
        <v>562</v>
      </c>
      <c r="D129" s="487"/>
      <c r="E129" s="598"/>
      <c r="F129" s="530"/>
      <c r="G129" s="585"/>
    </row>
    <row r="130" spans="1:7" ht="15" x14ac:dyDescent="0.15">
      <c r="A130" s="589" t="s">
        <v>563</v>
      </c>
      <c r="B130" s="590" t="s">
        <v>564</v>
      </c>
      <c r="C130" s="591" t="s">
        <v>565</v>
      </c>
      <c r="D130" s="487"/>
      <c r="E130" s="594"/>
      <c r="F130" s="531"/>
      <c r="G130" s="386"/>
    </row>
    <row r="131" spans="1:7" ht="15" x14ac:dyDescent="0.15">
      <c r="A131" s="419" t="s">
        <v>566</v>
      </c>
      <c r="B131" s="420" t="s">
        <v>567</v>
      </c>
      <c r="C131" s="399" t="s">
        <v>568</v>
      </c>
      <c r="D131" s="2694" t="s">
        <v>569</v>
      </c>
      <c r="E131" s="595">
        <v>1500</v>
      </c>
      <c r="F131" s="515">
        <v>2350</v>
      </c>
      <c r="G131" s="387" t="s">
        <v>363</v>
      </c>
    </row>
    <row r="132" spans="1:7" ht="15" x14ac:dyDescent="0.15">
      <c r="A132" s="419" t="s">
        <v>570</v>
      </c>
      <c r="B132" s="420" t="s">
        <v>571</v>
      </c>
      <c r="C132" s="399" t="s">
        <v>572</v>
      </c>
      <c r="D132" s="2694"/>
      <c r="E132" s="595">
        <v>500</v>
      </c>
      <c r="F132" s="515">
        <v>780</v>
      </c>
      <c r="G132" s="388" t="s">
        <v>363</v>
      </c>
    </row>
    <row r="133" spans="1:7" ht="30" x14ac:dyDescent="0.15">
      <c r="A133" s="419" t="s">
        <v>573</v>
      </c>
      <c r="B133" s="420" t="s">
        <v>574</v>
      </c>
      <c r="C133" s="399" t="s">
        <v>575</v>
      </c>
      <c r="D133" s="2694"/>
      <c r="E133" s="595">
        <v>50</v>
      </c>
      <c r="F133" s="515">
        <v>80</v>
      </c>
      <c r="G133" s="389" t="s">
        <v>363</v>
      </c>
    </row>
    <row r="134" spans="1:7" ht="15" x14ac:dyDescent="0.15">
      <c r="A134" s="589" t="s">
        <v>576</v>
      </c>
      <c r="B134" s="592" t="s">
        <v>577</v>
      </c>
      <c r="C134" s="1003" t="s">
        <v>578</v>
      </c>
      <c r="D134" s="487"/>
      <c r="E134" s="594"/>
      <c r="F134" s="531"/>
      <c r="G134" s="389"/>
    </row>
    <row r="135" spans="1:7" ht="15" x14ac:dyDescent="0.15">
      <c r="A135" s="419" t="s">
        <v>566</v>
      </c>
      <c r="B135" s="420" t="s">
        <v>567</v>
      </c>
      <c r="C135" s="399" t="s">
        <v>568</v>
      </c>
      <c r="D135" s="488" t="s">
        <v>579</v>
      </c>
      <c r="E135" s="595">
        <v>1500</v>
      </c>
      <c r="F135" s="516">
        <v>2280</v>
      </c>
      <c r="G135" s="389"/>
    </row>
    <row r="136" spans="1:7" ht="15" x14ac:dyDescent="0.15">
      <c r="A136" s="419"/>
      <c r="B136" s="420"/>
      <c r="C136" s="399"/>
      <c r="D136" s="488" t="s">
        <v>580</v>
      </c>
      <c r="E136" s="599" t="s">
        <v>183</v>
      </c>
      <c r="F136" s="516">
        <v>1520</v>
      </c>
      <c r="G136" s="389"/>
    </row>
    <row r="137" spans="1:7" ht="15" x14ac:dyDescent="0.15">
      <c r="A137" s="419" t="s">
        <v>570</v>
      </c>
      <c r="B137" s="420" t="s">
        <v>571</v>
      </c>
      <c r="C137" s="399" t="s">
        <v>572</v>
      </c>
      <c r="D137" s="488" t="s">
        <v>580</v>
      </c>
      <c r="E137" s="595">
        <v>500</v>
      </c>
      <c r="F137" s="516">
        <v>760</v>
      </c>
      <c r="G137" s="389"/>
    </row>
    <row r="138" spans="1:7" ht="30" x14ac:dyDescent="0.15">
      <c r="A138" s="419" t="s">
        <v>573</v>
      </c>
      <c r="B138" s="420" t="s">
        <v>574</v>
      </c>
      <c r="C138" s="399" t="s">
        <v>575</v>
      </c>
      <c r="D138" s="488" t="s">
        <v>580</v>
      </c>
      <c r="E138" s="595">
        <v>50</v>
      </c>
      <c r="F138" s="516">
        <v>80</v>
      </c>
      <c r="G138" s="389"/>
    </row>
    <row r="139" spans="1:7" ht="15" x14ac:dyDescent="0.15">
      <c r="A139" s="589" t="s">
        <v>581</v>
      </c>
      <c r="B139" s="592" t="s">
        <v>582</v>
      </c>
      <c r="C139" s="1003" t="s">
        <v>583</v>
      </c>
      <c r="D139" s="488"/>
      <c r="E139" s="600"/>
      <c r="F139" s="596"/>
      <c r="G139" s="389"/>
    </row>
    <row r="140" spans="1:7" ht="15" x14ac:dyDescent="0.15">
      <c r="A140" s="419" t="s">
        <v>566</v>
      </c>
      <c r="B140" s="420" t="s">
        <v>567</v>
      </c>
      <c r="C140" s="399" t="s">
        <v>568</v>
      </c>
      <c r="D140" s="2695" t="s">
        <v>579</v>
      </c>
      <c r="E140" s="595">
        <v>1500</v>
      </c>
      <c r="F140" s="516">
        <v>2290</v>
      </c>
      <c r="G140" s="389"/>
    </row>
    <row r="141" spans="1:7" ht="15" x14ac:dyDescent="0.15">
      <c r="A141" s="419" t="s">
        <v>570</v>
      </c>
      <c r="B141" s="420" t="s">
        <v>571</v>
      </c>
      <c r="C141" s="399" t="s">
        <v>572</v>
      </c>
      <c r="D141" s="2695"/>
      <c r="E141" s="595">
        <v>500</v>
      </c>
      <c r="F141" s="516">
        <v>760</v>
      </c>
      <c r="G141" s="388"/>
    </row>
    <row r="142" spans="1:7" ht="30" x14ac:dyDescent="0.15">
      <c r="A142" s="419" t="s">
        <v>573</v>
      </c>
      <c r="B142" s="420" t="s">
        <v>574</v>
      </c>
      <c r="C142" s="399" t="s">
        <v>575</v>
      </c>
      <c r="D142" s="2695"/>
      <c r="E142" s="595">
        <v>50</v>
      </c>
      <c r="F142" s="516">
        <v>80</v>
      </c>
      <c r="G142" s="388"/>
    </row>
    <row r="143" spans="1:7" x14ac:dyDescent="0.15">
      <c r="A143" s="419"/>
      <c r="B143" s="420"/>
      <c r="C143" s="399"/>
      <c r="D143" s="2695"/>
      <c r="E143" s="563"/>
      <c r="F143" s="440"/>
      <c r="G143" s="388"/>
    </row>
    <row r="144" spans="1:7" ht="15" x14ac:dyDescent="0.15">
      <c r="A144" s="589" t="s">
        <v>584</v>
      </c>
      <c r="B144" s="592" t="s">
        <v>585</v>
      </c>
      <c r="C144" s="592" t="s">
        <v>586</v>
      </c>
      <c r="D144" s="488"/>
      <c r="E144" s="563"/>
      <c r="F144" s="440"/>
      <c r="G144" s="389"/>
    </row>
    <row r="145" spans="1:11" ht="15" x14ac:dyDescent="0.15">
      <c r="A145" s="419" t="s">
        <v>566</v>
      </c>
      <c r="B145" s="420" t="s">
        <v>567</v>
      </c>
      <c r="C145" s="399" t="s">
        <v>568</v>
      </c>
      <c r="D145" s="2695" t="s">
        <v>579</v>
      </c>
      <c r="E145" s="595">
        <v>1500</v>
      </c>
      <c r="F145" s="516">
        <v>2560</v>
      </c>
      <c r="G145" s="388"/>
    </row>
    <row r="146" spans="1:11" ht="15" x14ac:dyDescent="0.15">
      <c r="A146" s="419" t="s">
        <v>570</v>
      </c>
      <c r="B146" s="420" t="s">
        <v>571</v>
      </c>
      <c r="C146" s="399" t="s">
        <v>572</v>
      </c>
      <c r="D146" s="2695"/>
      <c r="E146" s="595">
        <v>500</v>
      </c>
      <c r="F146" s="516">
        <v>850</v>
      </c>
      <c r="G146" s="389"/>
    </row>
    <row r="147" spans="1:11" ht="30" x14ac:dyDescent="0.15">
      <c r="A147" s="419" t="s">
        <v>573</v>
      </c>
      <c r="B147" s="420" t="s">
        <v>574</v>
      </c>
      <c r="C147" s="399" t="s">
        <v>575</v>
      </c>
      <c r="D147" s="2695"/>
      <c r="E147" s="595">
        <v>50</v>
      </c>
      <c r="F147" s="516">
        <v>90</v>
      </c>
      <c r="G147" s="388"/>
    </row>
    <row r="148" spans="1:11" ht="15" x14ac:dyDescent="0.15">
      <c r="A148" s="441" t="s">
        <v>587</v>
      </c>
      <c r="B148" s="441" t="s">
        <v>588</v>
      </c>
      <c r="C148" s="418" t="s">
        <v>589</v>
      </c>
      <c r="D148" s="2696" t="s">
        <v>590</v>
      </c>
      <c r="E148" s="532"/>
      <c r="F148" s="532"/>
      <c r="G148" s="602"/>
    </row>
    <row r="149" spans="1:11" ht="15" x14ac:dyDescent="0.2">
      <c r="A149" s="396" t="s">
        <v>591</v>
      </c>
      <c r="B149" s="848" t="s">
        <v>592</v>
      </c>
      <c r="C149" s="442" t="s">
        <v>593</v>
      </c>
      <c r="D149" s="2697"/>
      <c r="E149" s="595">
        <v>21000</v>
      </c>
      <c r="F149" s="516">
        <v>23653</v>
      </c>
      <c r="G149" s="603"/>
      <c r="I149"/>
      <c r="J149"/>
    </row>
    <row r="150" spans="1:11" x14ac:dyDescent="0.15">
      <c r="A150" s="812"/>
      <c r="B150" s="849"/>
      <c r="C150" s="850"/>
      <c r="D150" s="814"/>
      <c r="E150" s="519">
        <v>81000</v>
      </c>
      <c r="F150" s="519">
        <v>91232</v>
      </c>
      <c r="G150" s="389"/>
      <c r="I150" s="437"/>
    </row>
    <row r="151" spans="1:11" ht="45" x14ac:dyDescent="0.15">
      <c r="A151" s="282" t="s">
        <v>594</v>
      </c>
      <c r="B151" s="282" t="s">
        <v>595</v>
      </c>
      <c r="C151" s="382" t="s">
        <v>596</v>
      </c>
      <c r="D151" s="484" t="s">
        <v>597</v>
      </c>
      <c r="E151" s="517">
        <v>25000</v>
      </c>
      <c r="F151" s="517">
        <v>42710</v>
      </c>
      <c r="G151" s="281"/>
    </row>
    <row r="152" spans="1:11" ht="30" x14ac:dyDescent="0.15">
      <c r="A152" s="422" t="s">
        <v>598</v>
      </c>
      <c r="B152" s="606" t="s">
        <v>599</v>
      </c>
      <c r="C152" s="607" t="s">
        <v>600</v>
      </c>
      <c r="D152" s="2698" t="s">
        <v>601</v>
      </c>
      <c r="E152" s="532">
        <v>25</v>
      </c>
      <c r="F152" s="518">
        <v>40</v>
      </c>
      <c r="G152" s="423"/>
      <c r="I152" s="402"/>
    </row>
    <row r="153" spans="1:11" ht="15" x14ac:dyDescent="0.15">
      <c r="A153" s="424" t="s">
        <v>602</v>
      </c>
      <c r="B153" s="424" t="s">
        <v>603</v>
      </c>
      <c r="C153" s="421" t="s">
        <v>604</v>
      </c>
      <c r="D153" s="2699"/>
      <c r="E153" s="519">
        <v>250000</v>
      </c>
      <c r="F153" s="533">
        <v>392200</v>
      </c>
      <c r="G153" s="425"/>
    </row>
    <row r="154" spans="1:11" ht="15" x14ac:dyDescent="0.15">
      <c r="A154" s="282" t="s">
        <v>605</v>
      </c>
      <c r="B154" s="382" t="s">
        <v>606</v>
      </c>
      <c r="C154" s="418" t="s">
        <v>607</v>
      </c>
      <c r="D154" s="2702" t="s">
        <v>608</v>
      </c>
      <c r="E154" s="508"/>
      <c r="F154" s="508"/>
      <c r="G154" s="412"/>
    </row>
    <row r="155" spans="1:11" ht="15" x14ac:dyDescent="0.15">
      <c r="A155" s="282" t="s">
        <v>609</v>
      </c>
      <c r="B155" s="382" t="s">
        <v>610</v>
      </c>
      <c r="C155" s="421" t="s">
        <v>611</v>
      </c>
      <c r="D155" s="2684"/>
      <c r="E155" s="517">
        <v>2450</v>
      </c>
      <c r="F155" s="517">
        <v>4190</v>
      </c>
      <c r="G155" s="284"/>
    </row>
    <row r="156" spans="1:11" ht="15" x14ac:dyDescent="0.15">
      <c r="A156" s="280" t="s">
        <v>612</v>
      </c>
      <c r="B156" s="382" t="s">
        <v>613</v>
      </c>
      <c r="C156" s="550" t="s">
        <v>614</v>
      </c>
      <c r="D156" s="2685"/>
      <c r="E156" s="512">
        <v>5000</v>
      </c>
      <c r="F156" s="514">
        <v>7840</v>
      </c>
      <c r="G156" s="294"/>
    </row>
    <row r="157" spans="1:11" ht="30" x14ac:dyDescent="0.2">
      <c r="A157" s="381" t="s">
        <v>615</v>
      </c>
      <c r="B157" s="444" t="s">
        <v>616</v>
      </c>
      <c r="C157" s="383" t="s">
        <v>617</v>
      </c>
      <c r="D157" s="489" t="s">
        <v>618</v>
      </c>
      <c r="E157" s="510">
        <v>8.4</v>
      </c>
      <c r="F157" s="510">
        <v>14.4</v>
      </c>
      <c r="G157" s="295"/>
      <c r="I157"/>
      <c r="J157"/>
      <c r="K157"/>
    </row>
    <row r="158" spans="1:11" ht="15" x14ac:dyDescent="0.2">
      <c r="A158" s="381" t="s">
        <v>619</v>
      </c>
      <c r="B158" s="444" t="s">
        <v>620</v>
      </c>
      <c r="C158" s="383" t="s">
        <v>621</v>
      </c>
      <c r="D158" s="490" t="s">
        <v>622</v>
      </c>
      <c r="E158" s="510">
        <v>4000</v>
      </c>
      <c r="F158" s="510">
        <v>6280</v>
      </c>
      <c r="G158" s="283"/>
      <c r="I158"/>
      <c r="J158"/>
      <c r="K158"/>
    </row>
    <row r="159" spans="1:11" ht="30" x14ac:dyDescent="0.2">
      <c r="A159" s="381" t="s">
        <v>623</v>
      </c>
      <c r="B159" s="444" t="s">
        <v>624</v>
      </c>
      <c r="C159" s="383" t="s">
        <v>625</v>
      </c>
      <c r="D159" s="490" t="s">
        <v>626</v>
      </c>
      <c r="E159" s="510">
        <v>195</v>
      </c>
      <c r="F159" s="529">
        <v>310</v>
      </c>
      <c r="G159" s="296"/>
      <c r="I159"/>
      <c r="J159"/>
      <c r="K159"/>
    </row>
    <row r="160" spans="1:11" ht="30" x14ac:dyDescent="0.15">
      <c r="A160" s="408" t="s">
        <v>627</v>
      </c>
      <c r="B160" s="444" t="s">
        <v>628</v>
      </c>
      <c r="C160" s="383" t="s">
        <v>629</v>
      </c>
      <c r="D160" s="490" t="s">
        <v>630</v>
      </c>
      <c r="E160" s="510">
        <v>1500</v>
      </c>
      <c r="F160" s="510">
        <v>2560</v>
      </c>
      <c r="G160" s="296"/>
    </row>
    <row r="161" spans="1:10" ht="30" x14ac:dyDescent="0.15">
      <c r="A161" s="381" t="s">
        <v>631</v>
      </c>
      <c r="B161" s="444" t="s">
        <v>632</v>
      </c>
      <c r="C161" s="421" t="s">
        <v>633</v>
      </c>
      <c r="D161" s="474" t="s">
        <v>630</v>
      </c>
      <c r="E161" s="521">
        <v>980</v>
      </c>
      <c r="F161" s="521">
        <v>1670</v>
      </c>
      <c r="G161" s="296"/>
    </row>
    <row r="162" spans="1:10" ht="55.5" customHeight="1" x14ac:dyDescent="0.2">
      <c r="A162" s="426" t="s">
        <v>634</v>
      </c>
      <c r="B162" s="392" t="s">
        <v>635</v>
      </c>
      <c r="C162" s="383" t="s">
        <v>636</v>
      </c>
      <c r="D162" s="613"/>
      <c r="E162" s="613"/>
      <c r="F162" s="439"/>
      <c r="G162" s="610"/>
      <c r="J162"/>
    </row>
    <row r="163" spans="1:10" ht="15" x14ac:dyDescent="0.2">
      <c r="A163" s="853" t="s">
        <v>637</v>
      </c>
      <c r="B163" s="390" t="s">
        <v>564</v>
      </c>
      <c r="C163" s="382" t="s">
        <v>638</v>
      </c>
      <c r="D163" s="488" t="s">
        <v>639</v>
      </c>
      <c r="E163" s="593">
        <v>1250</v>
      </c>
      <c r="F163" s="593">
        <v>1960</v>
      </c>
      <c r="G163" s="389"/>
      <c r="J163"/>
    </row>
    <row r="164" spans="1:10" ht="15" x14ac:dyDescent="0.2">
      <c r="A164" s="854" t="s">
        <v>640</v>
      </c>
      <c r="B164" s="427" t="s">
        <v>577</v>
      </c>
      <c r="C164" s="382" t="s">
        <v>578</v>
      </c>
      <c r="D164" s="488" t="s">
        <v>641</v>
      </c>
      <c r="E164" s="593">
        <v>1250</v>
      </c>
      <c r="F164" s="516">
        <v>1900</v>
      </c>
      <c r="G164" s="389"/>
      <c r="J164"/>
    </row>
    <row r="165" spans="1:10" ht="15" x14ac:dyDescent="0.2">
      <c r="A165" s="854" t="s">
        <v>642</v>
      </c>
      <c r="B165" s="427" t="s">
        <v>582</v>
      </c>
      <c r="C165" s="382" t="s">
        <v>583</v>
      </c>
      <c r="D165" s="488" t="s">
        <v>641</v>
      </c>
      <c r="E165" s="593">
        <v>1250</v>
      </c>
      <c r="F165" s="516">
        <v>1910</v>
      </c>
      <c r="G165" s="389"/>
      <c r="J165"/>
    </row>
    <row r="166" spans="1:10" ht="15" x14ac:dyDescent="0.2">
      <c r="A166" s="854" t="s">
        <v>643</v>
      </c>
      <c r="B166" s="427" t="s">
        <v>585</v>
      </c>
      <c r="C166" s="382" t="s">
        <v>644</v>
      </c>
      <c r="D166" s="488" t="s">
        <v>641</v>
      </c>
      <c r="E166" s="593">
        <v>1250</v>
      </c>
      <c r="F166" s="516">
        <v>2140</v>
      </c>
      <c r="G166" s="611"/>
      <c r="J166"/>
    </row>
    <row r="167" spans="1:10" ht="30" x14ac:dyDescent="0.2">
      <c r="A167" s="854" t="s">
        <v>645</v>
      </c>
      <c r="B167" s="427" t="s">
        <v>646</v>
      </c>
      <c r="C167" s="382" t="s">
        <v>647</v>
      </c>
      <c r="D167" s="563"/>
      <c r="E167" s="382"/>
      <c r="F167" s="440"/>
      <c r="G167" s="389"/>
      <c r="J167"/>
    </row>
    <row r="168" spans="1:10" ht="15" x14ac:dyDescent="0.2">
      <c r="A168" s="854" t="s">
        <v>637</v>
      </c>
      <c r="B168" s="427" t="s">
        <v>564</v>
      </c>
      <c r="C168" s="382" t="s">
        <v>638</v>
      </c>
      <c r="D168" s="488" t="s">
        <v>639</v>
      </c>
      <c r="E168" s="593">
        <v>1500</v>
      </c>
      <c r="F168" s="593">
        <v>2350</v>
      </c>
      <c r="G168" s="389"/>
      <c r="J168"/>
    </row>
    <row r="169" spans="1:10" ht="15" x14ac:dyDescent="0.2">
      <c r="A169" s="854" t="s">
        <v>640</v>
      </c>
      <c r="B169" s="427" t="s">
        <v>577</v>
      </c>
      <c r="C169" s="382" t="s">
        <v>578</v>
      </c>
      <c r="D169" s="488" t="s">
        <v>641</v>
      </c>
      <c r="E169" s="593">
        <v>1500</v>
      </c>
      <c r="F169" s="516">
        <v>2280</v>
      </c>
      <c r="G169" s="389"/>
      <c r="J169"/>
    </row>
    <row r="170" spans="1:10" ht="15" x14ac:dyDescent="0.2">
      <c r="A170" s="854" t="s">
        <v>642</v>
      </c>
      <c r="B170" s="851" t="s">
        <v>582</v>
      </c>
      <c r="C170" s="382" t="s">
        <v>583</v>
      </c>
      <c r="D170" s="488" t="s">
        <v>641</v>
      </c>
      <c r="E170" s="593">
        <v>1500</v>
      </c>
      <c r="F170" s="516">
        <v>2290</v>
      </c>
      <c r="G170" s="612"/>
      <c r="J170"/>
    </row>
    <row r="171" spans="1:10" ht="15" x14ac:dyDescent="0.15">
      <c r="A171" s="855" t="s">
        <v>643</v>
      </c>
      <c r="B171" s="852" t="s">
        <v>585</v>
      </c>
      <c r="C171" s="382" t="s">
        <v>644</v>
      </c>
      <c r="D171" s="488" t="s">
        <v>641</v>
      </c>
      <c r="E171" s="593">
        <v>1500</v>
      </c>
      <c r="F171" s="593">
        <v>2560</v>
      </c>
      <c r="G171" s="615"/>
    </row>
    <row r="172" spans="1:10" ht="16" x14ac:dyDescent="0.2">
      <c r="A172" s="282" t="s">
        <v>648</v>
      </c>
      <c r="B172" s="436" t="s">
        <v>649</v>
      </c>
      <c r="C172" s="616" t="s">
        <v>650</v>
      </c>
      <c r="D172" s="617" t="s">
        <v>651</v>
      </c>
      <c r="E172" s="618">
        <v>500</v>
      </c>
      <c r="F172" s="619">
        <v>780</v>
      </c>
      <c r="G172" s="612"/>
      <c r="J172"/>
    </row>
    <row r="173" spans="1:10" ht="15" x14ac:dyDescent="0.2">
      <c r="A173" s="280" t="s">
        <v>652</v>
      </c>
      <c r="B173" s="394" t="s">
        <v>653</v>
      </c>
      <c r="C173" s="620" t="s">
        <v>654</v>
      </c>
      <c r="D173" s="621" t="s">
        <v>651</v>
      </c>
      <c r="E173" s="614">
        <v>1000</v>
      </c>
      <c r="F173" s="593">
        <v>1570</v>
      </c>
      <c r="G173" s="609"/>
      <c r="J173"/>
    </row>
    <row r="174" spans="1:10" ht="15" x14ac:dyDescent="0.2">
      <c r="A174" s="278" t="s">
        <v>655</v>
      </c>
      <c r="B174" s="278" t="s">
        <v>656</v>
      </c>
      <c r="C174" s="282" t="s">
        <v>657</v>
      </c>
      <c r="D174" s="484" t="s">
        <v>658</v>
      </c>
      <c r="E174" s="517">
        <v>625</v>
      </c>
      <c r="F174" s="593">
        <v>990</v>
      </c>
      <c r="G174" s="299"/>
      <c r="J174"/>
    </row>
    <row r="175" spans="1:10" ht="15" x14ac:dyDescent="0.2">
      <c r="A175" s="404"/>
      <c r="B175" s="404"/>
      <c r="C175" s="404"/>
      <c r="D175" s="484" t="s">
        <v>658</v>
      </c>
      <c r="E175" s="517">
        <v>800</v>
      </c>
      <c r="F175" s="513">
        <v>1270</v>
      </c>
      <c r="G175" s="297"/>
      <c r="J175"/>
    </row>
    <row r="176" spans="1:10" ht="15" x14ac:dyDescent="0.2">
      <c r="A176" s="280" t="s">
        <v>652</v>
      </c>
      <c r="B176" s="280" t="s">
        <v>653</v>
      </c>
      <c r="C176" s="280" t="s">
        <v>659</v>
      </c>
      <c r="D176" s="486" t="s">
        <v>658</v>
      </c>
      <c r="E176" s="512">
        <v>1000</v>
      </c>
      <c r="F176" s="593">
        <v>1590</v>
      </c>
      <c r="G176" s="298"/>
      <c r="J176"/>
    </row>
    <row r="177" spans="1:10" ht="45" x14ac:dyDescent="0.15">
      <c r="A177" s="275" t="s">
        <v>660</v>
      </c>
      <c r="B177" s="275" t="s">
        <v>661</v>
      </c>
      <c r="C177" s="275" t="s">
        <v>662</v>
      </c>
      <c r="D177" s="485" t="s">
        <v>663</v>
      </c>
      <c r="E177" s="510">
        <v>920</v>
      </c>
      <c r="F177" s="510">
        <v>1570</v>
      </c>
      <c r="G177" s="300"/>
    </row>
    <row r="178" spans="1:10" ht="30" x14ac:dyDescent="0.15">
      <c r="A178" s="275" t="s">
        <v>664</v>
      </c>
      <c r="B178" s="275" t="s">
        <v>665</v>
      </c>
      <c r="C178" s="275" t="s">
        <v>666</v>
      </c>
      <c r="D178" s="485" t="s">
        <v>667</v>
      </c>
      <c r="E178" s="510">
        <v>28605</v>
      </c>
      <c r="F178" s="510">
        <v>48870</v>
      </c>
      <c r="G178" s="301"/>
    </row>
    <row r="179" spans="1:10" ht="30" x14ac:dyDescent="0.15">
      <c r="A179" s="275" t="s">
        <v>668</v>
      </c>
      <c r="B179" s="275" t="s">
        <v>669</v>
      </c>
      <c r="C179" s="278" t="s">
        <v>670</v>
      </c>
      <c r="D179" s="485" t="s">
        <v>671</v>
      </c>
      <c r="E179" s="510">
        <v>2000</v>
      </c>
      <c r="F179" s="510">
        <v>3420</v>
      </c>
      <c r="G179" s="301"/>
    </row>
    <row r="180" spans="1:10" ht="30" x14ac:dyDescent="0.2">
      <c r="A180" s="417" t="s">
        <v>672</v>
      </c>
      <c r="B180" s="382" t="s">
        <v>673</v>
      </c>
      <c r="C180" s="418" t="s">
        <v>674</v>
      </c>
      <c r="D180" s="2703" t="s">
        <v>675</v>
      </c>
      <c r="E180" s="511"/>
      <c r="F180" s="511"/>
      <c r="G180" s="302"/>
      <c r="J180"/>
    </row>
    <row r="181" spans="1:10" ht="15" x14ac:dyDescent="0.2">
      <c r="A181" s="282" t="s">
        <v>676</v>
      </c>
      <c r="B181" s="382" t="s">
        <v>677</v>
      </c>
      <c r="C181" s="421" t="s">
        <v>678</v>
      </c>
      <c r="D181" s="2704"/>
      <c r="E181" s="517">
        <v>600</v>
      </c>
      <c r="F181" s="517">
        <v>940</v>
      </c>
      <c r="G181" s="404"/>
      <c r="J181"/>
    </row>
    <row r="182" spans="1:10" ht="15" x14ac:dyDescent="0.2">
      <c r="A182" s="282" t="s">
        <v>679</v>
      </c>
      <c r="B182" s="382" t="s">
        <v>680</v>
      </c>
      <c r="C182" s="421" t="s">
        <v>681</v>
      </c>
      <c r="D182" s="2704"/>
      <c r="E182" s="517">
        <v>300</v>
      </c>
      <c r="F182" s="517">
        <v>470</v>
      </c>
      <c r="G182" s="412"/>
      <c r="J182"/>
    </row>
    <row r="183" spans="1:10" ht="15" x14ac:dyDescent="0.2">
      <c r="A183" s="280" t="s">
        <v>682</v>
      </c>
      <c r="B183" s="382" t="s">
        <v>683</v>
      </c>
      <c r="C183" s="550" t="s">
        <v>684</v>
      </c>
      <c r="D183" s="2705"/>
      <c r="E183" s="512">
        <v>1200</v>
      </c>
      <c r="F183" s="517">
        <v>1880</v>
      </c>
      <c r="G183" s="403"/>
      <c r="J183"/>
    </row>
    <row r="184" spans="1:10" ht="45" x14ac:dyDescent="0.2">
      <c r="A184" s="278" t="s">
        <v>685</v>
      </c>
      <c r="B184" s="278" t="s">
        <v>686</v>
      </c>
      <c r="C184" s="282" t="s">
        <v>687</v>
      </c>
      <c r="D184" s="2691" t="s">
        <v>688</v>
      </c>
      <c r="E184" s="521">
        <v>500</v>
      </c>
      <c r="F184" s="521">
        <v>850</v>
      </c>
      <c r="G184" s="303"/>
      <c r="J184"/>
    </row>
    <row r="185" spans="1:10" ht="15" x14ac:dyDescent="0.15">
      <c r="A185" s="280" t="s">
        <v>689</v>
      </c>
      <c r="B185" s="280" t="s">
        <v>690</v>
      </c>
      <c r="C185" s="280" t="s">
        <v>691</v>
      </c>
      <c r="D185" s="2693"/>
      <c r="E185" s="512">
        <v>2500</v>
      </c>
      <c r="F185" s="512">
        <v>4270</v>
      </c>
      <c r="G185" s="304"/>
    </row>
    <row r="186" spans="1:10" ht="60" x14ac:dyDescent="0.15">
      <c r="A186" s="417" t="s">
        <v>692</v>
      </c>
      <c r="B186" s="282" t="s">
        <v>693</v>
      </c>
      <c r="C186" s="282" t="s">
        <v>694</v>
      </c>
      <c r="D186" s="2691" t="s">
        <v>695</v>
      </c>
      <c r="E186" s="517">
        <v>750</v>
      </c>
      <c r="F186" s="517">
        <v>1280</v>
      </c>
      <c r="G186" s="305"/>
    </row>
    <row r="187" spans="1:10" ht="15" x14ac:dyDescent="0.15">
      <c r="A187" s="280" t="s">
        <v>696</v>
      </c>
      <c r="B187" s="280" t="s">
        <v>697</v>
      </c>
      <c r="C187" s="280" t="s">
        <v>698</v>
      </c>
      <c r="D187" s="2693"/>
      <c r="E187" s="512">
        <v>7500</v>
      </c>
      <c r="F187" s="512">
        <v>12810</v>
      </c>
      <c r="G187" s="304"/>
    </row>
    <row r="188" spans="1:10" ht="15" x14ac:dyDescent="0.2">
      <c r="A188" s="278" t="s">
        <v>699</v>
      </c>
      <c r="B188" s="282" t="s">
        <v>700</v>
      </c>
      <c r="C188" s="282" t="s">
        <v>701</v>
      </c>
      <c r="D188" s="2691" t="s">
        <v>702</v>
      </c>
      <c r="E188" s="508"/>
      <c r="F188" s="508"/>
      <c r="G188" s="412"/>
      <c r="J188"/>
    </row>
    <row r="189" spans="1:10" ht="15" x14ac:dyDescent="0.2">
      <c r="A189" s="282" t="s">
        <v>703</v>
      </c>
      <c r="B189" s="282" t="s">
        <v>704</v>
      </c>
      <c r="C189" s="282" t="s">
        <v>705</v>
      </c>
      <c r="D189" s="2692"/>
      <c r="E189" s="517">
        <v>250</v>
      </c>
      <c r="F189" s="513">
        <v>390</v>
      </c>
      <c r="G189" s="305"/>
      <c r="J189"/>
    </row>
    <row r="190" spans="1:10" ht="15" x14ac:dyDescent="0.2">
      <c r="A190" s="282" t="s">
        <v>706</v>
      </c>
      <c r="B190" s="282" t="s">
        <v>707</v>
      </c>
      <c r="C190" s="282" t="s">
        <v>708</v>
      </c>
      <c r="D190" s="2692"/>
      <c r="E190" s="517">
        <v>210</v>
      </c>
      <c r="F190" s="513">
        <v>330</v>
      </c>
      <c r="G190" s="306"/>
      <c r="J190"/>
    </row>
    <row r="191" spans="1:10" ht="17.25" customHeight="1" x14ac:dyDescent="0.2">
      <c r="A191" s="405" t="s">
        <v>709</v>
      </c>
      <c r="B191" s="606" t="s">
        <v>710</v>
      </c>
      <c r="C191" s="606" t="s">
        <v>711</v>
      </c>
      <c r="D191" s="2700" t="s">
        <v>712</v>
      </c>
      <c r="E191" s="518" t="s">
        <v>713</v>
      </c>
      <c r="F191" s="619"/>
      <c r="G191" s="428"/>
      <c r="J191"/>
    </row>
    <row r="192" spans="1:10" ht="15" x14ac:dyDescent="0.2">
      <c r="A192" s="399" t="s">
        <v>714</v>
      </c>
      <c r="B192" s="622" t="s">
        <v>715</v>
      </c>
      <c r="C192" s="622" t="s">
        <v>716</v>
      </c>
      <c r="D192" s="2701"/>
      <c r="E192" s="665">
        <v>3280</v>
      </c>
      <c r="F192" s="596">
        <v>5150</v>
      </c>
      <c r="G192" s="623"/>
      <c r="J192"/>
    </row>
    <row r="193" spans="1:12" ht="15" x14ac:dyDescent="0.15">
      <c r="A193" s="399" t="s">
        <v>717</v>
      </c>
      <c r="B193" s="622" t="s">
        <v>718</v>
      </c>
      <c r="C193" s="424" t="s">
        <v>719</v>
      </c>
      <c r="D193" s="2701"/>
      <c r="E193" s="665">
        <v>2000</v>
      </c>
      <c r="F193" s="596">
        <v>3140</v>
      </c>
      <c r="G193" s="623"/>
    </row>
    <row r="194" spans="1:12" ht="15" x14ac:dyDescent="0.15">
      <c r="A194" s="606" t="s">
        <v>720</v>
      </c>
      <c r="B194" s="390"/>
      <c r="C194" s="399"/>
      <c r="D194" s="1005"/>
      <c r="E194" s="604"/>
      <c r="F194" s="604"/>
      <c r="G194" s="428"/>
    </row>
    <row r="195" spans="1:12" ht="15" x14ac:dyDescent="0.15">
      <c r="A195" s="668" t="s">
        <v>721</v>
      </c>
      <c r="B195" s="427"/>
      <c r="C195" s="399"/>
      <c r="D195" s="1004"/>
      <c r="E195" s="600"/>
      <c r="F195" s="600">
        <v>1750</v>
      </c>
      <c r="G195" s="623"/>
    </row>
    <row r="196" spans="1:12" ht="15" x14ac:dyDescent="0.15">
      <c r="A196" s="669" t="s">
        <v>722</v>
      </c>
      <c r="B196" s="391"/>
      <c r="C196" s="399"/>
      <c r="D196" s="1006"/>
      <c r="E196" s="605"/>
      <c r="F196" s="605">
        <v>0.45</v>
      </c>
      <c r="G196" s="429"/>
    </row>
    <row r="197" spans="1:12" ht="45" x14ac:dyDescent="0.2">
      <c r="A197" s="395" t="s">
        <v>723</v>
      </c>
      <c r="B197" s="436" t="s">
        <v>724</v>
      </c>
      <c r="C197" s="625" t="s">
        <v>725</v>
      </c>
      <c r="E197" s="594"/>
      <c r="F197" s="666"/>
      <c r="G197" s="421"/>
      <c r="J197"/>
      <c r="K197"/>
      <c r="L197"/>
    </row>
    <row r="198" spans="1:12" ht="45" x14ac:dyDescent="0.2">
      <c r="A198" s="395" t="s">
        <v>637</v>
      </c>
      <c r="B198" s="399" t="s">
        <v>564</v>
      </c>
      <c r="C198" s="624" t="s">
        <v>638</v>
      </c>
      <c r="D198" s="1007" t="s">
        <v>639</v>
      </c>
      <c r="E198" s="627">
        <v>50000</v>
      </c>
      <c r="F198" s="600">
        <v>78440</v>
      </c>
      <c r="G198" s="913" t="s">
        <v>726</v>
      </c>
      <c r="J198"/>
      <c r="K198"/>
      <c r="L198"/>
    </row>
    <row r="199" spans="1:12" ht="15" x14ac:dyDescent="0.2">
      <c r="A199" s="424" t="s">
        <v>581</v>
      </c>
      <c r="B199" s="626" t="s">
        <v>582</v>
      </c>
      <c r="C199" s="601" t="s">
        <v>583</v>
      </c>
      <c r="D199" s="492" t="s">
        <v>641</v>
      </c>
      <c r="E199" s="519">
        <v>50000</v>
      </c>
      <c r="F199" s="520"/>
      <c r="G199" s="429"/>
      <c r="J199"/>
      <c r="K199"/>
      <c r="L199"/>
    </row>
    <row r="200" spans="1:12" ht="15" x14ac:dyDescent="0.2">
      <c r="A200" s="628" t="s">
        <v>727</v>
      </c>
      <c r="B200" s="445" t="s">
        <v>728</v>
      </c>
      <c r="C200" s="451" t="s">
        <v>729</v>
      </c>
      <c r="D200" s="493"/>
      <c r="E200" s="534"/>
      <c r="F200" s="535"/>
      <c r="G200" s="452"/>
      <c r="J200"/>
      <c r="K200"/>
      <c r="L200"/>
    </row>
    <row r="201" spans="1:12" ht="30" x14ac:dyDescent="0.2">
      <c r="A201" s="629" t="s">
        <v>730</v>
      </c>
      <c r="B201" s="630" t="s">
        <v>731</v>
      </c>
      <c r="C201" s="399" t="s">
        <v>732</v>
      </c>
      <c r="D201" s="1008"/>
      <c r="E201" s="608">
        <v>4785</v>
      </c>
      <c r="F201" s="512">
        <v>9270</v>
      </c>
      <c r="G201" s="309"/>
      <c r="J201"/>
      <c r="K201"/>
      <c r="L201"/>
    </row>
    <row r="202" spans="1:12" ht="14.5" customHeight="1" x14ac:dyDescent="0.15">
      <c r="A202" s="584" t="s">
        <v>733</v>
      </c>
      <c r="B202" s="415" t="s">
        <v>734</v>
      </c>
      <c r="C202" s="417" t="s">
        <v>735</v>
      </c>
      <c r="D202" s="310">
        <v>131</v>
      </c>
      <c r="E202" s="521">
        <v>870</v>
      </c>
      <c r="F202" s="521">
        <v>1690</v>
      </c>
      <c r="G202" s="307"/>
    </row>
    <row r="203" spans="1:12" ht="15" x14ac:dyDescent="0.15">
      <c r="A203" s="419" t="s">
        <v>736</v>
      </c>
      <c r="B203" s="415" t="s">
        <v>737</v>
      </c>
      <c r="C203" s="415" t="s">
        <v>738</v>
      </c>
      <c r="D203" s="310">
        <v>132</v>
      </c>
      <c r="E203" s="517">
        <v>870</v>
      </c>
      <c r="F203" s="517">
        <v>1690</v>
      </c>
      <c r="G203" s="308"/>
    </row>
    <row r="204" spans="1:12" ht="15" x14ac:dyDescent="0.15">
      <c r="A204" s="419" t="s">
        <v>739</v>
      </c>
      <c r="B204" s="415" t="s">
        <v>740</v>
      </c>
      <c r="C204" s="415" t="s">
        <v>741</v>
      </c>
      <c r="D204" s="310">
        <v>132</v>
      </c>
      <c r="E204" s="517">
        <v>2240</v>
      </c>
      <c r="F204" s="517">
        <v>4340</v>
      </c>
      <c r="G204" s="308"/>
    </row>
    <row r="205" spans="1:12" ht="15" x14ac:dyDescent="0.15">
      <c r="A205" s="419" t="s">
        <v>742</v>
      </c>
      <c r="B205" s="415" t="s">
        <v>743</v>
      </c>
      <c r="C205" s="415" t="s">
        <v>744</v>
      </c>
      <c r="D205" s="310">
        <v>132</v>
      </c>
      <c r="E205" s="517">
        <v>5020</v>
      </c>
      <c r="F205" s="517">
        <v>9730</v>
      </c>
      <c r="G205" s="308"/>
    </row>
    <row r="206" spans="1:12" ht="15" x14ac:dyDescent="0.15">
      <c r="A206" s="419" t="s">
        <v>745</v>
      </c>
      <c r="B206" s="415" t="s">
        <v>746</v>
      </c>
      <c r="C206" s="415" t="s">
        <v>747</v>
      </c>
      <c r="D206" s="310">
        <v>132</v>
      </c>
      <c r="E206" s="517">
        <v>8120</v>
      </c>
      <c r="F206" s="517">
        <v>15740</v>
      </c>
      <c r="G206" s="308"/>
    </row>
    <row r="207" spans="1:12" ht="15" x14ac:dyDescent="0.15">
      <c r="A207" s="419" t="s">
        <v>748</v>
      </c>
      <c r="B207" s="415" t="s">
        <v>749</v>
      </c>
      <c r="C207" s="415" t="s">
        <v>750</v>
      </c>
      <c r="D207" s="310">
        <v>132</v>
      </c>
      <c r="E207" s="517">
        <v>3100</v>
      </c>
      <c r="F207" s="517">
        <v>6010</v>
      </c>
      <c r="G207" s="308"/>
    </row>
    <row r="208" spans="1:12" ht="15" x14ac:dyDescent="0.15">
      <c r="A208" s="419" t="s">
        <v>751</v>
      </c>
      <c r="B208" s="415" t="s">
        <v>752</v>
      </c>
      <c r="C208" s="415" t="s">
        <v>753</v>
      </c>
      <c r="D208" s="310">
        <v>132</v>
      </c>
      <c r="E208" s="517">
        <v>325</v>
      </c>
      <c r="F208" s="517">
        <v>630</v>
      </c>
      <c r="G208" s="308"/>
    </row>
    <row r="209" spans="1:8" ht="30" x14ac:dyDescent="0.15">
      <c r="A209" s="419" t="s">
        <v>754</v>
      </c>
      <c r="B209" s="415" t="s">
        <v>755</v>
      </c>
      <c r="C209" s="415" t="s">
        <v>756</v>
      </c>
      <c r="D209" s="310">
        <v>132</v>
      </c>
      <c r="E209" s="517">
        <v>1740</v>
      </c>
      <c r="F209" s="517">
        <v>3370</v>
      </c>
      <c r="G209" s="308"/>
    </row>
    <row r="210" spans="1:8" ht="15" x14ac:dyDescent="0.15">
      <c r="A210" s="419" t="s">
        <v>757</v>
      </c>
      <c r="B210" s="415" t="s">
        <v>758</v>
      </c>
      <c r="C210" s="415" t="s">
        <v>759</v>
      </c>
      <c r="D210" s="310">
        <v>132</v>
      </c>
      <c r="E210" s="517">
        <v>2610</v>
      </c>
      <c r="F210" s="517">
        <v>5060</v>
      </c>
      <c r="G210" s="308"/>
    </row>
    <row r="211" spans="1:8" ht="30" x14ac:dyDescent="0.15">
      <c r="A211" s="419" t="s">
        <v>760</v>
      </c>
      <c r="B211" s="415" t="s">
        <v>761</v>
      </c>
      <c r="C211" s="415" t="s">
        <v>762</v>
      </c>
      <c r="D211" s="310">
        <v>132</v>
      </c>
      <c r="E211" s="517">
        <v>870</v>
      </c>
      <c r="F211" s="517">
        <v>1690</v>
      </c>
      <c r="G211" s="308"/>
    </row>
    <row r="212" spans="1:8" ht="30" x14ac:dyDescent="0.15">
      <c r="A212" s="419" t="s">
        <v>763</v>
      </c>
      <c r="B212" s="415" t="s">
        <v>764</v>
      </c>
      <c r="C212" s="415" t="s">
        <v>765</v>
      </c>
      <c r="D212" s="310">
        <v>133</v>
      </c>
      <c r="E212" s="517">
        <v>870</v>
      </c>
      <c r="F212" s="517">
        <v>1690</v>
      </c>
      <c r="G212" s="309"/>
    </row>
    <row r="213" spans="1:8" ht="30" x14ac:dyDescent="0.15">
      <c r="A213" s="419" t="s">
        <v>766</v>
      </c>
      <c r="B213" s="415" t="s">
        <v>767</v>
      </c>
      <c r="C213" s="415" t="s">
        <v>768</v>
      </c>
      <c r="D213" s="310">
        <v>133</v>
      </c>
      <c r="E213" s="517">
        <v>870</v>
      </c>
      <c r="F213" s="517">
        <v>1690</v>
      </c>
      <c r="G213" s="309"/>
    </row>
    <row r="214" spans="1:8" ht="30" x14ac:dyDescent="0.15">
      <c r="A214" s="419" t="s">
        <v>769</v>
      </c>
      <c r="B214" s="415" t="s">
        <v>770</v>
      </c>
      <c r="C214" s="415" t="s">
        <v>771</v>
      </c>
      <c r="D214" s="310">
        <v>133</v>
      </c>
      <c r="E214" s="517">
        <v>1800</v>
      </c>
      <c r="F214" s="517">
        <v>3490</v>
      </c>
      <c r="G214" s="308"/>
    </row>
    <row r="215" spans="1:8" ht="30" x14ac:dyDescent="0.15">
      <c r="A215" s="419" t="s">
        <v>772</v>
      </c>
      <c r="B215" s="415" t="s">
        <v>773</v>
      </c>
      <c r="C215" s="415" t="s">
        <v>774</v>
      </c>
      <c r="D215" s="310">
        <v>133</v>
      </c>
      <c r="E215" s="517">
        <v>565</v>
      </c>
      <c r="F215" s="517">
        <v>1090</v>
      </c>
      <c r="G215" s="309"/>
    </row>
    <row r="216" spans="1:8" ht="30" x14ac:dyDescent="0.15">
      <c r="A216" s="419" t="s">
        <v>775</v>
      </c>
      <c r="B216" s="415" t="s">
        <v>776</v>
      </c>
      <c r="C216" s="415" t="s">
        <v>777</v>
      </c>
      <c r="D216" s="310">
        <v>133</v>
      </c>
      <c r="E216" s="517">
        <v>1800</v>
      </c>
      <c r="F216" s="517">
        <v>3490</v>
      </c>
      <c r="G216" s="308"/>
    </row>
    <row r="217" spans="1:8" ht="15" x14ac:dyDescent="0.15">
      <c r="A217" s="382" t="s">
        <v>778</v>
      </c>
      <c r="B217" s="415" t="s">
        <v>779</v>
      </c>
      <c r="C217" s="415" t="s">
        <v>780</v>
      </c>
      <c r="D217" s="310"/>
      <c r="E217" s="517"/>
      <c r="F217" s="517"/>
      <c r="G217" s="308"/>
    </row>
    <row r="218" spans="1:8" ht="14.5" customHeight="1" x14ac:dyDescent="0.15">
      <c r="A218" s="382" t="s">
        <v>781</v>
      </c>
      <c r="B218" s="415" t="s">
        <v>782</v>
      </c>
      <c r="C218" s="415" t="s">
        <v>783</v>
      </c>
      <c r="D218" s="310">
        <v>133</v>
      </c>
      <c r="E218" s="517">
        <v>10700</v>
      </c>
      <c r="F218" s="517">
        <v>20740</v>
      </c>
      <c r="G218" s="310"/>
      <c r="H218" s="401"/>
    </row>
    <row r="219" spans="1:8" ht="30" x14ac:dyDescent="0.15">
      <c r="A219" s="382" t="s">
        <v>784</v>
      </c>
      <c r="B219" s="415" t="s">
        <v>785</v>
      </c>
      <c r="C219" s="382" t="s">
        <v>786</v>
      </c>
      <c r="D219" s="310">
        <v>133</v>
      </c>
      <c r="E219" s="517">
        <v>8445</v>
      </c>
      <c r="F219" s="517">
        <v>16370</v>
      </c>
      <c r="G219" s="285"/>
      <c r="H219" s="401"/>
    </row>
    <row r="220" spans="1:8" ht="15" x14ac:dyDescent="0.15">
      <c r="A220" s="382" t="s">
        <v>440</v>
      </c>
      <c r="B220" s="415" t="s">
        <v>787</v>
      </c>
      <c r="C220" s="415" t="s">
        <v>441</v>
      </c>
      <c r="D220" s="310">
        <v>134</v>
      </c>
      <c r="E220" s="517">
        <v>5705</v>
      </c>
      <c r="F220" s="517">
        <v>9750</v>
      </c>
      <c r="G220" s="311"/>
      <c r="H220" s="401"/>
    </row>
    <row r="221" spans="1:8" ht="15" x14ac:dyDescent="0.15">
      <c r="A221" s="382" t="s">
        <v>788</v>
      </c>
      <c r="B221" s="415" t="s">
        <v>789</v>
      </c>
      <c r="C221" s="415" t="s">
        <v>790</v>
      </c>
      <c r="D221" s="310">
        <v>134</v>
      </c>
      <c r="E221" s="517">
        <v>8120</v>
      </c>
      <c r="F221" s="517">
        <v>13870</v>
      </c>
      <c r="G221" s="285"/>
      <c r="H221" s="401"/>
    </row>
    <row r="222" spans="1:8" ht="15" x14ac:dyDescent="0.15">
      <c r="A222" s="382" t="s">
        <v>442</v>
      </c>
      <c r="B222" s="415" t="s">
        <v>791</v>
      </c>
      <c r="C222" s="415" t="s">
        <v>792</v>
      </c>
      <c r="D222" s="310">
        <v>134</v>
      </c>
      <c r="E222" s="517">
        <v>13530</v>
      </c>
      <c r="F222" s="517">
        <v>23120</v>
      </c>
      <c r="G222" s="285"/>
      <c r="H222" s="401"/>
    </row>
    <row r="223" spans="1:8" ht="15" x14ac:dyDescent="0.15">
      <c r="A223" s="382" t="s">
        <v>445</v>
      </c>
      <c r="B223" s="415" t="s">
        <v>793</v>
      </c>
      <c r="C223" s="415" t="s">
        <v>447</v>
      </c>
      <c r="D223" s="310">
        <v>134</v>
      </c>
      <c r="E223" s="517">
        <v>24800</v>
      </c>
      <c r="F223" s="517">
        <v>42370</v>
      </c>
      <c r="G223" s="285"/>
      <c r="H223" s="401"/>
    </row>
    <row r="224" spans="1:8" ht="15" x14ac:dyDescent="0.15">
      <c r="A224" s="382" t="s">
        <v>448</v>
      </c>
      <c r="B224" s="416" t="s">
        <v>449</v>
      </c>
      <c r="C224" s="415" t="s">
        <v>794</v>
      </c>
      <c r="D224" s="287">
        <v>134</v>
      </c>
      <c r="E224" s="512">
        <v>24800</v>
      </c>
      <c r="F224" s="512">
        <v>42370</v>
      </c>
      <c r="G224" s="291"/>
      <c r="H224" s="401"/>
    </row>
    <row r="225" spans="1:8" ht="15" x14ac:dyDescent="0.15">
      <c r="A225" s="447" t="s">
        <v>795</v>
      </c>
      <c r="B225" s="447" t="s">
        <v>796</v>
      </c>
      <c r="C225" s="447" t="s">
        <v>797</v>
      </c>
      <c r="D225" s="494"/>
      <c r="E225" s="536"/>
      <c r="F225" s="537"/>
      <c r="G225" s="447"/>
      <c r="H225" s="401"/>
    </row>
    <row r="226" spans="1:8" ht="15" x14ac:dyDescent="0.15">
      <c r="A226" s="275" t="s">
        <v>798</v>
      </c>
      <c r="B226" s="275" t="s">
        <v>799</v>
      </c>
      <c r="C226" s="275" t="s">
        <v>800</v>
      </c>
      <c r="D226" s="485"/>
      <c r="E226" s="510">
        <v>1800</v>
      </c>
      <c r="F226" s="510">
        <v>3490</v>
      </c>
      <c r="G226" s="283"/>
      <c r="H226" s="401"/>
    </row>
    <row r="227" spans="1:8" ht="15" x14ac:dyDescent="0.15">
      <c r="A227" s="275" t="s">
        <v>801</v>
      </c>
      <c r="B227" s="275" t="s">
        <v>802</v>
      </c>
      <c r="C227" s="275" t="s">
        <v>803</v>
      </c>
      <c r="D227" s="485"/>
      <c r="E227" s="510">
        <v>1800</v>
      </c>
      <c r="F227" s="510">
        <v>3490</v>
      </c>
      <c r="G227" s="283"/>
      <c r="H227" s="401"/>
    </row>
    <row r="228" spans="1:8" ht="15" x14ac:dyDescent="0.15">
      <c r="A228" s="275" t="s">
        <v>804</v>
      </c>
      <c r="B228" s="275" t="s">
        <v>805</v>
      </c>
      <c r="C228" s="275" t="s">
        <v>806</v>
      </c>
      <c r="D228" s="289"/>
      <c r="E228" s="510">
        <v>2600</v>
      </c>
      <c r="F228" s="510">
        <v>5040</v>
      </c>
      <c r="G228" s="289"/>
      <c r="H228" s="1555"/>
    </row>
    <row r="229" spans="1:8" ht="15" x14ac:dyDescent="0.15">
      <c r="A229" s="275" t="s">
        <v>807</v>
      </c>
      <c r="B229" s="275" t="s">
        <v>808</v>
      </c>
      <c r="C229" s="275" t="s">
        <v>809</v>
      </c>
      <c r="D229" s="289"/>
      <c r="E229" s="510">
        <v>3300</v>
      </c>
      <c r="F229" s="510">
        <v>6400</v>
      </c>
      <c r="G229" s="289"/>
      <c r="H229" s="401"/>
    </row>
    <row r="230" spans="1:8" ht="30" x14ac:dyDescent="0.15">
      <c r="A230" s="275" t="s">
        <v>810</v>
      </c>
      <c r="B230" s="275" t="s">
        <v>811</v>
      </c>
      <c r="C230" s="275" t="s">
        <v>812</v>
      </c>
      <c r="D230" s="289"/>
      <c r="E230" s="510">
        <v>250</v>
      </c>
      <c r="F230" s="510">
        <v>480</v>
      </c>
      <c r="G230" s="312"/>
      <c r="H230" s="401"/>
    </row>
    <row r="231" spans="1:8" ht="60" x14ac:dyDescent="0.15">
      <c r="A231" s="275" t="s">
        <v>813</v>
      </c>
      <c r="B231" s="275" t="s">
        <v>814</v>
      </c>
      <c r="C231" s="402" t="s">
        <v>815</v>
      </c>
      <c r="D231" s="289"/>
      <c r="E231" s="510">
        <v>1800</v>
      </c>
      <c r="F231" s="510">
        <v>3490</v>
      </c>
      <c r="G231" s="312"/>
      <c r="H231" s="401"/>
    </row>
    <row r="232" spans="1:8" ht="45" x14ac:dyDescent="0.15">
      <c r="A232" s="275" t="s">
        <v>816</v>
      </c>
      <c r="B232" s="278" t="s">
        <v>817</v>
      </c>
      <c r="C232" s="278" t="s">
        <v>818</v>
      </c>
      <c r="D232" s="491"/>
      <c r="E232" s="521">
        <v>14500</v>
      </c>
      <c r="F232" s="521">
        <v>28100</v>
      </c>
      <c r="G232" s="633"/>
      <c r="H232" s="401"/>
    </row>
    <row r="233" spans="1:8" ht="15" x14ac:dyDescent="0.15">
      <c r="A233" s="402" t="s">
        <v>819</v>
      </c>
      <c r="B233" s="631" t="s">
        <v>820</v>
      </c>
      <c r="C233" s="422" t="s">
        <v>821</v>
      </c>
      <c r="D233" s="636"/>
      <c r="E233" s="618"/>
      <c r="F233" s="618"/>
      <c r="G233" s="637"/>
      <c r="H233" s="401"/>
    </row>
    <row r="234" spans="1:8" ht="30" x14ac:dyDescent="0.15">
      <c r="A234" s="397" t="s">
        <v>822</v>
      </c>
      <c r="B234" s="395" t="s">
        <v>823</v>
      </c>
      <c r="C234" s="395" t="s">
        <v>824</v>
      </c>
      <c r="D234" s="635"/>
      <c r="E234" s="593"/>
      <c r="F234" s="593"/>
      <c r="G234" s="638"/>
      <c r="H234" s="401"/>
    </row>
    <row r="235" spans="1:8" ht="15" x14ac:dyDescent="0.15">
      <c r="A235" s="398" t="s">
        <v>825</v>
      </c>
      <c r="B235" s="632" t="s">
        <v>826</v>
      </c>
      <c r="C235" s="639" t="s">
        <v>827</v>
      </c>
      <c r="D235" s="640"/>
      <c r="E235" s="614"/>
      <c r="F235" s="614"/>
      <c r="G235" s="641"/>
      <c r="H235" s="401"/>
    </row>
    <row r="236" spans="1:8" ht="75" x14ac:dyDescent="0.15">
      <c r="A236" s="275" t="s">
        <v>828</v>
      </c>
      <c r="B236" s="430" t="s">
        <v>829</v>
      </c>
      <c r="C236" s="454" t="s">
        <v>830</v>
      </c>
      <c r="D236" s="287">
        <v>143</v>
      </c>
      <c r="E236" s="512">
        <v>1500</v>
      </c>
      <c r="F236" s="512">
        <v>2910</v>
      </c>
      <c r="G236" s="634"/>
      <c r="H236" s="401"/>
    </row>
    <row r="237" spans="1:8" ht="15" x14ac:dyDescent="0.15">
      <c r="A237" s="448" t="s">
        <v>831</v>
      </c>
      <c r="B237" s="445" t="s">
        <v>832</v>
      </c>
      <c r="C237" s="430" t="s">
        <v>833</v>
      </c>
      <c r="D237" s="495"/>
      <c r="E237" s="538"/>
      <c r="F237" s="538"/>
      <c r="G237" s="453"/>
      <c r="H237" s="401"/>
    </row>
    <row r="238" spans="1:8" ht="15" x14ac:dyDescent="0.15">
      <c r="A238" s="431" t="s">
        <v>834</v>
      </c>
      <c r="B238" s="431" t="s">
        <v>835</v>
      </c>
      <c r="C238" s="431" t="s">
        <v>836</v>
      </c>
      <c r="D238" s="496"/>
      <c r="E238" s="539"/>
      <c r="F238" s="539"/>
      <c r="G238" s="324"/>
      <c r="H238" s="401"/>
    </row>
    <row r="239" spans="1:8" ht="15" x14ac:dyDescent="0.15">
      <c r="A239" s="432" t="s">
        <v>837</v>
      </c>
      <c r="B239" s="432" t="s">
        <v>838</v>
      </c>
      <c r="C239" s="432" t="s">
        <v>839</v>
      </c>
      <c r="D239" s="497"/>
      <c r="E239" s="540" t="s">
        <v>215</v>
      </c>
      <c r="F239" s="541">
        <v>0.24956999999999999</v>
      </c>
      <c r="G239" s="325"/>
      <c r="H239" s="401"/>
    </row>
    <row r="240" spans="1:8" ht="15" x14ac:dyDescent="0.15">
      <c r="A240" s="433" t="s">
        <v>840</v>
      </c>
      <c r="B240" s="433" t="s">
        <v>841</v>
      </c>
      <c r="C240" s="433" t="s">
        <v>842</v>
      </c>
      <c r="D240" s="497"/>
      <c r="E240" s="540" t="s">
        <v>215</v>
      </c>
      <c r="F240" s="541">
        <v>0.33256999999999998</v>
      </c>
      <c r="G240" s="325"/>
      <c r="H240" s="401"/>
    </row>
    <row r="241" spans="1:8" ht="15" x14ac:dyDescent="0.15">
      <c r="A241" s="433" t="s">
        <v>843</v>
      </c>
      <c r="B241" s="433" t="s">
        <v>844</v>
      </c>
      <c r="C241" s="433" t="s">
        <v>845</v>
      </c>
      <c r="D241" s="497"/>
      <c r="E241" s="540" t="s">
        <v>215</v>
      </c>
      <c r="F241" s="541">
        <v>0.33256999999999998</v>
      </c>
      <c r="G241" s="325"/>
      <c r="H241" s="401"/>
    </row>
    <row r="242" spans="1:8" ht="15" x14ac:dyDescent="0.15">
      <c r="A242" s="433" t="s">
        <v>846</v>
      </c>
      <c r="B242" s="433" t="s">
        <v>847</v>
      </c>
      <c r="C242" s="433" t="s">
        <v>848</v>
      </c>
      <c r="D242" s="497"/>
      <c r="E242" s="540" t="s">
        <v>215</v>
      </c>
      <c r="F242" s="541">
        <v>0.32590999999999998</v>
      </c>
      <c r="G242" s="325"/>
      <c r="H242" s="401"/>
    </row>
    <row r="243" spans="1:8" ht="15" x14ac:dyDescent="0.15">
      <c r="A243" s="434" t="s">
        <v>849</v>
      </c>
      <c r="B243" s="434" t="s">
        <v>850</v>
      </c>
      <c r="C243" s="434" t="s">
        <v>851</v>
      </c>
      <c r="D243" s="498"/>
      <c r="E243" s="542" t="s">
        <v>215</v>
      </c>
      <c r="F243" s="543">
        <v>1120</v>
      </c>
      <c r="G243" s="326"/>
      <c r="H243" s="401"/>
    </row>
    <row r="244" spans="1:8" x14ac:dyDescent="0.15">
      <c r="A244" s="276"/>
      <c r="B244" s="276"/>
      <c r="C244" s="276"/>
      <c r="D244" s="499"/>
      <c r="E244" s="544"/>
      <c r="F244" s="544"/>
      <c r="G244" s="276"/>
      <c r="H244" s="276"/>
    </row>
    <row r="245" spans="1:8" ht="14.5" customHeight="1" x14ac:dyDescent="0.15">
      <c r="A245" s="2682" t="s">
        <v>852</v>
      </c>
      <c r="B245" s="2682"/>
      <c r="C245" s="2682"/>
      <c r="D245" s="2682"/>
      <c r="E245" s="2682"/>
      <c r="F245" s="2682"/>
      <c r="G245" s="2682"/>
      <c r="H245" s="2682"/>
    </row>
    <row r="246" spans="1:8" ht="26" customHeight="1" x14ac:dyDescent="0.15">
      <c r="A246" s="2682" t="s">
        <v>853</v>
      </c>
      <c r="B246" s="2682"/>
      <c r="C246" s="2682"/>
      <c r="D246" s="2682"/>
      <c r="E246" s="2682"/>
      <c r="F246" s="2682"/>
      <c r="G246" s="2682"/>
      <c r="H246" s="2682"/>
    </row>
    <row r="248" spans="1:8" ht="30" x14ac:dyDescent="0.15">
      <c r="A248" s="402" t="s">
        <v>854</v>
      </c>
    </row>
    <row r="249" spans="1:8" ht="45" x14ac:dyDescent="0.15">
      <c r="A249" s="402" t="s">
        <v>855</v>
      </c>
    </row>
    <row r="251" spans="1:8" ht="15" x14ac:dyDescent="0.15">
      <c r="A251" s="891" t="s">
        <v>856</v>
      </c>
      <c r="D251" s="892" t="s">
        <v>857</v>
      </c>
      <c r="E251" s="893" t="s">
        <v>858</v>
      </c>
    </row>
    <row r="252" spans="1:8" ht="16" x14ac:dyDescent="0.2">
      <c r="A252" s="888" t="s">
        <v>859</v>
      </c>
      <c r="B252" s="888" t="s">
        <v>860</v>
      </c>
      <c r="C252" s="889" t="s">
        <v>861</v>
      </c>
      <c r="D252" s="890">
        <v>1.9084000000000001</v>
      </c>
      <c r="E252" s="890">
        <v>2.0914999999999999</v>
      </c>
    </row>
    <row r="255" spans="1:8" ht="15" x14ac:dyDescent="0.15">
      <c r="A255" s="891" t="s">
        <v>862</v>
      </c>
    </row>
    <row r="256" spans="1:8" ht="14.25" customHeight="1" x14ac:dyDescent="0.15">
      <c r="A256" s="940" t="s">
        <v>863</v>
      </c>
      <c r="B256" s="940"/>
      <c r="C256" s="940" t="s">
        <v>864</v>
      </c>
    </row>
    <row r="257" spans="1:3" x14ac:dyDescent="0.15">
      <c r="A257" s="941">
        <v>0</v>
      </c>
      <c r="B257" s="941">
        <v>13870</v>
      </c>
      <c r="C257" s="942">
        <v>0.25</v>
      </c>
    </row>
    <row r="258" spans="1:3" x14ac:dyDescent="0.15">
      <c r="A258" s="941">
        <v>13870.01</v>
      </c>
      <c r="B258" s="941">
        <v>24480</v>
      </c>
      <c r="C258" s="942">
        <v>0.3</v>
      </c>
    </row>
    <row r="259" spans="1:3" x14ac:dyDescent="0.15">
      <c r="A259" s="941">
        <v>24480.01</v>
      </c>
      <c r="B259" s="941">
        <v>42370</v>
      </c>
      <c r="C259" s="942">
        <v>0.45</v>
      </c>
    </row>
    <row r="260" spans="1:3" ht="15" x14ac:dyDescent="0.15">
      <c r="A260" s="941">
        <v>42370.01</v>
      </c>
      <c r="B260" s="941" t="s">
        <v>865</v>
      </c>
      <c r="C260" s="942">
        <v>0.5</v>
      </c>
    </row>
  </sheetData>
  <mergeCells count="22">
    <mergeCell ref="D191:D193"/>
    <mergeCell ref="D154:D156"/>
    <mergeCell ref="D180:D183"/>
    <mergeCell ref="D184:D185"/>
    <mergeCell ref="D186:D187"/>
    <mergeCell ref="D188:D190"/>
    <mergeCell ref="D47:D51"/>
    <mergeCell ref="A245:H245"/>
    <mergeCell ref="A246:H246"/>
    <mergeCell ref="D11:D13"/>
    <mergeCell ref="D16:D17"/>
    <mergeCell ref="D70:D77"/>
    <mergeCell ref="D81:D85"/>
    <mergeCell ref="D86:D93"/>
    <mergeCell ref="D94:D95"/>
    <mergeCell ref="D97:D98"/>
    <mergeCell ref="D115:D125"/>
    <mergeCell ref="D131:D133"/>
    <mergeCell ref="D140:D143"/>
    <mergeCell ref="D145:D147"/>
    <mergeCell ref="D148:D149"/>
    <mergeCell ref="D152:D153"/>
  </mergeCell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sheetPr>
    <tabColor rgb="FF00B050"/>
  </sheetPr>
  <dimension ref="A1:F4"/>
  <sheetViews>
    <sheetView workbookViewId="0"/>
  </sheetViews>
  <sheetFormatPr baseColWidth="10" defaultColWidth="8.83203125" defaultRowHeight="15" x14ac:dyDescent="0.2"/>
  <cols>
    <col min="4" max="4" width="44.1640625" customWidth="1"/>
    <col min="5" max="5" width="33.6640625" customWidth="1"/>
  </cols>
  <sheetData>
    <row r="1" spans="1:6" x14ac:dyDescent="0.2">
      <c r="A1" s="21" t="s">
        <v>4237</v>
      </c>
    </row>
    <row r="3" spans="1:6" x14ac:dyDescent="0.2">
      <c r="A3" t="s">
        <v>4238</v>
      </c>
    </row>
    <row r="4" spans="1:6" x14ac:dyDescent="0.2">
      <c r="A4" t="s">
        <v>4239</v>
      </c>
      <c r="F4" s="20" t="s">
        <v>4240</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9"/>
  <sheetViews>
    <sheetView workbookViewId="0">
      <selection sqref="A1:XFD1"/>
    </sheetView>
  </sheetViews>
  <sheetFormatPr baseColWidth="10" defaultColWidth="8.83203125" defaultRowHeight="15" x14ac:dyDescent="0.2"/>
  <cols>
    <col min="1" max="1" width="35.5" bestFit="1" customWidth="1"/>
    <col min="2" max="2" width="27.5" customWidth="1"/>
    <col min="3" max="3" width="27.6640625" customWidth="1"/>
    <col min="4" max="4" width="20" style="703" customWidth="1"/>
    <col min="5" max="5" width="21.5" customWidth="1"/>
    <col min="6" max="6" width="166.5" style="1146" customWidth="1"/>
  </cols>
  <sheetData>
    <row r="1" spans="1:7" x14ac:dyDescent="0.2">
      <c r="A1" s="21" t="s">
        <v>132</v>
      </c>
    </row>
    <row r="3" spans="1:7" ht="16" x14ac:dyDescent="0.2">
      <c r="A3" s="1320" t="s">
        <v>133</v>
      </c>
      <c r="B3" s="88" t="s">
        <v>134</v>
      </c>
      <c r="C3" s="695" t="s">
        <v>135</v>
      </c>
      <c r="D3" s="1147" t="s">
        <v>136</v>
      </c>
      <c r="E3" s="88" t="s">
        <v>137</v>
      </c>
      <c r="F3" s="1145" t="s">
        <v>138</v>
      </c>
      <c r="G3" s="88"/>
    </row>
    <row r="4" spans="1:7" ht="16" x14ac:dyDescent="0.2">
      <c r="A4" s="20" t="s">
        <v>139</v>
      </c>
      <c r="B4">
        <v>1176</v>
      </c>
      <c r="C4" s="703">
        <f>'Tax Calculation'!L544</f>
        <v>0</v>
      </c>
      <c r="D4" s="703">
        <f>C4/0.7</f>
        <v>0</v>
      </c>
      <c r="E4" s="361" t="s">
        <v>140</v>
      </c>
      <c r="F4" s="2006" t="s">
        <v>141</v>
      </c>
    </row>
    <row r="5" spans="1:7" ht="16" x14ac:dyDescent="0.2">
      <c r="B5">
        <v>1127</v>
      </c>
      <c r="C5" s="703">
        <f>'Tax Calculation'!L545</f>
        <v>0</v>
      </c>
      <c r="D5" s="703">
        <f>C5/0.7</f>
        <v>0</v>
      </c>
      <c r="E5" s="361" t="s">
        <v>140</v>
      </c>
      <c r="F5" s="2006" t="s">
        <v>141</v>
      </c>
    </row>
    <row r="6" spans="1:7" ht="16" x14ac:dyDescent="0.2">
      <c r="B6">
        <v>1126</v>
      </c>
      <c r="C6" s="703">
        <f>'Tax Calculation'!L546</f>
        <v>0</v>
      </c>
      <c r="D6" s="703">
        <f>C6/0.8</f>
        <v>0</v>
      </c>
      <c r="E6" s="361" t="s">
        <v>140</v>
      </c>
      <c r="F6" s="2006" t="s">
        <v>142</v>
      </c>
    </row>
    <row r="7" spans="1:7" ht="16" x14ac:dyDescent="0.2">
      <c r="B7">
        <v>1120</v>
      </c>
      <c r="C7" s="703">
        <f>'Tax Calculation'!L547</f>
        <v>0</v>
      </c>
      <c r="D7" s="703">
        <f>C7/0.83</f>
        <v>0</v>
      </c>
      <c r="E7" s="361" t="s">
        <v>140</v>
      </c>
      <c r="F7" s="2006" t="s">
        <v>143</v>
      </c>
    </row>
    <row r="8" spans="1:7" ht="16" x14ac:dyDescent="0.2">
      <c r="B8">
        <v>1128</v>
      </c>
      <c r="C8" s="703">
        <f>'Tax Calculation'!L548</f>
        <v>0</v>
      </c>
      <c r="D8" s="703">
        <f>C8/0.85</f>
        <v>0</v>
      </c>
      <c r="E8" s="361" t="s">
        <v>140</v>
      </c>
      <c r="F8" s="2006" t="s">
        <v>144</v>
      </c>
    </row>
    <row r="9" spans="1:7" ht="16" x14ac:dyDescent="0.2">
      <c r="B9">
        <v>1122</v>
      </c>
      <c r="C9" s="703">
        <f>'Tax Calculation'!L549</f>
        <v>0</v>
      </c>
      <c r="D9" s="703">
        <f>C9/0.95</f>
        <v>0</v>
      </c>
      <c r="E9" s="361" t="s">
        <v>140</v>
      </c>
      <c r="F9" s="2006" t="s">
        <v>145</v>
      </c>
    </row>
    <row r="10" spans="1:7" ht="16" x14ac:dyDescent="0.2">
      <c r="B10">
        <v>1180</v>
      </c>
      <c r="C10" s="703">
        <f>'Tax Calculation'!L550</f>
        <v>0</v>
      </c>
      <c r="D10" s="1836">
        <f>MIN(0,C10-C11)</f>
        <v>0</v>
      </c>
      <c r="E10" s="361" t="s">
        <v>140</v>
      </c>
      <c r="F10" s="2006" t="s">
        <v>146</v>
      </c>
    </row>
    <row r="11" spans="1:7" ht="16" x14ac:dyDescent="0.2">
      <c r="B11">
        <v>1181</v>
      </c>
      <c r="C11" s="703">
        <f>'Tax Calculation'!L551</f>
        <v>0</v>
      </c>
      <c r="D11" s="1836"/>
      <c r="F11" s="2006" t="s">
        <v>147</v>
      </c>
    </row>
    <row r="12" spans="1:7" ht="32" x14ac:dyDescent="0.2">
      <c r="B12">
        <v>1184</v>
      </c>
      <c r="C12" s="703">
        <f>'Tax Calculation'!L552</f>
        <v>0</v>
      </c>
      <c r="D12" s="1836">
        <f>IF(C13&gt;5%*C12,MAX(C12-C13,0),C12-5%*C12)</f>
        <v>0</v>
      </c>
      <c r="E12" s="361" t="s">
        <v>140</v>
      </c>
      <c r="F12" s="2007" t="s">
        <v>148</v>
      </c>
    </row>
    <row r="13" spans="1:7" ht="16" x14ac:dyDescent="0.2">
      <c r="B13">
        <v>1185</v>
      </c>
      <c r="C13" s="703">
        <f>'Tax Calculation'!L553</f>
        <v>0</v>
      </c>
      <c r="D13" s="1836"/>
      <c r="E13" s="361" t="s">
        <v>140</v>
      </c>
      <c r="F13" s="2007" t="s">
        <v>149</v>
      </c>
    </row>
    <row r="14" spans="1:7" ht="16" x14ac:dyDescent="0.2">
      <c r="B14">
        <v>1178</v>
      </c>
      <c r="C14" s="703">
        <f>'Tax Calculation'!L554</f>
        <v>0</v>
      </c>
      <c r="D14" s="1836">
        <f t="shared" ref="D14:D20" si="0">C14</f>
        <v>0</v>
      </c>
      <c r="E14" s="361" t="s">
        <v>140</v>
      </c>
      <c r="F14" s="2006" t="s">
        <v>150</v>
      </c>
    </row>
    <row r="15" spans="1:7" ht="16" x14ac:dyDescent="0.2">
      <c r="B15">
        <v>1188</v>
      </c>
      <c r="C15" s="703">
        <f>'Tax Calculation'!L555</f>
        <v>0</v>
      </c>
      <c r="D15" s="1836">
        <f t="shared" si="0"/>
        <v>0</v>
      </c>
      <c r="E15" s="361" t="s">
        <v>140</v>
      </c>
      <c r="F15" s="2006" t="s">
        <v>150</v>
      </c>
    </row>
    <row r="16" spans="1:7" ht="16" x14ac:dyDescent="0.2">
      <c r="B16">
        <v>1197</v>
      </c>
      <c r="C16" s="703">
        <f>'Tax Calculation'!L556</f>
        <v>0</v>
      </c>
      <c r="D16" s="1836">
        <f t="shared" si="0"/>
        <v>0</v>
      </c>
      <c r="E16" s="361" t="s">
        <v>140</v>
      </c>
      <c r="F16" s="2006" t="s">
        <v>150</v>
      </c>
    </row>
    <row r="17" spans="1:6" ht="16" x14ac:dyDescent="0.2">
      <c r="B17">
        <v>1189</v>
      </c>
      <c r="C17" s="703">
        <f>'Tax Calculation'!L557</f>
        <v>0</v>
      </c>
      <c r="D17" s="1836">
        <f t="shared" si="0"/>
        <v>0</v>
      </c>
      <c r="E17" s="361" t="s">
        <v>140</v>
      </c>
      <c r="F17" s="2006" t="s">
        <v>151</v>
      </c>
    </row>
    <row r="18" spans="1:6" ht="16" x14ac:dyDescent="0.2">
      <c r="B18">
        <v>1186</v>
      </c>
      <c r="C18" s="703">
        <f>'Tax Calculation'!L558</f>
        <v>0</v>
      </c>
      <c r="D18" s="1836">
        <f t="shared" si="0"/>
        <v>0</v>
      </c>
      <c r="E18" s="361" t="s">
        <v>140</v>
      </c>
      <c r="F18" s="2006" t="s">
        <v>152</v>
      </c>
    </row>
    <row r="19" spans="1:6" ht="16" x14ac:dyDescent="0.2">
      <c r="B19">
        <v>1198</v>
      </c>
      <c r="C19" s="703">
        <f>'Tax Calculation'!L559</f>
        <v>0</v>
      </c>
      <c r="D19" s="1836">
        <f t="shared" si="0"/>
        <v>0</v>
      </c>
      <c r="E19" s="361" t="s">
        <v>140</v>
      </c>
      <c r="F19" s="2006" t="s">
        <v>153</v>
      </c>
    </row>
    <row r="20" spans="1:6" ht="16" x14ac:dyDescent="0.2">
      <c r="B20">
        <v>1187</v>
      </c>
      <c r="C20" s="703">
        <f>'Tax Calculation'!L560</f>
        <v>0</v>
      </c>
      <c r="D20" s="1836">
        <f t="shared" si="0"/>
        <v>0</v>
      </c>
      <c r="E20" s="361" t="s">
        <v>140</v>
      </c>
      <c r="F20" s="2006" t="s">
        <v>154</v>
      </c>
    </row>
    <row r="21" spans="1:6" x14ac:dyDescent="0.2">
      <c r="F21" s="2006"/>
    </row>
    <row r="22" spans="1:6" ht="16" x14ac:dyDescent="0.2">
      <c r="A22" s="20" t="s">
        <v>155</v>
      </c>
      <c r="B22">
        <v>1460</v>
      </c>
      <c r="C22" s="703">
        <f>'Tax Calculation'!L561</f>
        <v>0</v>
      </c>
      <c r="D22" s="1836">
        <f>C22-C22*50%</f>
        <v>0</v>
      </c>
      <c r="E22" s="361" t="s">
        <v>140</v>
      </c>
      <c r="F22" s="2006" t="s">
        <v>156</v>
      </c>
    </row>
    <row r="23" spans="1:6" ht="16" x14ac:dyDescent="0.2">
      <c r="B23">
        <v>1461</v>
      </c>
      <c r="C23" s="703">
        <f>'Tax Calculation'!L1409</f>
        <v>0</v>
      </c>
      <c r="D23" s="703">
        <f>C23</f>
        <v>0</v>
      </c>
      <c r="E23" s="361" t="s">
        <v>140</v>
      </c>
      <c r="F23" s="2006" t="s">
        <v>157</v>
      </c>
    </row>
    <row r="24" spans="1:6" ht="16" x14ac:dyDescent="0.2">
      <c r="B24">
        <v>1462</v>
      </c>
      <c r="C24" s="703">
        <f>'Tax Calculation'!L562</f>
        <v>0</v>
      </c>
      <c r="D24" s="703">
        <f>C24-C24*50%</f>
        <v>0</v>
      </c>
      <c r="E24" s="361" t="s">
        <v>140</v>
      </c>
      <c r="F24" s="2006" t="s">
        <v>158</v>
      </c>
    </row>
    <row r="25" spans="1:6" ht="16" x14ac:dyDescent="0.2">
      <c r="B25">
        <v>1465</v>
      </c>
      <c r="C25" s="703">
        <f>'Tax Calculation'!L1410</f>
        <v>0</v>
      </c>
      <c r="D25" s="703">
        <f>C25</f>
        <v>0</v>
      </c>
      <c r="E25" s="361" t="s">
        <v>140</v>
      </c>
      <c r="F25" s="2006" t="s">
        <v>157</v>
      </c>
    </row>
    <row r="26" spans="1:6" ht="16" x14ac:dyDescent="0.2">
      <c r="A26" t="s">
        <v>159</v>
      </c>
      <c r="B26" t="s">
        <v>160</v>
      </c>
      <c r="C26" t="s">
        <v>161</v>
      </c>
      <c r="D26" s="703" t="s">
        <v>162</v>
      </c>
      <c r="E26" s="25" t="s">
        <v>163</v>
      </c>
      <c r="F26" s="2007" t="s">
        <v>164</v>
      </c>
    </row>
    <row r="27" spans="1:6" ht="16" x14ac:dyDescent="0.2">
      <c r="B27">
        <v>1440</v>
      </c>
      <c r="C27" s="703">
        <f>'Tax Calculation'!L563</f>
        <v>0</v>
      </c>
      <c r="D27" s="1836">
        <f>(C27-C28-(IF(D29&gt;0,0,C31)))</f>
        <v>0</v>
      </c>
      <c r="E27" s="361" t="s">
        <v>140</v>
      </c>
      <c r="F27" s="2006" t="s">
        <v>165</v>
      </c>
    </row>
    <row r="28" spans="1:6" ht="16" x14ac:dyDescent="0.2">
      <c r="B28">
        <v>1441</v>
      </c>
      <c r="C28" s="703">
        <f>'Tax Calculation'!L564</f>
        <v>0</v>
      </c>
      <c r="D28" s="703">
        <f>C28</f>
        <v>0</v>
      </c>
      <c r="E28" s="361" t="s">
        <v>140</v>
      </c>
      <c r="F28" s="2006" t="s">
        <v>166</v>
      </c>
    </row>
    <row r="29" spans="1:6" ht="16" x14ac:dyDescent="0.2">
      <c r="B29">
        <v>1200</v>
      </c>
      <c r="C29" s="703">
        <f>'Tax Calculation'!L565</f>
        <v>0</v>
      </c>
      <c r="D29" s="1836">
        <f>IF(C29&gt;0,(C29-C30-C31),0)</f>
        <v>0</v>
      </c>
      <c r="E29" s="361" t="s">
        <v>140</v>
      </c>
      <c r="F29" s="2006" t="s">
        <v>167</v>
      </c>
    </row>
    <row r="30" spans="1:6" ht="16" x14ac:dyDescent="0.2">
      <c r="B30">
        <v>1201</v>
      </c>
      <c r="C30" s="703">
        <f>'Tax Calculation'!L566</f>
        <v>0</v>
      </c>
      <c r="D30" s="703">
        <f>C30</f>
        <v>0</v>
      </c>
      <c r="E30" s="361" t="s">
        <v>140</v>
      </c>
      <c r="F30" s="2006" t="s">
        <v>166</v>
      </c>
    </row>
    <row r="31" spans="1:6" ht="16" x14ac:dyDescent="0.2">
      <c r="B31">
        <v>1202</v>
      </c>
      <c r="C31" s="703">
        <f>'Tax Calculation'!L567</f>
        <v>0</v>
      </c>
      <c r="D31" s="703">
        <f>C31</f>
        <v>0</v>
      </c>
      <c r="E31" s="361" t="s">
        <v>140</v>
      </c>
      <c r="F31" s="2006" t="s">
        <v>166</v>
      </c>
    </row>
    <row r="32" spans="1:6" ht="16" x14ac:dyDescent="0.2">
      <c r="A32" t="s">
        <v>159</v>
      </c>
      <c r="B32" t="s">
        <v>168</v>
      </c>
      <c r="C32" s="703" t="s">
        <v>161</v>
      </c>
      <c r="D32" s="703" t="s">
        <v>162</v>
      </c>
      <c r="E32" s="25" t="s">
        <v>163</v>
      </c>
      <c r="F32" s="2007" t="s">
        <v>164</v>
      </c>
    </row>
    <row r="33" spans="1:6" ht="16" x14ac:dyDescent="0.2">
      <c r="B33">
        <v>1203</v>
      </c>
      <c r="C33" s="703">
        <f>'Tax Calculation'!L568</f>
        <v>0</v>
      </c>
      <c r="D33" s="1836">
        <f>C33</f>
        <v>0</v>
      </c>
      <c r="E33" s="361" t="s">
        <v>140</v>
      </c>
      <c r="F33" s="2006" t="s">
        <v>158</v>
      </c>
    </row>
    <row r="34" spans="1:6" ht="16" x14ac:dyDescent="0.2">
      <c r="B34">
        <v>1204</v>
      </c>
      <c r="C34" s="703">
        <f>'Tax Calculation'!L1411</f>
        <v>0</v>
      </c>
      <c r="D34" s="703">
        <f>C34</f>
        <v>0</v>
      </c>
      <c r="E34" s="361" t="s">
        <v>140</v>
      </c>
      <c r="F34" s="2006" t="s">
        <v>157</v>
      </c>
    </row>
    <row r="35" spans="1:6" x14ac:dyDescent="0.2">
      <c r="A35" t="s">
        <v>159</v>
      </c>
      <c r="B35" t="s">
        <v>168</v>
      </c>
      <c r="C35" s="703" t="s">
        <v>161</v>
      </c>
      <c r="D35" s="703" t="s">
        <v>169</v>
      </c>
      <c r="E35" s="25"/>
      <c r="F35" s="2006"/>
    </row>
    <row r="36" spans="1:6" ht="48" x14ac:dyDescent="0.2">
      <c r="B36">
        <v>1463</v>
      </c>
      <c r="C36" s="703">
        <f>'Tax Calculation'!L569</f>
        <v>0</v>
      </c>
      <c r="D36" s="1836">
        <f>C36</f>
        <v>0</v>
      </c>
      <c r="E36" s="361" t="s">
        <v>140</v>
      </c>
      <c r="F36" s="2006" t="s">
        <v>170</v>
      </c>
    </row>
    <row r="37" spans="1:6" ht="16" x14ac:dyDescent="0.2">
      <c r="B37">
        <v>1464</v>
      </c>
      <c r="C37" s="703">
        <f>'Tax Calculation'!L1412</f>
        <v>0</v>
      </c>
      <c r="D37" s="703">
        <f>C37</f>
        <v>0</v>
      </c>
      <c r="E37" s="361" t="s">
        <v>140</v>
      </c>
      <c r="F37" s="2006" t="s">
        <v>157</v>
      </c>
    </row>
    <row r="38" spans="1:6" x14ac:dyDescent="0.2">
      <c r="A38" t="s">
        <v>159</v>
      </c>
      <c r="B38" t="s">
        <v>168</v>
      </c>
      <c r="C38" s="703" t="s">
        <v>161</v>
      </c>
      <c r="D38" s="703" t="s">
        <v>162</v>
      </c>
      <c r="E38" s="25"/>
      <c r="F38" s="2006"/>
    </row>
    <row r="39" spans="1:6" ht="16" x14ac:dyDescent="0.2">
      <c r="B39">
        <v>1209</v>
      </c>
      <c r="C39" s="703">
        <f>'Tax Calculation'!L570</f>
        <v>0</v>
      </c>
      <c r="D39" s="703">
        <f>C39-(C39*0.1)</f>
        <v>0</v>
      </c>
      <c r="E39" s="361" t="s">
        <v>140</v>
      </c>
      <c r="F39" s="2006" t="s">
        <v>171</v>
      </c>
    </row>
    <row r="40" spans="1:6" ht="16" x14ac:dyDescent="0.2">
      <c r="B40">
        <v>1210</v>
      </c>
      <c r="C40" s="703">
        <f>'Tax Calculation'!L1413</f>
        <v>0</v>
      </c>
      <c r="D40" s="703">
        <f>C40</f>
        <v>0</v>
      </c>
      <c r="E40" s="361" t="s">
        <v>140</v>
      </c>
      <c r="F40" s="2006" t="s">
        <v>166</v>
      </c>
    </row>
    <row r="41" spans="1:6" x14ac:dyDescent="0.2">
      <c r="A41" t="s">
        <v>159</v>
      </c>
      <c r="B41" t="s">
        <v>168</v>
      </c>
      <c r="C41" s="703" t="s">
        <v>172</v>
      </c>
      <c r="D41" s="703" t="s">
        <v>169</v>
      </c>
      <c r="E41" s="25"/>
      <c r="F41" s="2006"/>
    </row>
    <row r="42" spans="1:6" ht="16" x14ac:dyDescent="0.2">
      <c r="B42">
        <v>1205</v>
      </c>
      <c r="C42" s="703">
        <f>'Tax Calculation'!L571</f>
        <v>0</v>
      </c>
      <c r="D42" s="1836">
        <f>IFERROR(MIN(0,C42-(C44*(C42/(C42+C43)))-(C45*(C42/(C42+C43)))),0)</f>
        <v>0</v>
      </c>
      <c r="E42" s="361" t="s">
        <v>140</v>
      </c>
      <c r="F42" s="2006" t="s">
        <v>173</v>
      </c>
    </row>
    <row r="43" spans="1:6" ht="16" x14ac:dyDescent="0.2">
      <c r="B43">
        <v>1206</v>
      </c>
      <c r="C43" s="703">
        <f>'Tax Calculation'!L572</f>
        <v>0</v>
      </c>
      <c r="D43" s="1836">
        <f>IFERROR(MIN(C43-(C44*(C43/(C42+C43)))-(C45*(C43/(C43+C42)))),0)</f>
        <v>0</v>
      </c>
      <c r="E43" s="361" t="s">
        <v>140</v>
      </c>
      <c r="F43" s="2006" t="s">
        <v>174</v>
      </c>
    </row>
    <row r="44" spans="1:6" ht="16" x14ac:dyDescent="0.2">
      <c r="B44">
        <v>1207</v>
      </c>
      <c r="C44" s="703">
        <f>'Tax Calculation'!L573</f>
        <v>0</v>
      </c>
      <c r="D44" s="1836"/>
      <c r="E44" s="361" t="s">
        <v>140</v>
      </c>
      <c r="F44" s="2006" t="s">
        <v>175</v>
      </c>
    </row>
    <row r="45" spans="1:6" ht="16" x14ac:dyDescent="0.2">
      <c r="B45">
        <v>1208</v>
      </c>
      <c r="C45" s="703">
        <f>'Tax Calculation'!L574</f>
        <v>0</v>
      </c>
      <c r="D45" s="1836"/>
      <c r="E45" s="361" t="s">
        <v>140</v>
      </c>
      <c r="F45" s="2006" t="s">
        <v>176</v>
      </c>
    </row>
    <row r="46" spans="1:6" ht="16" x14ac:dyDescent="0.2">
      <c r="B46">
        <v>1171</v>
      </c>
      <c r="C46" s="703">
        <f>'Tax Calculation'!L575</f>
        <v>0</v>
      </c>
      <c r="D46" s="1836">
        <f>MIN(0,C46-C47-C48)</f>
        <v>0</v>
      </c>
      <c r="E46" s="361" t="s">
        <v>140</v>
      </c>
      <c r="F46" s="2006" t="s">
        <v>177</v>
      </c>
    </row>
    <row r="47" spans="1:6" ht="16" x14ac:dyDescent="0.2">
      <c r="B47">
        <v>1172</v>
      </c>
      <c r="C47" s="703">
        <f>'Tax Calculation'!L576</f>
        <v>0</v>
      </c>
      <c r="D47" s="1836"/>
      <c r="E47" s="361" t="s">
        <v>140</v>
      </c>
      <c r="F47" s="2006" t="s">
        <v>178</v>
      </c>
    </row>
    <row r="48" spans="1:6" ht="16" x14ac:dyDescent="0.2">
      <c r="B48">
        <v>1173</v>
      </c>
      <c r="C48" s="703">
        <f>'Tax Calculation'!L577</f>
        <v>0</v>
      </c>
      <c r="D48" s="1836"/>
      <c r="E48" s="361" t="s">
        <v>140</v>
      </c>
      <c r="F48" s="2006" t="s">
        <v>178</v>
      </c>
    </row>
    <row r="49" spans="1:6" ht="16" x14ac:dyDescent="0.2">
      <c r="B49">
        <v>1169</v>
      </c>
      <c r="C49" s="703">
        <f>'Tax Calculation'!L578</f>
        <v>0</v>
      </c>
      <c r="D49" s="1836">
        <f>C49</f>
        <v>0</v>
      </c>
      <c r="E49" s="361" t="s">
        <v>140</v>
      </c>
      <c r="F49" s="2006" t="s">
        <v>179</v>
      </c>
    </row>
    <row r="50" spans="1:6" ht="16" x14ac:dyDescent="0.2">
      <c r="B50">
        <v>1174</v>
      </c>
      <c r="C50" s="703">
        <f>'Tax Calculation'!L579</f>
        <v>0</v>
      </c>
      <c r="D50" s="1836">
        <f>C50</f>
        <v>0</v>
      </c>
      <c r="E50" s="361" t="s">
        <v>140</v>
      </c>
      <c r="F50" s="2006" t="s">
        <v>180</v>
      </c>
    </row>
    <row r="52" spans="1:6" ht="16" x14ac:dyDescent="0.2">
      <c r="E52" t="s">
        <v>181</v>
      </c>
      <c r="F52" s="1203" t="s">
        <v>182</v>
      </c>
    </row>
    <row r="53" spans="1:6" x14ac:dyDescent="0.2">
      <c r="E53">
        <f>IF(L801-L802&lt;0.1,0,IF(AND(L801-L802&gt;0,L805&gt;L801-L802),-(L801-L802),IF(AND(L801-L802&gt;0,L801-L802&gt;L805),-L805,FALSE)))</f>
        <v>0</v>
      </c>
      <c r="F53" s="1203">
        <f>IF(AND(L801-L802&gt;0,L805&gt;L801-L802),-(L805-L801-L802),IF(AND(L801-L802&lt;0.1,L803-L804&gt;L805),-L805,-(L804-L805)))</f>
        <v>0</v>
      </c>
    </row>
    <row r="54" spans="1:6" ht="16" x14ac:dyDescent="0.2">
      <c r="A54" s="25">
        <v>1440</v>
      </c>
      <c r="B54" s="110" t="s">
        <v>183</v>
      </c>
      <c r="C54" s="25">
        <v>1441</v>
      </c>
      <c r="D54" s="2" t="s">
        <v>184</v>
      </c>
      <c r="E54" s="1203">
        <v>0</v>
      </c>
      <c r="F54" s="1204" t="s">
        <v>185</v>
      </c>
    </row>
    <row r="55" spans="1:6" ht="16" x14ac:dyDescent="0.2">
      <c r="A55" s="25">
        <v>1440</v>
      </c>
      <c r="B55" s="110" t="s">
        <v>183</v>
      </c>
      <c r="C55" s="25">
        <v>1441</v>
      </c>
      <c r="D55" s="703" t="s">
        <v>186</v>
      </c>
      <c r="F55" s="1204" t="s">
        <v>187</v>
      </c>
    </row>
    <row r="56" spans="1:6" ht="16" x14ac:dyDescent="0.2">
      <c r="A56" s="25">
        <v>1440</v>
      </c>
      <c r="B56" s="110" t="s">
        <v>183</v>
      </c>
      <c r="C56" s="25">
        <v>1441</v>
      </c>
      <c r="D56" s="1205" t="s">
        <v>188</v>
      </c>
      <c r="F56" s="1204" t="s">
        <v>189</v>
      </c>
    </row>
    <row r="57" spans="1:6" x14ac:dyDescent="0.2">
      <c r="A57" s="25">
        <v>1200</v>
      </c>
      <c r="B57" s="110" t="s">
        <v>183</v>
      </c>
      <c r="C57" s="25">
        <v>1201</v>
      </c>
    </row>
    <row r="58" spans="1:6" x14ac:dyDescent="0.2">
      <c r="A58" s="25"/>
      <c r="B58" s="110"/>
      <c r="C58" s="25"/>
    </row>
    <row r="59" spans="1:6" x14ac:dyDescent="0.2">
      <c r="A59" s="25"/>
      <c r="B59" s="110"/>
      <c r="C59" s="25"/>
    </row>
    <row r="60" spans="1:6" x14ac:dyDescent="0.2">
      <c r="A60" s="25"/>
      <c r="B60" s="110"/>
      <c r="C60" s="25"/>
    </row>
    <row r="61" spans="1:6" x14ac:dyDescent="0.2">
      <c r="A61" s="25"/>
      <c r="B61" s="110"/>
      <c r="C61" s="25"/>
    </row>
    <row r="62" spans="1:6" ht="16" x14ac:dyDescent="0.2">
      <c r="A62" s="1320" t="s">
        <v>190</v>
      </c>
      <c r="B62" s="88" t="s">
        <v>134</v>
      </c>
      <c r="C62" s="695" t="s">
        <v>135</v>
      </c>
      <c r="D62" s="1147" t="s">
        <v>136</v>
      </c>
      <c r="E62" s="88" t="s">
        <v>137</v>
      </c>
      <c r="F62" s="1145" t="s">
        <v>138</v>
      </c>
    </row>
    <row r="63" spans="1:6" ht="16" x14ac:dyDescent="0.2">
      <c r="A63" s="20" t="s">
        <v>139</v>
      </c>
      <c r="B63">
        <v>2176</v>
      </c>
      <c r="C63" s="703">
        <f>'Tax Calculation'!P544</f>
        <v>0</v>
      </c>
      <c r="D63" s="703">
        <f>C63/0.7</f>
        <v>0</v>
      </c>
      <c r="E63" s="361" t="s">
        <v>140</v>
      </c>
      <c r="F63" s="2006" t="s">
        <v>141</v>
      </c>
    </row>
    <row r="64" spans="1:6" ht="16" x14ac:dyDescent="0.2">
      <c r="B64">
        <v>2127</v>
      </c>
      <c r="C64" s="703">
        <f>'Tax Calculation'!P545</f>
        <v>0</v>
      </c>
      <c r="D64" s="703">
        <f>C64/0.7</f>
        <v>0</v>
      </c>
      <c r="E64" s="361" t="s">
        <v>140</v>
      </c>
      <c r="F64" s="2006" t="s">
        <v>141</v>
      </c>
    </row>
    <row r="65" spans="2:6" ht="16" x14ac:dyDescent="0.2">
      <c r="B65">
        <v>2126</v>
      </c>
      <c r="C65" s="703">
        <f>'Tax Calculation'!P546</f>
        <v>0</v>
      </c>
      <c r="D65" s="703">
        <f>C65/0.8</f>
        <v>0</v>
      </c>
      <c r="E65" s="361" t="s">
        <v>140</v>
      </c>
      <c r="F65" s="2006" t="s">
        <v>142</v>
      </c>
    </row>
    <row r="66" spans="2:6" ht="16" x14ac:dyDescent="0.2">
      <c r="B66">
        <v>2120</v>
      </c>
      <c r="C66" s="703">
        <f>'Tax Calculation'!P547</f>
        <v>0</v>
      </c>
      <c r="D66" s="703">
        <f>C66/0.83</f>
        <v>0</v>
      </c>
      <c r="E66" s="361" t="s">
        <v>140</v>
      </c>
      <c r="F66" s="2006" t="s">
        <v>143</v>
      </c>
    </row>
    <row r="67" spans="2:6" ht="16" x14ac:dyDescent="0.2">
      <c r="B67">
        <v>2128</v>
      </c>
      <c r="C67" s="703">
        <f>'Tax Calculation'!P548</f>
        <v>0</v>
      </c>
      <c r="D67" s="703">
        <f>C67/0.85</f>
        <v>0</v>
      </c>
      <c r="E67" s="361" t="s">
        <v>140</v>
      </c>
      <c r="F67" s="2006" t="s">
        <v>144</v>
      </c>
    </row>
    <row r="68" spans="2:6" ht="16" x14ac:dyDescent="0.2">
      <c r="B68">
        <v>2122</v>
      </c>
      <c r="C68" s="703">
        <f>'Tax Calculation'!P549</f>
        <v>0</v>
      </c>
      <c r="D68" s="703">
        <f>C68/0.95</f>
        <v>0</v>
      </c>
      <c r="E68" s="361" t="s">
        <v>140</v>
      </c>
      <c r="F68" s="2006" t="s">
        <v>145</v>
      </c>
    </row>
    <row r="69" spans="2:6" ht="16" x14ac:dyDescent="0.2">
      <c r="B69">
        <v>2180</v>
      </c>
      <c r="C69" s="703">
        <f>'Tax Calculation'!P550</f>
        <v>0</v>
      </c>
      <c r="D69" s="1836">
        <f>MIN(0,C69-C70)</f>
        <v>0</v>
      </c>
      <c r="E69" s="361" t="s">
        <v>140</v>
      </c>
      <c r="F69" s="2006" t="s">
        <v>191</v>
      </c>
    </row>
    <row r="70" spans="2:6" ht="16" x14ac:dyDescent="0.2">
      <c r="B70">
        <v>2181</v>
      </c>
      <c r="C70" s="703">
        <f>'Tax Calculation'!P551</f>
        <v>0</v>
      </c>
      <c r="D70" s="1836"/>
      <c r="F70" s="2006" t="s">
        <v>147</v>
      </c>
    </row>
    <row r="71" spans="2:6" ht="32" x14ac:dyDescent="0.2">
      <c r="B71">
        <v>2184</v>
      </c>
      <c r="C71" s="703">
        <f>'Tax Calculation'!P552</f>
        <v>0</v>
      </c>
      <c r="D71" s="1836">
        <f>IF(C72&gt;5%*C71,MAX(C71-C72,0),C71-5%*C71)</f>
        <v>0</v>
      </c>
      <c r="E71" s="361" t="s">
        <v>140</v>
      </c>
      <c r="F71" s="2007" t="s">
        <v>192</v>
      </c>
    </row>
    <row r="72" spans="2:6" ht="16" x14ac:dyDescent="0.2">
      <c r="B72">
        <v>2185</v>
      </c>
      <c r="C72" s="703">
        <f>'Tax Calculation'!P553</f>
        <v>0</v>
      </c>
      <c r="D72" s="1836"/>
      <c r="E72" s="361" t="s">
        <v>140</v>
      </c>
      <c r="F72" s="2007" t="s">
        <v>193</v>
      </c>
    </row>
    <row r="73" spans="2:6" ht="16" x14ac:dyDescent="0.2">
      <c r="B73">
        <v>2178</v>
      </c>
      <c r="C73" s="703">
        <f>'Tax Calculation'!P554</f>
        <v>0</v>
      </c>
      <c r="D73" s="1836">
        <f t="shared" ref="D73:D79" si="1">C73</f>
        <v>0</v>
      </c>
      <c r="E73" s="361" t="s">
        <v>140</v>
      </c>
      <c r="F73" s="2006" t="s">
        <v>150</v>
      </c>
    </row>
    <row r="74" spans="2:6" ht="16" x14ac:dyDescent="0.2">
      <c r="B74">
        <v>2188</v>
      </c>
      <c r="C74" s="703">
        <f>'Tax Calculation'!P555</f>
        <v>0</v>
      </c>
      <c r="D74" s="1836">
        <f t="shared" si="1"/>
        <v>0</v>
      </c>
      <c r="E74" s="361" t="s">
        <v>140</v>
      </c>
      <c r="F74" s="2006" t="s">
        <v>150</v>
      </c>
    </row>
    <row r="75" spans="2:6" ht="16" x14ac:dyDescent="0.2">
      <c r="B75">
        <v>2197</v>
      </c>
      <c r="C75" s="703">
        <f>'Tax Calculation'!P556</f>
        <v>0</v>
      </c>
      <c r="D75" s="1836">
        <f t="shared" si="1"/>
        <v>0</v>
      </c>
      <c r="E75" s="361" t="s">
        <v>140</v>
      </c>
      <c r="F75" s="2006" t="s">
        <v>150</v>
      </c>
    </row>
    <row r="76" spans="2:6" ht="16" x14ac:dyDescent="0.2">
      <c r="B76">
        <v>2189</v>
      </c>
      <c r="C76" s="703">
        <f>'Tax Calculation'!P557</f>
        <v>0</v>
      </c>
      <c r="D76" s="1836">
        <f t="shared" si="1"/>
        <v>0</v>
      </c>
      <c r="E76" s="361" t="s">
        <v>140</v>
      </c>
      <c r="F76" s="2006" t="s">
        <v>151</v>
      </c>
    </row>
    <row r="77" spans="2:6" ht="16" x14ac:dyDescent="0.2">
      <c r="B77">
        <v>2186</v>
      </c>
      <c r="C77" s="703">
        <f>'Tax Calculation'!P558</f>
        <v>0</v>
      </c>
      <c r="D77" s="1836">
        <f t="shared" si="1"/>
        <v>0</v>
      </c>
      <c r="E77" s="361" t="s">
        <v>140</v>
      </c>
      <c r="F77" s="2006" t="s">
        <v>152</v>
      </c>
    </row>
    <row r="78" spans="2:6" ht="16" x14ac:dyDescent="0.2">
      <c r="B78">
        <v>2198</v>
      </c>
      <c r="C78" s="703">
        <f>'Tax Calculation'!P559</f>
        <v>0</v>
      </c>
      <c r="D78" s="1836">
        <f t="shared" si="1"/>
        <v>0</v>
      </c>
      <c r="E78" s="361" t="s">
        <v>140</v>
      </c>
      <c r="F78" s="2006" t="s">
        <v>153</v>
      </c>
    </row>
    <row r="79" spans="2:6" ht="16" x14ac:dyDescent="0.2">
      <c r="B79">
        <v>2187</v>
      </c>
      <c r="C79" s="703">
        <f>'Tax Calculation'!P560</f>
        <v>0</v>
      </c>
      <c r="D79" s="1836">
        <f t="shared" si="1"/>
        <v>0</v>
      </c>
      <c r="E79" s="361" t="s">
        <v>140</v>
      </c>
      <c r="F79" s="2006" t="s">
        <v>154</v>
      </c>
    </row>
    <row r="80" spans="2:6" x14ac:dyDescent="0.2">
      <c r="F80" s="2006"/>
    </row>
    <row r="81" spans="1:6" ht="16" x14ac:dyDescent="0.2">
      <c r="A81" s="20" t="s">
        <v>155</v>
      </c>
      <c r="B81">
        <v>2460</v>
      </c>
      <c r="C81" s="703">
        <f>'Tax Calculation'!P561</f>
        <v>0</v>
      </c>
      <c r="D81" s="1836">
        <f>C81-C81*50%</f>
        <v>0</v>
      </c>
      <c r="E81" s="361" t="s">
        <v>140</v>
      </c>
      <c r="F81" s="2006" t="s">
        <v>156</v>
      </c>
    </row>
    <row r="82" spans="1:6" ht="16" x14ac:dyDescent="0.2">
      <c r="B82">
        <v>2461</v>
      </c>
      <c r="C82" s="703">
        <f>'Tax Calculation'!P1409</f>
        <v>0</v>
      </c>
      <c r="D82" s="703">
        <f>C82</f>
        <v>0</v>
      </c>
      <c r="E82" s="361" t="s">
        <v>140</v>
      </c>
      <c r="F82" s="2006" t="s">
        <v>194</v>
      </c>
    </row>
    <row r="83" spans="1:6" ht="32" x14ac:dyDescent="0.2">
      <c r="B83">
        <v>2462</v>
      </c>
      <c r="C83" s="703">
        <f>'Tax Calculation'!P562</f>
        <v>0</v>
      </c>
      <c r="D83" s="703">
        <f>(C83/2)*0.2</f>
        <v>0</v>
      </c>
      <c r="E83" s="361" t="s">
        <v>140</v>
      </c>
      <c r="F83" s="2006" t="s">
        <v>195</v>
      </c>
    </row>
    <row r="84" spans="1:6" ht="16" x14ac:dyDescent="0.2">
      <c r="B84">
        <v>2465</v>
      </c>
      <c r="C84" s="703">
        <f>'Tax Calculation'!P1410</f>
        <v>0</v>
      </c>
      <c r="D84" s="703">
        <f>C84</f>
        <v>0</v>
      </c>
      <c r="E84" s="361" t="s">
        <v>140</v>
      </c>
      <c r="F84" s="2006" t="s">
        <v>194</v>
      </c>
    </row>
    <row r="85" spans="1:6" ht="16" x14ac:dyDescent="0.2">
      <c r="A85" t="s">
        <v>196</v>
      </c>
      <c r="B85" t="s">
        <v>168</v>
      </c>
      <c r="C85" s="703" t="s">
        <v>172</v>
      </c>
      <c r="D85" s="703" t="s">
        <v>197</v>
      </c>
      <c r="E85" s="25" t="s">
        <v>198</v>
      </c>
      <c r="F85" s="2007" t="s">
        <v>164</v>
      </c>
    </row>
    <row r="86" spans="1:6" ht="16" x14ac:dyDescent="0.2">
      <c r="B86">
        <v>2440</v>
      </c>
      <c r="C86" s="703">
        <f>'Tax Calculation'!P563</f>
        <v>0</v>
      </c>
      <c r="D86" s="703">
        <f>(C86-C87-(IF(D88&gt;0,0,C90)))*0.33</f>
        <v>0</v>
      </c>
      <c r="E86" s="361" t="s">
        <v>140</v>
      </c>
      <c r="F86" s="2006" t="s">
        <v>165</v>
      </c>
    </row>
    <row r="87" spans="1:6" ht="16" x14ac:dyDescent="0.2">
      <c r="B87">
        <v>2441</v>
      </c>
      <c r="C87" s="703">
        <f>'Tax Calculation'!P564</f>
        <v>0</v>
      </c>
      <c r="D87" s="703">
        <f>C87</f>
        <v>0</v>
      </c>
      <c r="E87" s="361" t="s">
        <v>140</v>
      </c>
      <c r="F87" s="2006" t="s">
        <v>166</v>
      </c>
    </row>
    <row r="88" spans="1:6" ht="16" x14ac:dyDescent="0.2">
      <c r="B88">
        <v>2200</v>
      </c>
      <c r="C88" s="703">
        <f>'Tax Calculation'!P565</f>
        <v>0</v>
      </c>
      <c r="D88" s="703">
        <f>IF(C88&gt;0,(C88-C89-C90)*0.33,0)</f>
        <v>0</v>
      </c>
      <c r="E88" s="361" t="s">
        <v>140</v>
      </c>
      <c r="F88" s="2006" t="s">
        <v>167</v>
      </c>
    </row>
    <row r="89" spans="1:6" ht="16" x14ac:dyDescent="0.2">
      <c r="B89">
        <v>2201</v>
      </c>
      <c r="C89" s="703">
        <f>'Tax Calculation'!P566</f>
        <v>0</v>
      </c>
      <c r="D89" s="703">
        <f>C89</f>
        <v>0</v>
      </c>
      <c r="E89" s="361" t="s">
        <v>140</v>
      </c>
      <c r="F89" s="2006" t="s">
        <v>194</v>
      </c>
    </row>
    <row r="90" spans="1:6" ht="16" x14ac:dyDescent="0.2">
      <c r="B90">
        <v>2202</v>
      </c>
      <c r="C90" s="703">
        <f>'Tax Calculation'!P567</f>
        <v>0</v>
      </c>
      <c r="D90" s="703">
        <f>C90</f>
        <v>0</v>
      </c>
      <c r="E90" s="361" t="s">
        <v>140</v>
      </c>
      <c r="F90" s="2006" t="s">
        <v>166</v>
      </c>
    </row>
    <row r="91" spans="1:6" ht="16" x14ac:dyDescent="0.2">
      <c r="A91" t="s">
        <v>196</v>
      </c>
      <c r="B91" t="s">
        <v>168</v>
      </c>
      <c r="C91" s="703" t="s">
        <v>172</v>
      </c>
      <c r="D91" s="703" t="s">
        <v>197</v>
      </c>
      <c r="E91" s="25" t="s">
        <v>198</v>
      </c>
      <c r="F91" s="2007" t="s">
        <v>164</v>
      </c>
    </row>
    <row r="92" spans="1:6" ht="16" x14ac:dyDescent="0.2">
      <c r="B92">
        <v>2203</v>
      </c>
      <c r="C92" s="703">
        <f>'Tax Calculation'!P568</f>
        <v>0</v>
      </c>
      <c r="D92" s="1836">
        <f>C92</f>
        <v>0</v>
      </c>
      <c r="E92" s="361" t="s">
        <v>140</v>
      </c>
      <c r="F92" s="2006" t="s">
        <v>158</v>
      </c>
    </row>
    <row r="93" spans="1:6" ht="16" x14ac:dyDescent="0.2">
      <c r="B93">
        <v>2204</v>
      </c>
      <c r="C93" s="703">
        <f>'Tax Calculation'!P1411</f>
        <v>0</v>
      </c>
      <c r="D93" s="703">
        <f>C93</f>
        <v>0</v>
      </c>
      <c r="E93" s="361" t="s">
        <v>140</v>
      </c>
      <c r="F93" s="2006" t="s">
        <v>199</v>
      </c>
    </row>
    <row r="94" spans="1:6" x14ac:dyDescent="0.2">
      <c r="A94" t="s">
        <v>196</v>
      </c>
      <c r="B94" t="s">
        <v>168</v>
      </c>
      <c r="C94" s="703" t="s">
        <v>172</v>
      </c>
      <c r="D94" s="703" t="s">
        <v>197</v>
      </c>
      <c r="E94" s="25"/>
      <c r="F94" s="2006"/>
    </row>
    <row r="95" spans="1:6" ht="32" x14ac:dyDescent="0.2">
      <c r="B95">
        <v>2463</v>
      </c>
      <c r="C95" s="703">
        <f>'Tax Calculation'!P569</f>
        <v>0</v>
      </c>
      <c r="D95" s="703">
        <f>C95*0.165</f>
        <v>0</v>
      </c>
      <c r="E95" s="361" t="s">
        <v>140</v>
      </c>
      <c r="F95" s="2006" t="s">
        <v>200</v>
      </c>
    </row>
    <row r="96" spans="1:6" ht="16" x14ac:dyDescent="0.2">
      <c r="B96">
        <v>2464</v>
      </c>
      <c r="C96" s="703">
        <f>'Tax Calculation'!P1412</f>
        <v>0</v>
      </c>
      <c r="D96" s="703">
        <f>C96</f>
        <v>0</v>
      </c>
      <c r="E96" s="361" t="s">
        <v>140</v>
      </c>
      <c r="F96" s="2006" t="s">
        <v>157</v>
      </c>
    </row>
    <row r="97" spans="1:6" x14ac:dyDescent="0.2">
      <c r="A97" t="s">
        <v>196</v>
      </c>
      <c r="B97" t="s">
        <v>168</v>
      </c>
      <c r="C97" s="703" t="s">
        <v>172</v>
      </c>
      <c r="D97" s="703" t="s">
        <v>197</v>
      </c>
      <c r="E97" s="25"/>
      <c r="F97" s="2006"/>
    </row>
    <row r="98" spans="1:6" ht="16" x14ac:dyDescent="0.2">
      <c r="B98">
        <v>2209</v>
      </c>
      <c r="C98" s="703">
        <f>'Tax Calculation'!P570</f>
        <v>0</v>
      </c>
      <c r="D98" s="1836">
        <f>C98-(C98*0.1)</f>
        <v>0</v>
      </c>
      <c r="E98" s="361" t="s">
        <v>140</v>
      </c>
      <c r="F98" s="2006" t="s">
        <v>171</v>
      </c>
    </row>
    <row r="99" spans="1:6" ht="16" x14ac:dyDescent="0.2">
      <c r="B99">
        <v>2210</v>
      </c>
      <c r="C99" s="703">
        <f>'Tax Calculation'!P1413</f>
        <v>0</v>
      </c>
      <c r="D99" s="1836">
        <f>-C99</f>
        <v>0</v>
      </c>
      <c r="E99" s="361" t="s">
        <v>140</v>
      </c>
      <c r="F99" s="2006" t="s">
        <v>157</v>
      </c>
    </row>
    <row r="100" spans="1:6" x14ac:dyDescent="0.2">
      <c r="A100" t="s">
        <v>196</v>
      </c>
      <c r="B100" t="s">
        <v>168</v>
      </c>
      <c r="C100" s="703" t="s">
        <v>172</v>
      </c>
      <c r="D100" s="703" t="s">
        <v>201</v>
      </c>
      <c r="E100" s="25"/>
      <c r="F100" s="2006"/>
    </row>
    <row r="101" spans="1:6" ht="16" x14ac:dyDescent="0.2">
      <c r="B101">
        <v>2205</v>
      </c>
      <c r="C101" s="703">
        <f>'Tax Calculation'!P571</f>
        <v>0</v>
      </c>
      <c r="D101" s="1836">
        <f>IFERROR(MIN(0,C101-(C103*(C101/(C101+C102)))-(C104*(C101/(C102+C101)))),0)</f>
        <v>0</v>
      </c>
      <c r="E101" s="361" t="s">
        <v>140</v>
      </c>
      <c r="F101" s="2006" t="s">
        <v>202</v>
      </c>
    </row>
    <row r="102" spans="1:6" ht="16" x14ac:dyDescent="0.2">
      <c r="B102">
        <v>2206</v>
      </c>
      <c r="C102" s="703">
        <f>'Tax Calculation'!P572</f>
        <v>0</v>
      </c>
      <c r="D102" s="1836">
        <f>IFERROR(MIN(0,C102-(C103*(C102/(C101+C102)))-(C104*(C102/(C102+C101)))),0)</f>
        <v>0</v>
      </c>
      <c r="E102" s="361" t="s">
        <v>140</v>
      </c>
      <c r="F102" s="2006" t="s">
        <v>203</v>
      </c>
    </row>
    <row r="103" spans="1:6" ht="16" x14ac:dyDescent="0.2">
      <c r="B103">
        <v>2207</v>
      </c>
      <c r="C103" s="703">
        <f>'Tax Calculation'!P573</f>
        <v>0</v>
      </c>
      <c r="D103" s="1836"/>
      <c r="E103" s="361" t="s">
        <v>140</v>
      </c>
      <c r="F103" s="2006" t="s">
        <v>204</v>
      </c>
    </row>
    <row r="104" spans="1:6" ht="16" x14ac:dyDescent="0.2">
      <c r="B104">
        <v>2208</v>
      </c>
      <c r="C104" s="703">
        <f>'Tax Calculation'!P574</f>
        <v>0</v>
      </c>
      <c r="D104" s="1836"/>
      <c r="E104" s="361" t="s">
        <v>140</v>
      </c>
      <c r="F104" s="2006" t="s">
        <v>176</v>
      </c>
    </row>
    <row r="105" spans="1:6" ht="16" x14ac:dyDescent="0.2">
      <c r="B105">
        <v>2171</v>
      </c>
      <c r="C105" s="703">
        <f>'Tax Calculation'!P575</f>
        <v>0</v>
      </c>
      <c r="D105" s="1836">
        <f>MIN(0,C105-C106-C107)</f>
        <v>0</v>
      </c>
      <c r="E105" s="361" t="s">
        <v>140</v>
      </c>
      <c r="F105" s="2006" t="s">
        <v>205</v>
      </c>
    </row>
    <row r="106" spans="1:6" ht="16" x14ac:dyDescent="0.2">
      <c r="B106">
        <v>2172</v>
      </c>
      <c r="C106" s="703">
        <f>'Tax Calculation'!P576</f>
        <v>0</v>
      </c>
      <c r="D106" s="1836"/>
      <c r="E106" s="361" t="s">
        <v>140</v>
      </c>
      <c r="F106" s="2006" t="s">
        <v>206</v>
      </c>
    </row>
    <row r="107" spans="1:6" ht="16" x14ac:dyDescent="0.2">
      <c r="B107">
        <v>2173</v>
      </c>
      <c r="C107" s="703">
        <f>'Tax Calculation'!P577</f>
        <v>0</v>
      </c>
      <c r="D107" s="1836"/>
      <c r="E107" s="361" t="s">
        <v>140</v>
      </c>
      <c r="F107" s="2006" t="s">
        <v>206</v>
      </c>
    </row>
    <row r="108" spans="1:6" ht="16" x14ac:dyDescent="0.2">
      <c r="B108">
        <v>2169</v>
      </c>
      <c r="C108" s="703">
        <f>'Tax Calculation'!P578</f>
        <v>0</v>
      </c>
      <c r="D108" s="1836">
        <f>C108</f>
        <v>0</v>
      </c>
      <c r="E108" s="361" t="s">
        <v>140</v>
      </c>
      <c r="F108" s="2006" t="s">
        <v>207</v>
      </c>
    </row>
    <row r="109" spans="1:6" ht="16" x14ac:dyDescent="0.2">
      <c r="B109">
        <v>2174</v>
      </c>
      <c r="C109" s="703">
        <f>'Tax Calculation'!P579</f>
        <v>0</v>
      </c>
      <c r="D109" s="1836">
        <f>C109</f>
        <v>0</v>
      </c>
      <c r="E109" s="361" t="s">
        <v>140</v>
      </c>
      <c r="F109" s="2006" t="s">
        <v>180</v>
      </c>
    </row>
  </sheetData>
  <pageMargins left="0.7" right="0.7" top="0.75" bottom="0.75" header="0.3" footer="0.3"/>
  <legacy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4"/>
  <sheetViews>
    <sheetView topLeftCell="B1" workbookViewId="0">
      <selection activeCell="B23" sqref="A23:XFD23"/>
    </sheetView>
  </sheetViews>
  <sheetFormatPr baseColWidth="10" defaultColWidth="8.83203125" defaultRowHeight="15" x14ac:dyDescent="0.2"/>
  <cols>
    <col min="1" max="1" width="35.5" bestFit="1" customWidth="1"/>
    <col min="2" max="2" width="27.5" customWidth="1"/>
    <col min="3" max="3" width="27.6640625" customWidth="1"/>
    <col min="4" max="4" width="21.5" style="703" customWidth="1"/>
    <col min="5" max="5" width="21.5" customWidth="1"/>
    <col min="6" max="6" width="145" style="1146" customWidth="1"/>
    <col min="7" max="7" width="84.1640625" bestFit="1" customWidth="1"/>
  </cols>
  <sheetData>
    <row r="1" spans="1:7" x14ac:dyDescent="0.2">
      <c r="A1" s="21" t="s">
        <v>208</v>
      </c>
      <c r="B1" s="21" t="s">
        <v>5415</v>
      </c>
    </row>
    <row r="2" spans="1:7" x14ac:dyDescent="0.2">
      <c r="B2" s="1045" t="s">
        <v>133</v>
      </c>
    </row>
    <row r="3" spans="1:7" ht="16" x14ac:dyDescent="0.2">
      <c r="B3" s="88" t="s">
        <v>134</v>
      </c>
      <c r="C3" s="695" t="s">
        <v>135</v>
      </c>
      <c r="D3" s="1147" t="s">
        <v>136</v>
      </c>
      <c r="E3" s="88" t="s">
        <v>137</v>
      </c>
      <c r="F3" s="1145" t="s">
        <v>138</v>
      </c>
      <c r="G3" s="88"/>
    </row>
    <row r="4" spans="1:7" ht="16" x14ac:dyDescent="0.2">
      <c r="A4" s="20"/>
      <c r="B4" s="809">
        <v>1400</v>
      </c>
      <c r="C4" s="85">
        <f>'Tax Calculation'!L313</f>
        <v>0</v>
      </c>
      <c r="D4" s="703">
        <f>C4</f>
        <v>0</v>
      </c>
      <c r="E4" s="361" t="s">
        <v>140</v>
      </c>
      <c r="F4" s="2008" t="s">
        <v>209</v>
      </c>
    </row>
    <row r="5" spans="1:7" ht="16" x14ac:dyDescent="0.2">
      <c r="B5" s="809">
        <v>1401</v>
      </c>
      <c r="C5" s="85">
        <f>'Tax Calculation'!L314</f>
        <v>0</v>
      </c>
      <c r="D5" s="703">
        <f>C5</f>
        <v>0</v>
      </c>
      <c r="E5" s="361" t="s">
        <v>140</v>
      </c>
      <c r="F5" s="2008" t="s">
        <v>210</v>
      </c>
    </row>
    <row r="6" spans="1:7" ht="16" x14ac:dyDescent="0.2">
      <c r="B6" s="160">
        <v>1402</v>
      </c>
      <c r="C6" s="85">
        <f>'Tax Calculation'!L315</f>
        <v>0</v>
      </c>
      <c r="D6" s="1836">
        <f>C6</f>
        <v>0</v>
      </c>
      <c r="E6" s="361" t="s">
        <v>140</v>
      </c>
      <c r="F6" s="2006" t="s">
        <v>211</v>
      </c>
    </row>
    <row r="7" spans="1:7" ht="16" x14ac:dyDescent="0.2">
      <c r="B7" s="160">
        <v>1431</v>
      </c>
      <c r="C7" s="85">
        <f>'Tax Calculation'!L316</f>
        <v>0</v>
      </c>
      <c r="D7" s="1836">
        <f>C7</f>
        <v>0</v>
      </c>
      <c r="F7" s="2008" t="s">
        <v>212</v>
      </c>
    </row>
    <row r="8" spans="1:7" ht="16" x14ac:dyDescent="0.2">
      <c r="B8" s="809">
        <v>1418</v>
      </c>
      <c r="C8" s="85">
        <f>'Tax Calculation'!L317</f>
        <v>0</v>
      </c>
      <c r="D8" s="1836">
        <f>MAX(0,C8-3094)</f>
        <v>0</v>
      </c>
      <c r="E8" s="25"/>
      <c r="F8" s="2006" t="s">
        <v>213</v>
      </c>
      <c r="G8" s="58" t="s">
        <v>214</v>
      </c>
    </row>
    <row r="9" spans="1:7" ht="32" x14ac:dyDescent="0.2">
      <c r="B9" s="809">
        <v>1423</v>
      </c>
      <c r="C9" s="85">
        <f>'Tax Calculation'!L318</f>
        <v>0</v>
      </c>
      <c r="D9" s="1836">
        <f>IFERROR(C9-(C9/C10)*IF(C10&gt;120,120,C10),0)</f>
        <v>0</v>
      </c>
      <c r="E9" s="361" t="s">
        <v>140</v>
      </c>
      <c r="F9" s="2129" t="s">
        <v>4992</v>
      </c>
    </row>
    <row r="10" spans="1:7" ht="16" x14ac:dyDescent="0.2">
      <c r="B10" s="66">
        <v>1424</v>
      </c>
      <c r="C10" s="85">
        <f>'Tax Calculation'!L319</f>
        <v>0</v>
      </c>
      <c r="D10" s="1836">
        <f>0</f>
        <v>0</v>
      </c>
      <c r="E10" s="1217" t="s">
        <v>140</v>
      </c>
      <c r="F10" s="2129" t="s">
        <v>4993</v>
      </c>
    </row>
    <row r="11" spans="1:7" ht="16" x14ac:dyDescent="0.2">
      <c r="B11" s="809">
        <v>1413</v>
      </c>
      <c r="C11" s="85">
        <f>+'Tax Calculation'!L320</f>
        <v>0</v>
      </c>
      <c r="D11" s="2602">
        <f>+IF(C12&lt;=120,0,C11*(C12-120)/C12)</f>
        <v>0</v>
      </c>
      <c r="E11" s="110"/>
      <c r="F11" s="2598" t="s">
        <v>5416</v>
      </c>
    </row>
    <row r="12" spans="1:7" ht="16" x14ac:dyDescent="0.2">
      <c r="B12" s="66">
        <v>1414</v>
      </c>
      <c r="C12" s="85">
        <f>+'Tax Calculation'!L321</f>
        <v>0</v>
      </c>
      <c r="D12" s="1167" t="s">
        <v>215</v>
      </c>
      <c r="E12" s="110"/>
      <c r="F12" s="2598" t="s">
        <v>5417</v>
      </c>
    </row>
    <row r="13" spans="1:7" x14ac:dyDescent="0.2">
      <c r="B13">
        <v>1403</v>
      </c>
      <c r="C13" s="110"/>
      <c r="D13" s="1167"/>
      <c r="E13" s="110"/>
      <c r="F13" s="2006"/>
    </row>
    <row r="14" spans="1:7" x14ac:dyDescent="0.2">
      <c r="B14">
        <v>1404</v>
      </c>
      <c r="C14" s="110"/>
      <c r="D14" s="1167"/>
      <c r="E14" s="110"/>
      <c r="F14" s="2006"/>
    </row>
    <row r="15" spans="1:7" ht="16" x14ac:dyDescent="0.2">
      <c r="B15" s="160">
        <v>1422</v>
      </c>
      <c r="C15" s="85">
        <f>'Tax Calculation'!L322</f>
        <v>0</v>
      </c>
      <c r="D15" s="1836">
        <f>C15</f>
        <v>0</v>
      </c>
      <c r="E15" s="361" t="s">
        <v>140</v>
      </c>
      <c r="F15" s="2006" t="s">
        <v>171</v>
      </c>
    </row>
    <row r="16" spans="1:7" ht="16" x14ac:dyDescent="0.2">
      <c r="B16" s="160">
        <v>1428</v>
      </c>
      <c r="C16" s="85">
        <f>'Tax Calculation'!L323</f>
        <v>0</v>
      </c>
      <c r="D16" s="1836">
        <f>C16</f>
        <v>0</v>
      </c>
      <c r="E16" s="361" t="s">
        <v>140</v>
      </c>
      <c r="F16" s="2130" t="s">
        <v>4997</v>
      </c>
    </row>
    <row r="17" spans="1:6" ht="16" x14ac:dyDescent="0.2">
      <c r="B17">
        <v>1405</v>
      </c>
      <c r="C17" s="85">
        <f>'Tax Calculation'!L390</f>
        <v>0</v>
      </c>
      <c r="D17" s="703">
        <f>-C17</f>
        <v>0</v>
      </c>
      <c r="F17" s="2130" t="s">
        <v>4999</v>
      </c>
    </row>
    <row r="18" spans="1:6" ht="16" x14ac:dyDescent="0.2">
      <c r="B18">
        <v>1406</v>
      </c>
      <c r="C18" s="85">
        <f>'Tax Calculation'!L397</f>
        <v>0</v>
      </c>
      <c r="D18" s="703">
        <f>IF(C18&gt;2660,C18,IF((C4-C17-C20-C21-C22)*0.03&gt;2660,2660,(C4-C17-C20-C21-C22)*0.03))</f>
        <v>0</v>
      </c>
      <c r="F18" s="2130" t="s">
        <v>5000</v>
      </c>
    </row>
    <row r="19" spans="1:6" ht="16" x14ac:dyDescent="0.2">
      <c r="B19" s="809">
        <v>1407</v>
      </c>
      <c r="C19" s="703">
        <f>'Tax Calculation'!L1408</f>
        <v>0</v>
      </c>
      <c r="D19" s="1836">
        <f>-C19</f>
        <v>0</v>
      </c>
      <c r="F19" s="2130" t="s">
        <v>5001</v>
      </c>
    </row>
    <row r="20" spans="1:6" ht="16" x14ac:dyDescent="0.2">
      <c r="B20" s="809">
        <v>1408</v>
      </c>
      <c r="C20" s="85">
        <f>'Tax Calculation'!L1231</f>
        <v>0</v>
      </c>
      <c r="D20" s="1551">
        <f>C20*0.3</f>
        <v>0</v>
      </c>
      <c r="E20" s="361" t="s">
        <v>140</v>
      </c>
      <c r="F20" s="2006" t="s">
        <v>5010</v>
      </c>
    </row>
    <row r="21" spans="1:6" ht="16" x14ac:dyDescent="0.2">
      <c r="B21" s="809">
        <v>1412</v>
      </c>
      <c r="C21" s="85">
        <f>'Tax Calculation'!L1232</f>
        <v>0</v>
      </c>
      <c r="D21" s="1836">
        <f>C21*0.3</f>
        <v>0</v>
      </c>
      <c r="E21" s="361" t="s">
        <v>140</v>
      </c>
      <c r="F21" s="2130" t="s">
        <v>5009</v>
      </c>
    </row>
    <row r="22" spans="1:6" ht="16" x14ac:dyDescent="0.2">
      <c r="A22" s="20"/>
      <c r="B22" s="809">
        <v>1421</v>
      </c>
      <c r="C22" s="85">
        <f>'Tax Calculation'!L1235</f>
        <v>0</v>
      </c>
      <c r="D22" s="1551">
        <f>C22*0.3</f>
        <v>0</v>
      </c>
      <c r="E22" s="361" t="s">
        <v>140</v>
      </c>
      <c r="F22" s="2130" t="s">
        <v>5012</v>
      </c>
    </row>
    <row r="23" spans="1:6" ht="16" x14ac:dyDescent="0.2">
      <c r="B23" s="809">
        <v>1409</v>
      </c>
      <c r="C23" s="703">
        <f>'Tax Calculation'!L1450</f>
        <v>0</v>
      </c>
      <c r="D23" s="703">
        <f>C23</f>
        <v>0</v>
      </c>
      <c r="E23" s="361" t="s">
        <v>140</v>
      </c>
      <c r="F23" s="2130" t="s">
        <v>5017</v>
      </c>
    </row>
    <row r="24" spans="1:6" ht="32" x14ac:dyDescent="0.2">
      <c r="B24" s="66">
        <v>1411</v>
      </c>
      <c r="C24" s="85">
        <f>'Tax Calculation'!L329</f>
        <v>0</v>
      </c>
      <c r="F24" s="2006" t="s">
        <v>220</v>
      </c>
    </row>
    <row r="25" spans="1:6" ht="16" x14ac:dyDescent="0.2">
      <c r="B25" s="809">
        <v>1419</v>
      </c>
      <c r="C25">
        <f>'Tax Calculation'!L330</f>
        <v>0</v>
      </c>
      <c r="D25" s="703">
        <f>IF(C25*0.3314&gt;'Overview Indexed Amounts'!F126,'Overview Indexed Amounts'!F126,C25*0.3314)</f>
        <v>0</v>
      </c>
      <c r="E25" s="361" t="s">
        <v>140</v>
      </c>
      <c r="F25" s="2006" t="s">
        <v>221</v>
      </c>
    </row>
    <row r="26" spans="1:6" ht="16" x14ac:dyDescent="0.2">
      <c r="B26" s="66">
        <v>1417</v>
      </c>
      <c r="C26" s="85">
        <f>'Tax Calculation'!L331</f>
        <v>0</v>
      </c>
      <c r="D26" s="703">
        <f>C26</f>
        <v>0</v>
      </c>
      <c r="E26" s="361" t="s">
        <v>140</v>
      </c>
      <c r="F26" s="2006" t="s">
        <v>222</v>
      </c>
    </row>
    <row r="27" spans="1:6" ht="16" x14ac:dyDescent="0.2">
      <c r="B27" s="809">
        <v>1427</v>
      </c>
      <c r="C27" s="85">
        <f>'Tax Calculation'!L1419</f>
        <v>0</v>
      </c>
      <c r="D27" s="703">
        <f>C27</f>
        <v>0</v>
      </c>
      <c r="E27" s="361" t="s">
        <v>140</v>
      </c>
      <c r="F27" s="2186" t="s">
        <v>5018</v>
      </c>
    </row>
    <row r="28" spans="1:6" ht="16" x14ac:dyDescent="0.2">
      <c r="B28">
        <v>1415</v>
      </c>
      <c r="C28" s="85">
        <f>'Tax Calculation'!L332</f>
        <v>0</v>
      </c>
      <c r="D28" s="1551"/>
      <c r="F28" s="2006" t="s">
        <v>223</v>
      </c>
    </row>
    <row r="29" spans="1:6" ht="16" x14ac:dyDescent="0.2">
      <c r="B29">
        <v>1416</v>
      </c>
      <c r="C29" s="85">
        <f>'Tax Calculation'!L333</f>
        <v>0</v>
      </c>
      <c r="D29" s="1551"/>
      <c r="F29" s="2006" t="s">
        <v>224</v>
      </c>
    </row>
    <row r="32" spans="1:6" x14ac:dyDescent="0.2">
      <c r="D32"/>
    </row>
    <row r="33" spans="2:6" x14ac:dyDescent="0.2">
      <c r="D33"/>
    </row>
    <row r="35" spans="2:6" x14ac:dyDescent="0.2">
      <c r="D35" s="1035"/>
    </row>
    <row r="36" spans="2:6" x14ac:dyDescent="0.2">
      <c r="B36" s="1045" t="s">
        <v>190</v>
      </c>
    </row>
    <row r="37" spans="2:6" ht="16" x14ac:dyDescent="0.2">
      <c r="B37" s="88" t="s">
        <v>134</v>
      </c>
      <c r="C37" s="695" t="s">
        <v>135</v>
      </c>
      <c r="D37" s="1147" t="s">
        <v>136</v>
      </c>
      <c r="E37" s="88" t="s">
        <v>137</v>
      </c>
      <c r="F37" s="1145" t="s">
        <v>138</v>
      </c>
    </row>
    <row r="38" spans="2:6" ht="16" x14ac:dyDescent="0.2">
      <c r="B38">
        <v>2400</v>
      </c>
      <c r="C38" s="85">
        <f>'Tax Calculation'!P313</f>
        <v>0</v>
      </c>
      <c r="D38" s="703">
        <f>C38</f>
        <v>0</v>
      </c>
      <c r="E38" s="361" t="s">
        <v>140</v>
      </c>
      <c r="F38" s="2008" t="s">
        <v>209</v>
      </c>
    </row>
    <row r="39" spans="2:6" ht="16" x14ac:dyDescent="0.2">
      <c r="B39">
        <v>2401</v>
      </c>
      <c r="C39" s="85">
        <f>'Tax Calculation'!P314</f>
        <v>0</v>
      </c>
      <c r="D39" s="703">
        <f>C39</f>
        <v>0</v>
      </c>
      <c r="E39" s="361" t="s">
        <v>140</v>
      </c>
      <c r="F39" s="2008" t="s">
        <v>210</v>
      </c>
    </row>
    <row r="40" spans="2:6" ht="16" x14ac:dyDescent="0.2">
      <c r="B40">
        <v>2402</v>
      </c>
      <c r="C40" s="85">
        <f>'Tax Calculation'!P315</f>
        <v>0</v>
      </c>
      <c r="D40" s="1836">
        <f>C40</f>
        <v>0</v>
      </c>
      <c r="E40" s="361" t="s">
        <v>140</v>
      </c>
      <c r="F40" s="2006" t="s">
        <v>211</v>
      </c>
    </row>
    <row r="41" spans="2:6" ht="16" x14ac:dyDescent="0.2">
      <c r="B41">
        <v>2431</v>
      </c>
      <c r="C41" s="85">
        <f>'Tax Calculation'!P316</f>
        <v>0</v>
      </c>
      <c r="D41" s="1836">
        <f>C41</f>
        <v>0</v>
      </c>
      <c r="F41" s="2008" t="s">
        <v>212</v>
      </c>
    </row>
    <row r="42" spans="2:6" ht="16" x14ac:dyDescent="0.2">
      <c r="B42">
        <v>2418</v>
      </c>
      <c r="C42" s="85">
        <f>'Tax Calculation'!P317</f>
        <v>0</v>
      </c>
      <c r="D42" s="1836">
        <f>MAX(0,C42-3094)</f>
        <v>0</v>
      </c>
      <c r="E42" s="25"/>
      <c r="F42" s="2006" t="s">
        <v>213</v>
      </c>
    </row>
    <row r="43" spans="2:6" ht="32" x14ac:dyDescent="0.2">
      <c r="B43">
        <v>2423</v>
      </c>
      <c r="C43" s="85">
        <f>'Tax Calculation'!P318</f>
        <v>0</v>
      </c>
      <c r="D43" s="1836">
        <f>IFERROR(C43-(C43/C44)*IF(C44&gt;120,120,C44),0)</f>
        <v>0</v>
      </c>
      <c r="E43" s="361" t="s">
        <v>140</v>
      </c>
      <c r="F43" s="2129" t="s">
        <v>4994</v>
      </c>
    </row>
    <row r="44" spans="2:6" ht="16" x14ac:dyDescent="0.2">
      <c r="B44" s="66">
        <v>2424</v>
      </c>
      <c r="C44" s="85">
        <f>'Tax Calculation'!P319</f>
        <v>0</v>
      </c>
      <c r="E44" s="1217" t="s">
        <v>140</v>
      </c>
      <c r="F44" s="2129" t="s">
        <v>4995</v>
      </c>
    </row>
    <row r="45" spans="2:6" ht="16" x14ac:dyDescent="0.2">
      <c r="B45" s="1166">
        <v>2413</v>
      </c>
      <c r="C45" s="85">
        <f>+'Tax Calculation'!P320</f>
        <v>0</v>
      </c>
      <c r="D45" s="2602">
        <f>+IF(C46&lt;=120,0,C45*(C46-120)/C46)</f>
        <v>0</v>
      </c>
      <c r="E45" s="25"/>
      <c r="F45" s="2598" t="s">
        <v>5416</v>
      </c>
    </row>
    <row r="46" spans="2:6" ht="16" x14ac:dyDescent="0.2">
      <c r="B46" s="66">
        <v>2414</v>
      </c>
      <c r="C46" s="85">
        <f>+'Tax Calculation'!P321</f>
        <v>0</v>
      </c>
      <c r="D46" s="1167" t="s">
        <v>215</v>
      </c>
      <c r="E46" s="25"/>
      <c r="F46" s="2598" t="s">
        <v>5417</v>
      </c>
    </row>
    <row r="47" spans="2:6" ht="16" x14ac:dyDescent="0.2">
      <c r="B47" s="1166">
        <v>2403</v>
      </c>
      <c r="C47" s="110" t="s">
        <v>215</v>
      </c>
      <c r="D47" s="1167" t="s">
        <v>215</v>
      </c>
      <c r="E47" s="110" t="s">
        <v>215</v>
      </c>
      <c r="F47" s="2006" t="s">
        <v>216</v>
      </c>
    </row>
    <row r="48" spans="2:6" ht="16" x14ac:dyDescent="0.2">
      <c r="B48" s="1166">
        <v>2404</v>
      </c>
      <c r="C48" s="110" t="s">
        <v>215</v>
      </c>
      <c r="D48" s="1167" t="s">
        <v>215</v>
      </c>
      <c r="E48" s="110" t="s">
        <v>215</v>
      </c>
      <c r="F48" s="2006" t="s">
        <v>216</v>
      </c>
    </row>
    <row r="49" spans="2:6" ht="16" x14ac:dyDescent="0.2">
      <c r="B49">
        <v>2422</v>
      </c>
      <c r="C49" s="85">
        <f>'Tax Calculation'!P322</f>
        <v>0</v>
      </c>
      <c r="D49" s="1836">
        <f>C49</f>
        <v>0</v>
      </c>
      <c r="E49" s="361" t="s">
        <v>140</v>
      </c>
      <c r="F49" s="2006" t="s">
        <v>171</v>
      </c>
    </row>
    <row r="50" spans="2:6" ht="16" x14ac:dyDescent="0.2">
      <c r="B50">
        <v>2428</v>
      </c>
      <c r="C50" s="85">
        <f>'Tax Calculation'!P323</f>
        <v>0</v>
      </c>
      <c r="D50" s="1836">
        <f>C50</f>
        <v>0</v>
      </c>
      <c r="E50" s="361" t="s">
        <v>140</v>
      </c>
      <c r="F50" s="2130" t="s">
        <v>4998</v>
      </c>
    </row>
    <row r="51" spans="2:6" ht="16" x14ac:dyDescent="0.2">
      <c r="B51">
        <v>2405</v>
      </c>
      <c r="C51" s="85">
        <f>'Tax Calculation'!P390</f>
        <v>0</v>
      </c>
      <c r="D51" s="703">
        <f>-C51</f>
        <v>0</v>
      </c>
      <c r="F51" s="2130" t="s">
        <v>4999</v>
      </c>
    </row>
    <row r="52" spans="2:6" ht="16" x14ac:dyDescent="0.2">
      <c r="B52">
        <v>2406</v>
      </c>
      <c r="C52" s="85">
        <f>'Tax Calculation'!P397</f>
        <v>0</v>
      </c>
      <c r="D52" s="703">
        <f>IF(C52&gt;2660,C52,IF((C38-C51-C54-C55-C56)*0.03&gt;2660,2660,(C38-C51-C54-C55-C56)*0.03))</f>
        <v>0</v>
      </c>
      <c r="F52" s="2130" t="s">
        <v>5000</v>
      </c>
    </row>
    <row r="53" spans="2:6" ht="16" x14ac:dyDescent="0.2">
      <c r="B53">
        <v>2407</v>
      </c>
      <c r="C53" s="703">
        <f>'Tax Calculation'!P1408</f>
        <v>0</v>
      </c>
      <c r="D53" s="1836">
        <f>-C53</f>
        <v>0</v>
      </c>
      <c r="F53" s="2130" t="s">
        <v>5001</v>
      </c>
    </row>
    <row r="54" spans="2:6" ht="16" x14ac:dyDescent="0.2">
      <c r="B54">
        <v>2408</v>
      </c>
      <c r="C54" s="85">
        <f>'Tax Calculation'!P1231</f>
        <v>0</v>
      </c>
      <c r="D54" s="1551">
        <f>C54*0.3</f>
        <v>0</v>
      </c>
      <c r="E54" s="361" t="s">
        <v>140</v>
      </c>
      <c r="F54" s="2006" t="s">
        <v>5010</v>
      </c>
    </row>
    <row r="55" spans="2:6" ht="16" x14ac:dyDescent="0.2">
      <c r="B55">
        <v>2412</v>
      </c>
      <c r="C55" s="85">
        <f>'Tax Calculation'!P1232</f>
        <v>0</v>
      </c>
      <c r="D55" s="1551">
        <f>C55*0.3</f>
        <v>0</v>
      </c>
      <c r="E55" s="361" t="s">
        <v>140</v>
      </c>
      <c r="F55" s="2130" t="s">
        <v>5009</v>
      </c>
    </row>
    <row r="56" spans="2:6" ht="16" x14ac:dyDescent="0.2">
      <c r="B56">
        <v>2421</v>
      </c>
      <c r="C56" s="85">
        <f>'Tax Calculation'!P1235</f>
        <v>0</v>
      </c>
      <c r="D56" s="1551">
        <f>C56*0.3</f>
        <v>0</v>
      </c>
      <c r="E56" s="361" t="s">
        <v>140</v>
      </c>
      <c r="F56" s="2130" t="s">
        <v>5011</v>
      </c>
    </row>
    <row r="57" spans="2:6" ht="16" x14ac:dyDescent="0.2">
      <c r="B57">
        <v>2409</v>
      </c>
      <c r="C57" s="703">
        <f>'Tax Calculation'!P1450</f>
        <v>0</v>
      </c>
      <c r="D57" s="703">
        <f>C57</f>
        <v>0</v>
      </c>
      <c r="E57" s="361" t="s">
        <v>140</v>
      </c>
      <c r="F57" s="2130" t="s">
        <v>5017</v>
      </c>
    </row>
    <row r="58" spans="2:6" ht="32" x14ac:dyDescent="0.2">
      <c r="B58">
        <v>2411</v>
      </c>
      <c r="C58" s="85">
        <f>'Tax Calculation'!P329</f>
        <v>0</v>
      </c>
      <c r="F58" s="2006" t="s">
        <v>220</v>
      </c>
    </row>
    <row r="59" spans="2:6" ht="16" x14ac:dyDescent="0.2">
      <c r="B59">
        <v>2419</v>
      </c>
      <c r="C59" s="85">
        <f>'Tax Calculation'!P330</f>
        <v>0</v>
      </c>
      <c r="D59" s="703">
        <f>IF(C59*0.3314&gt;'Overview Indexed Amounts'!F126,'Overview Indexed Amounts'!F126,C59*0.3314)</f>
        <v>0</v>
      </c>
      <c r="E59" s="361" t="s">
        <v>140</v>
      </c>
      <c r="F59" s="2006" t="s">
        <v>221</v>
      </c>
    </row>
    <row r="60" spans="2:6" ht="16" x14ac:dyDescent="0.2">
      <c r="B60">
        <v>2417</v>
      </c>
      <c r="C60" s="85">
        <f>'Tax Calculation'!P331</f>
        <v>0</v>
      </c>
      <c r="D60" s="703">
        <f>C60</f>
        <v>0</v>
      </c>
      <c r="E60" s="361" t="s">
        <v>140</v>
      </c>
      <c r="F60" s="2006" t="s">
        <v>222</v>
      </c>
    </row>
    <row r="61" spans="2:6" ht="16" x14ac:dyDescent="0.2">
      <c r="B61">
        <v>2427</v>
      </c>
      <c r="C61" s="85">
        <f>'Tax Calculation'!P1419</f>
        <v>0</v>
      </c>
      <c r="D61" s="703">
        <f>C61</f>
        <v>0</v>
      </c>
      <c r="E61" s="361" t="s">
        <v>140</v>
      </c>
      <c r="F61" s="2186" t="s">
        <v>5018</v>
      </c>
    </row>
    <row r="62" spans="2:6" ht="16" x14ac:dyDescent="0.2">
      <c r="B62">
        <v>2415</v>
      </c>
      <c r="C62" s="85">
        <f>'Tax Calculation'!L387</f>
        <v>0</v>
      </c>
      <c r="D62" s="1551"/>
      <c r="F62" s="2006" t="s">
        <v>223</v>
      </c>
    </row>
    <row r="63" spans="2:6" ht="16" x14ac:dyDescent="0.2">
      <c r="B63">
        <v>2416</v>
      </c>
      <c r="C63" s="85">
        <f>'Tax Calculation'!L388</f>
        <v>0</v>
      </c>
      <c r="D63" s="1551"/>
      <c r="F63" s="2006" t="s">
        <v>224</v>
      </c>
    </row>
    <row r="64" spans="2:6" x14ac:dyDescent="0.2">
      <c r="D64" s="1551"/>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sheetPr>
    <tabColor rgb="FF00B050"/>
  </sheetPr>
  <dimension ref="A1:AS119"/>
  <sheetViews>
    <sheetView topLeftCell="A26" workbookViewId="0">
      <selection activeCell="A59" sqref="A59"/>
    </sheetView>
  </sheetViews>
  <sheetFormatPr baseColWidth="10" defaultColWidth="8.83203125" defaultRowHeight="15" x14ac:dyDescent="0.2"/>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x14ac:dyDescent="0.2">
      <c r="A1" s="21" t="s">
        <v>4241</v>
      </c>
      <c r="C1" s="703"/>
      <c r="F1" s="1146"/>
      <c r="N1" s="1145"/>
    </row>
    <row r="2" spans="1:39" x14ac:dyDescent="0.2">
      <c r="C2" s="703"/>
      <c r="F2" s="1146"/>
      <c r="N2" s="1145"/>
      <c r="P2" s="2"/>
    </row>
    <row r="3" spans="1:39" ht="16" x14ac:dyDescent="0.2">
      <c r="A3" s="88" t="s">
        <v>134</v>
      </c>
      <c r="E3" s="695" t="s">
        <v>135</v>
      </c>
      <c r="G3" s="1147" t="s">
        <v>136</v>
      </c>
      <c r="J3" s="88" t="s">
        <v>137</v>
      </c>
      <c r="N3" s="1145" t="s">
        <v>138</v>
      </c>
    </row>
    <row r="4" spans="1:39" x14ac:dyDescent="0.2">
      <c r="A4" s="181" t="s">
        <v>4242</v>
      </c>
      <c r="E4" s="695"/>
      <c r="G4" s="1147"/>
      <c r="J4" s="88"/>
      <c r="N4" s="1145"/>
    </row>
    <row r="5" spans="1:39" ht="32" x14ac:dyDescent="0.2">
      <c r="A5" s="31">
        <v>1600</v>
      </c>
      <c r="E5" s="85">
        <f>'Tax Calculation'!L334</f>
        <v>0</v>
      </c>
      <c r="G5" s="103">
        <f>E5</f>
        <v>0</v>
      </c>
      <c r="J5" s="384" t="s">
        <v>140</v>
      </c>
      <c r="M5" t="s">
        <v>4243</v>
      </c>
      <c r="N5" s="2006" t="s">
        <v>4244</v>
      </c>
      <c r="O5" t="s">
        <v>4245</v>
      </c>
      <c r="P5" t="s">
        <v>4246</v>
      </c>
    </row>
    <row r="6" spans="1:39" ht="32" x14ac:dyDescent="0.2">
      <c r="A6" s="31">
        <v>1601</v>
      </c>
      <c r="E6" s="85">
        <f>'Tax Calculation'!L336</f>
        <v>0</v>
      </c>
      <c r="G6" s="103">
        <f>E6</f>
        <v>0</v>
      </c>
      <c r="J6" s="384" t="s">
        <v>140</v>
      </c>
      <c r="M6" t="s">
        <v>4243</v>
      </c>
      <c r="N6" s="2006" t="s">
        <v>4247</v>
      </c>
    </row>
    <row r="7" spans="1:39" ht="16" x14ac:dyDescent="0.2">
      <c r="A7" s="31">
        <v>1602</v>
      </c>
      <c r="E7" s="85">
        <f>'Tax Calculation'!L335</f>
        <v>0</v>
      </c>
      <c r="G7" s="103">
        <f>E7</f>
        <v>0</v>
      </c>
      <c r="J7" s="384" t="s">
        <v>140</v>
      </c>
      <c r="M7" t="s">
        <v>4243</v>
      </c>
      <c r="N7" s="2006" t="s">
        <v>4248</v>
      </c>
    </row>
    <row r="8" spans="1:39" x14ac:dyDescent="0.2">
      <c r="G8" s="103"/>
      <c r="N8" s="2006"/>
    </row>
    <row r="9" spans="1:39" ht="16" x14ac:dyDescent="0.2">
      <c r="A9" s="31">
        <v>1603</v>
      </c>
      <c r="E9" s="85">
        <f>'Tax Calculation'!L337</f>
        <v>0</v>
      </c>
      <c r="G9" s="103">
        <f>E9</f>
        <v>0</v>
      </c>
      <c r="J9" s="384" t="s">
        <v>140</v>
      </c>
      <c r="M9" t="s">
        <v>4243</v>
      </c>
      <c r="N9" s="2006" t="s">
        <v>4249</v>
      </c>
      <c r="O9" t="s">
        <v>4250</v>
      </c>
    </row>
    <row r="10" spans="1:39" ht="48" x14ac:dyDescent="0.2">
      <c r="A10" s="31">
        <v>1604</v>
      </c>
      <c r="E10" s="85">
        <f>'Tax Calculation'!L338</f>
        <v>0</v>
      </c>
      <c r="G10" s="103">
        <f>E10</f>
        <v>0</v>
      </c>
      <c r="J10" s="384" t="s">
        <v>140</v>
      </c>
      <c r="M10" t="s">
        <v>4243</v>
      </c>
      <c r="N10" s="2006" t="s">
        <v>4251</v>
      </c>
      <c r="AB10" t="s">
        <v>4252</v>
      </c>
    </row>
    <row r="11" spans="1:39" x14ac:dyDescent="0.2">
      <c r="G11" s="103"/>
      <c r="N11" s="2006"/>
      <c r="AB11" t="s">
        <v>4253</v>
      </c>
      <c r="AL11" s="103">
        <v>10000</v>
      </c>
    </row>
    <row r="12" spans="1:39" ht="16" x14ac:dyDescent="0.2">
      <c r="A12" s="31">
        <v>1615</v>
      </c>
      <c r="E12" s="85">
        <f>'Tax Calculation'!L339</f>
        <v>0</v>
      </c>
      <c r="G12" s="103">
        <f>E12</f>
        <v>0</v>
      </c>
      <c r="J12" s="384" t="s">
        <v>140</v>
      </c>
      <c r="M12" t="s">
        <v>4243</v>
      </c>
      <c r="N12" s="2006" t="s">
        <v>4254</v>
      </c>
      <c r="O12" t="s">
        <v>4255</v>
      </c>
      <c r="AB12" t="s">
        <v>4256</v>
      </c>
      <c r="AL12" s="103">
        <v>50000</v>
      </c>
      <c r="AM12" t="s">
        <v>4257</v>
      </c>
    </row>
    <row r="13" spans="1:39" ht="16" x14ac:dyDescent="0.2">
      <c r="G13" s="103"/>
      <c r="N13" s="2006" t="s">
        <v>4258</v>
      </c>
      <c r="AB13" t="s">
        <v>4259</v>
      </c>
      <c r="AL13" s="103"/>
    </row>
    <row r="14" spans="1:39" ht="16" x14ac:dyDescent="0.2">
      <c r="A14" s="31">
        <v>1607</v>
      </c>
      <c r="E14" s="85">
        <f>'Tax Calculation'!L340</f>
        <v>0</v>
      </c>
      <c r="G14" s="103">
        <f t="shared" ref="G14:G19" si="0">E14</f>
        <v>0</v>
      </c>
      <c r="J14" s="384" t="s">
        <v>140</v>
      </c>
      <c r="M14" t="s">
        <v>4243</v>
      </c>
      <c r="N14" s="2006" t="s">
        <v>4260</v>
      </c>
      <c r="O14" t="s">
        <v>4250</v>
      </c>
      <c r="AB14" t="s">
        <v>4261</v>
      </c>
      <c r="AL14" s="103"/>
    </row>
    <row r="15" spans="1:39" ht="16" x14ac:dyDescent="0.2">
      <c r="A15" s="31">
        <v>1636</v>
      </c>
      <c r="E15" s="85">
        <f>'Tax Calculation'!L341</f>
        <v>0</v>
      </c>
      <c r="G15" s="103">
        <f t="shared" si="0"/>
        <v>0</v>
      </c>
      <c r="J15" s="384" t="s">
        <v>140</v>
      </c>
      <c r="M15" t="s">
        <v>4243</v>
      </c>
      <c r="N15" s="2006" t="s">
        <v>4262</v>
      </c>
      <c r="O15" t="s">
        <v>4250</v>
      </c>
      <c r="AC15" t="s">
        <v>4263</v>
      </c>
      <c r="AL15" s="103">
        <v>20000</v>
      </c>
      <c r="AM15" t="s">
        <v>4264</v>
      </c>
    </row>
    <row r="16" spans="1:39" ht="16" x14ac:dyDescent="0.2">
      <c r="A16" s="31">
        <v>1605</v>
      </c>
      <c r="E16" s="85">
        <f>'Tax Calculation'!L342</f>
        <v>0</v>
      </c>
      <c r="G16" s="103">
        <f t="shared" si="0"/>
        <v>0</v>
      </c>
      <c r="J16" s="384" t="s">
        <v>140</v>
      </c>
      <c r="M16" t="s">
        <v>4243</v>
      </c>
      <c r="N16" s="2006" t="s">
        <v>4265</v>
      </c>
      <c r="O16" t="s">
        <v>4250</v>
      </c>
      <c r="AC16" t="s">
        <v>4266</v>
      </c>
      <c r="AL16" s="103">
        <v>30000</v>
      </c>
      <c r="AM16" t="s">
        <v>4267</v>
      </c>
    </row>
    <row r="17" spans="1:45" ht="16" x14ac:dyDescent="0.2">
      <c r="A17" s="31">
        <v>1618</v>
      </c>
      <c r="E17" s="85">
        <f>'Tax Calculation'!L343</f>
        <v>0</v>
      </c>
      <c r="G17" s="103">
        <f t="shared" si="0"/>
        <v>0</v>
      </c>
      <c r="J17" s="384" t="s">
        <v>140</v>
      </c>
      <c r="M17" t="s">
        <v>4243</v>
      </c>
      <c r="N17" s="2006" t="s">
        <v>4268</v>
      </c>
      <c r="O17" t="s">
        <v>4250</v>
      </c>
      <c r="AL17" s="103"/>
    </row>
    <row r="18" spans="1:45" ht="16" x14ac:dyDescent="0.2">
      <c r="A18" s="31">
        <v>1637</v>
      </c>
      <c r="E18" s="85">
        <f>'Tax Calculation'!L344</f>
        <v>0</v>
      </c>
      <c r="G18" s="103">
        <f t="shared" si="0"/>
        <v>0</v>
      </c>
      <c r="J18" s="384" t="s">
        <v>140</v>
      </c>
      <c r="M18" t="s">
        <v>4243</v>
      </c>
      <c r="N18" s="2006" t="s">
        <v>4269</v>
      </c>
      <c r="AB18" t="s">
        <v>4270</v>
      </c>
      <c r="AS18" s="1052">
        <v>10000</v>
      </c>
    </row>
    <row r="19" spans="1:45" ht="16" x14ac:dyDescent="0.2">
      <c r="A19" s="31">
        <v>1610</v>
      </c>
      <c r="E19" s="85">
        <f>'Tax Calculation'!L345</f>
        <v>0</v>
      </c>
      <c r="G19" s="103">
        <f t="shared" si="0"/>
        <v>0</v>
      </c>
      <c r="J19" s="384" t="s">
        <v>140</v>
      </c>
      <c r="M19" t="s">
        <v>4243</v>
      </c>
      <c r="N19" s="2006" t="s">
        <v>4271</v>
      </c>
      <c r="AB19" t="s">
        <v>4272</v>
      </c>
    </row>
    <row r="20" spans="1:45" x14ac:dyDescent="0.2">
      <c r="G20" s="103"/>
      <c r="N20" s="2006"/>
      <c r="AB20" t="s">
        <v>4273</v>
      </c>
      <c r="AS20" t="s">
        <v>4274</v>
      </c>
    </row>
    <row r="21" spans="1:45" ht="16" x14ac:dyDescent="0.2">
      <c r="A21" s="31">
        <v>1632</v>
      </c>
      <c r="E21" s="85">
        <f>'Tax Calculation'!L391</f>
        <v>0</v>
      </c>
      <c r="G21" s="103">
        <f>-E21</f>
        <v>0</v>
      </c>
      <c r="J21" s="384" t="s">
        <v>140</v>
      </c>
      <c r="M21" t="s">
        <v>4275</v>
      </c>
      <c r="N21" s="2006" t="s">
        <v>4276</v>
      </c>
      <c r="S21" s="1449" t="s">
        <v>4277</v>
      </c>
    </row>
    <row r="22" spans="1:45" ht="16" x14ac:dyDescent="0.2">
      <c r="G22" s="103"/>
      <c r="N22" s="2006" t="s">
        <v>4278</v>
      </c>
      <c r="O22" t="s">
        <v>4279</v>
      </c>
    </row>
    <row r="23" spans="1:45" ht="48" x14ac:dyDescent="0.2">
      <c r="A23" s="66">
        <v>1620</v>
      </c>
      <c r="E23" s="85">
        <f>'Tax Calculation'!L399</f>
        <v>0</v>
      </c>
      <c r="G23" s="103">
        <v>0</v>
      </c>
      <c r="J23" s="66" t="s">
        <v>140</v>
      </c>
      <c r="M23" t="s">
        <v>4275</v>
      </c>
      <c r="N23" s="2006" t="s">
        <v>4280</v>
      </c>
      <c r="O23" t="s">
        <v>4281</v>
      </c>
    </row>
    <row r="24" spans="1:45" ht="48" x14ac:dyDescent="0.2">
      <c r="A24" s="31">
        <v>1611</v>
      </c>
      <c r="E24" s="85">
        <f>'Tax Calculation'!L400</f>
        <v>0</v>
      </c>
      <c r="G24" s="103">
        <f>IF(E24&gt;L24,L24,E24)</f>
        <v>0</v>
      </c>
      <c r="J24" s="384" t="s">
        <v>140</v>
      </c>
      <c r="L24" s="103">
        <f>G5+G6+G7+G10+G12+G18+G19</f>
        <v>0</v>
      </c>
      <c r="M24" t="s">
        <v>4275</v>
      </c>
      <c r="N24" s="2006" t="s">
        <v>4282</v>
      </c>
      <c r="O24" t="s">
        <v>4283</v>
      </c>
      <c r="W24" t="s">
        <v>4284</v>
      </c>
    </row>
    <row r="25" spans="1:45" ht="16" x14ac:dyDescent="0.2">
      <c r="A25" s="31">
        <v>1606</v>
      </c>
      <c r="E25" s="85">
        <f>'Tax Calculation'!L401</f>
        <v>0</v>
      </c>
      <c r="G25" s="103">
        <f>-E25</f>
        <v>0</v>
      </c>
      <c r="J25" s="384" t="s">
        <v>2693</v>
      </c>
      <c r="M25" t="s">
        <v>4275</v>
      </c>
      <c r="N25" s="2006" t="s">
        <v>4285</v>
      </c>
      <c r="O25" t="s">
        <v>4286</v>
      </c>
      <c r="W25" s="1449" t="s">
        <v>4287</v>
      </c>
    </row>
    <row r="26" spans="1:45" ht="16" x14ac:dyDescent="0.2">
      <c r="N26" s="2006" t="s">
        <v>4288</v>
      </c>
    </row>
    <row r="27" spans="1:45" ht="32" x14ac:dyDescent="0.2">
      <c r="A27" s="31">
        <v>1609</v>
      </c>
      <c r="E27" s="85">
        <f>'Tax Calculation'!L504</f>
        <v>0</v>
      </c>
      <c r="G27" s="85">
        <f t="shared" ref="G27:G32" si="1">-E27</f>
        <v>0</v>
      </c>
      <c r="J27" s="384" t="s">
        <v>2693</v>
      </c>
      <c r="M27" t="s">
        <v>4275</v>
      </c>
      <c r="N27" s="2006" t="s">
        <v>4289</v>
      </c>
      <c r="O27" t="s">
        <v>4290</v>
      </c>
      <c r="W27" t="s">
        <v>4291</v>
      </c>
    </row>
    <row r="28" spans="1:45" ht="48" x14ac:dyDescent="0.2">
      <c r="A28" s="31">
        <v>1608</v>
      </c>
      <c r="E28" s="85">
        <f>'Tax Calculation'!L505</f>
        <v>0</v>
      </c>
      <c r="G28" s="85">
        <f t="shared" si="1"/>
        <v>0</v>
      </c>
      <c r="J28" s="384" t="s">
        <v>2693</v>
      </c>
      <c r="M28" t="s">
        <v>4275</v>
      </c>
      <c r="N28" s="2006" t="s">
        <v>4292</v>
      </c>
      <c r="O28" t="s">
        <v>4290</v>
      </c>
    </row>
    <row r="29" spans="1:45" ht="32" x14ac:dyDescent="0.2">
      <c r="A29" s="31">
        <v>1612</v>
      </c>
      <c r="E29" s="85">
        <f>'Tax Calculation'!L506</f>
        <v>0</v>
      </c>
      <c r="G29" s="85">
        <f t="shared" si="1"/>
        <v>0</v>
      </c>
      <c r="J29" s="384" t="s">
        <v>2693</v>
      </c>
      <c r="M29" t="s">
        <v>4275</v>
      </c>
      <c r="N29" s="2006" t="s">
        <v>4293</v>
      </c>
      <c r="O29" t="s">
        <v>4290</v>
      </c>
    </row>
    <row r="30" spans="1:45" ht="16" x14ac:dyDescent="0.2">
      <c r="A30" s="31">
        <v>1613</v>
      </c>
      <c r="E30" s="85">
        <f>'Tax Calculation'!L507</f>
        <v>0</v>
      </c>
      <c r="G30" s="85">
        <f t="shared" si="1"/>
        <v>0</v>
      </c>
      <c r="J30" s="384" t="s">
        <v>2693</v>
      </c>
      <c r="M30" t="s">
        <v>4275</v>
      </c>
      <c r="N30" s="2006" t="s">
        <v>4294</v>
      </c>
      <c r="O30" t="s">
        <v>4290</v>
      </c>
    </row>
    <row r="31" spans="1:45" ht="16" x14ac:dyDescent="0.2">
      <c r="A31" s="31">
        <v>1622</v>
      </c>
      <c r="E31" s="85">
        <f>'Tax Calculation'!L508</f>
        <v>0</v>
      </c>
      <c r="G31" s="85">
        <f t="shared" si="1"/>
        <v>0</v>
      </c>
      <c r="J31" s="384" t="s">
        <v>2693</v>
      </c>
      <c r="M31" t="s">
        <v>4275</v>
      </c>
      <c r="N31" s="2006" t="s">
        <v>4295</v>
      </c>
      <c r="O31" t="s">
        <v>4290</v>
      </c>
    </row>
    <row r="32" spans="1:45" ht="32" x14ac:dyDescent="0.2">
      <c r="A32" s="31">
        <v>1633</v>
      </c>
      <c r="E32" s="85">
        <f>'Tax Calculation'!L509</f>
        <v>0</v>
      </c>
      <c r="G32" s="85">
        <f t="shared" si="1"/>
        <v>0</v>
      </c>
      <c r="J32" s="384" t="s">
        <v>2693</v>
      </c>
      <c r="M32" t="s">
        <v>4275</v>
      </c>
      <c r="N32" s="2006" t="s">
        <v>4296</v>
      </c>
      <c r="O32" t="s">
        <v>4290</v>
      </c>
    </row>
    <row r="33" spans="1:15" x14ac:dyDescent="0.2">
      <c r="N33" s="2006"/>
    </row>
    <row r="34" spans="1:15" ht="16" x14ac:dyDescent="0.2">
      <c r="A34" s="31">
        <v>1614</v>
      </c>
      <c r="E34" s="85">
        <f>'Tax Calculation'!L510</f>
        <v>0</v>
      </c>
      <c r="G34" s="85">
        <f>-E34</f>
        <v>0</v>
      </c>
      <c r="J34" s="384" t="s">
        <v>140</v>
      </c>
      <c r="M34" t="s">
        <v>4275</v>
      </c>
      <c r="N34" s="2006" t="s">
        <v>4297</v>
      </c>
      <c r="O34" t="s">
        <v>4290</v>
      </c>
    </row>
    <row r="35" spans="1:15" ht="16" x14ac:dyDescent="0.2">
      <c r="A35" s="31">
        <v>1616</v>
      </c>
      <c r="E35" s="85">
        <f>'Tax Calculation'!L529</f>
        <v>0</v>
      </c>
      <c r="G35" s="85">
        <f>E35</f>
        <v>0</v>
      </c>
      <c r="J35" s="384" t="s">
        <v>140</v>
      </c>
      <c r="L35" s="85"/>
      <c r="M35" t="s">
        <v>4275</v>
      </c>
      <c r="N35" s="2006" t="s">
        <v>4298</v>
      </c>
      <c r="O35" t="s">
        <v>4299</v>
      </c>
    </row>
    <row r="36" spans="1:15" x14ac:dyDescent="0.2">
      <c r="M36" s="1052"/>
      <c r="N36" s="2006"/>
      <c r="O36" t="s">
        <v>4290</v>
      </c>
    </row>
    <row r="37" spans="1:15" x14ac:dyDescent="0.2">
      <c r="M37" s="1052"/>
      <c r="N37" s="2006"/>
      <c r="O37" t="s">
        <v>4300</v>
      </c>
    </row>
    <row r="38" spans="1:15" ht="32" x14ac:dyDescent="0.2">
      <c r="A38" s="66">
        <v>1617</v>
      </c>
      <c r="B38" s="2"/>
      <c r="J38" s="384" t="s">
        <v>140</v>
      </c>
      <c r="N38" s="2006" t="s">
        <v>4301</v>
      </c>
      <c r="O38" t="s">
        <v>4302</v>
      </c>
    </row>
    <row r="39" spans="1:15" ht="16" x14ac:dyDescent="0.2">
      <c r="A39" s="66">
        <v>1621</v>
      </c>
      <c r="B39" s="2"/>
      <c r="J39" s="384" t="s">
        <v>140</v>
      </c>
      <c r="N39" s="2006" t="s">
        <v>4303</v>
      </c>
    </row>
    <row r="40" spans="1:15" x14ac:dyDescent="0.2">
      <c r="N40" s="2006"/>
    </row>
    <row r="41" spans="1:15" x14ac:dyDescent="0.2">
      <c r="A41" s="66" t="s">
        <v>4304</v>
      </c>
      <c r="B41" s="66"/>
      <c r="C41" s="66"/>
      <c r="D41" s="66"/>
      <c r="G41" t="s">
        <v>4305</v>
      </c>
      <c r="N41" s="2006"/>
    </row>
    <row r="42" spans="1:15" ht="16" x14ac:dyDescent="0.2">
      <c r="A42" t="s">
        <v>4306</v>
      </c>
      <c r="B42" t="s">
        <v>161</v>
      </c>
      <c r="C42" t="s">
        <v>4307</v>
      </c>
      <c r="N42" s="2006" t="s">
        <v>4308</v>
      </c>
    </row>
    <row r="43" spans="1:15" ht="16" x14ac:dyDescent="0.2">
      <c r="N43" s="2006" t="s">
        <v>4309</v>
      </c>
    </row>
    <row r="44" spans="1:15" x14ac:dyDescent="0.2">
      <c r="A44" s="66" t="s">
        <v>4310</v>
      </c>
      <c r="B44" s="66"/>
      <c r="C44" s="66"/>
      <c r="D44" s="66"/>
      <c r="G44" t="s">
        <v>4305</v>
      </c>
      <c r="N44" s="2006"/>
    </row>
    <row r="45" spans="1:15" x14ac:dyDescent="0.2">
      <c r="A45" t="s">
        <v>4311</v>
      </c>
      <c r="B45" t="s">
        <v>161</v>
      </c>
      <c r="C45" t="s">
        <v>4307</v>
      </c>
      <c r="N45" s="2006"/>
    </row>
    <row r="46" spans="1:15" x14ac:dyDescent="0.2">
      <c r="N46" s="2006"/>
    </row>
    <row r="47" spans="1:15" ht="32" x14ac:dyDescent="0.2">
      <c r="B47" s="66">
        <v>1625</v>
      </c>
      <c r="C47" t="s">
        <v>4312</v>
      </c>
      <c r="E47">
        <v>0</v>
      </c>
      <c r="G47">
        <f>E47</f>
        <v>0</v>
      </c>
      <c r="J47" s="384" t="s">
        <v>140</v>
      </c>
      <c r="N47" s="2006" t="s">
        <v>4313</v>
      </c>
    </row>
    <row r="48" spans="1:15" x14ac:dyDescent="0.2">
      <c r="B48" s="66">
        <v>1626</v>
      </c>
      <c r="C48" t="s">
        <v>4314</v>
      </c>
      <c r="E48">
        <v>0</v>
      </c>
      <c r="G48">
        <f>E48</f>
        <v>0</v>
      </c>
      <c r="J48" s="384" t="s">
        <v>140</v>
      </c>
      <c r="N48" s="2006"/>
    </row>
    <row r="49" spans="1:16" x14ac:dyDescent="0.2">
      <c r="N49" s="2006"/>
    </row>
    <row r="50" spans="1:16" ht="16" x14ac:dyDescent="0.2">
      <c r="B50" s="66">
        <v>1630</v>
      </c>
      <c r="C50" t="s">
        <v>4312</v>
      </c>
      <c r="E50">
        <v>0</v>
      </c>
      <c r="G50">
        <f>E50</f>
        <v>0</v>
      </c>
      <c r="J50" s="384" t="s">
        <v>140</v>
      </c>
      <c r="N50" s="2006" t="s">
        <v>4315</v>
      </c>
    </row>
    <row r="51" spans="1:16" x14ac:dyDescent="0.2">
      <c r="B51" s="66">
        <v>1631</v>
      </c>
      <c r="C51" t="s">
        <v>4314</v>
      </c>
      <c r="E51">
        <v>0</v>
      </c>
      <c r="G51">
        <f>E51</f>
        <v>0</v>
      </c>
      <c r="J51" s="384" t="s">
        <v>140</v>
      </c>
      <c r="N51" s="2006"/>
    </row>
    <row r="52" spans="1:16" x14ac:dyDescent="0.2">
      <c r="N52" s="2006"/>
    </row>
    <row r="53" spans="1:16" x14ac:dyDescent="0.2">
      <c r="N53" s="2006"/>
    </row>
    <row r="54" spans="1:16" ht="32" x14ac:dyDescent="0.2">
      <c r="A54" s="66">
        <v>1627</v>
      </c>
      <c r="B54" t="s">
        <v>4316</v>
      </c>
      <c r="E54" s="801"/>
      <c r="I54" t="s">
        <v>4317</v>
      </c>
      <c r="N54" s="2006" t="s">
        <v>4318</v>
      </c>
    </row>
    <row r="55" spans="1:16" x14ac:dyDescent="0.2">
      <c r="A55" s="66">
        <v>1628</v>
      </c>
      <c r="B55" t="s">
        <v>4319</v>
      </c>
      <c r="N55" s="2006"/>
    </row>
    <row r="56" spans="1:16" x14ac:dyDescent="0.2">
      <c r="N56" s="2006"/>
    </row>
    <row r="57" spans="1:16" x14ac:dyDescent="0.2">
      <c r="A57" s="66" t="s">
        <v>4320</v>
      </c>
      <c r="B57" s="66"/>
      <c r="C57" s="66"/>
      <c r="G57" t="s">
        <v>4305</v>
      </c>
      <c r="N57" s="2006"/>
    </row>
    <row r="58" spans="1:16" x14ac:dyDescent="0.2">
      <c r="N58" s="2006"/>
    </row>
    <row r="59" spans="1:16" x14ac:dyDescent="0.2">
      <c r="A59" s="21" t="s">
        <v>1109</v>
      </c>
      <c r="N59" s="2006"/>
    </row>
    <row r="60" spans="1:16" x14ac:dyDescent="0.2">
      <c r="N60" s="2006"/>
    </row>
    <row r="61" spans="1:16" ht="32" x14ac:dyDescent="0.2">
      <c r="A61" s="31">
        <v>2600</v>
      </c>
      <c r="E61" s="85">
        <f>'Tax Calculation'!P334</f>
        <v>0</v>
      </c>
      <c r="G61" s="103">
        <f>E61</f>
        <v>0</v>
      </c>
      <c r="J61" s="384" t="s">
        <v>140</v>
      </c>
      <c r="M61" t="s">
        <v>4243</v>
      </c>
      <c r="N61" s="2006" t="s">
        <v>4244</v>
      </c>
      <c r="O61" t="s">
        <v>4245</v>
      </c>
      <c r="P61" t="s">
        <v>4246</v>
      </c>
    </row>
    <row r="62" spans="1:16" ht="32" x14ac:dyDescent="0.2">
      <c r="A62" s="31">
        <v>2601</v>
      </c>
      <c r="E62" s="85">
        <f>'Tax Calculation'!P336</f>
        <v>0</v>
      </c>
      <c r="G62" s="103">
        <f>E62</f>
        <v>0</v>
      </c>
      <c r="J62" s="384" t="s">
        <v>140</v>
      </c>
      <c r="M62" t="s">
        <v>4243</v>
      </c>
      <c r="N62" s="2006" t="s">
        <v>4247</v>
      </c>
    </row>
    <row r="63" spans="1:16" ht="16" x14ac:dyDescent="0.2">
      <c r="A63" s="31">
        <v>2602</v>
      </c>
      <c r="E63" s="85">
        <f>'Tax Calculation'!P335</f>
        <v>0</v>
      </c>
      <c r="G63" s="103">
        <f>E63</f>
        <v>0</v>
      </c>
      <c r="J63" s="384" t="s">
        <v>140</v>
      </c>
      <c r="M63" t="s">
        <v>4243</v>
      </c>
      <c r="N63" s="2006" t="s">
        <v>4248</v>
      </c>
    </row>
    <row r="64" spans="1:16" x14ac:dyDescent="0.2">
      <c r="G64" s="103"/>
      <c r="N64" s="2006"/>
    </row>
    <row r="65" spans="1:15" ht="16" x14ac:dyDescent="0.2">
      <c r="A65" s="31">
        <v>2603</v>
      </c>
      <c r="E65" s="85">
        <f>'Tax Calculation'!P337</f>
        <v>0</v>
      </c>
      <c r="G65" s="103">
        <f>E65</f>
        <v>0</v>
      </c>
      <c r="J65" s="384" t="s">
        <v>140</v>
      </c>
      <c r="M65" t="s">
        <v>4243</v>
      </c>
      <c r="N65" s="2006" t="s">
        <v>4249</v>
      </c>
      <c r="O65" t="s">
        <v>4321</v>
      </c>
    </row>
    <row r="66" spans="1:15" ht="48" x14ac:dyDescent="0.2">
      <c r="A66" s="31">
        <v>2604</v>
      </c>
      <c r="E66" s="85">
        <f>'Tax Calculation'!P338</f>
        <v>0</v>
      </c>
      <c r="G66" s="103">
        <f>E66</f>
        <v>0</v>
      </c>
      <c r="J66" s="384" t="s">
        <v>140</v>
      </c>
      <c r="M66" t="s">
        <v>4243</v>
      </c>
      <c r="N66" s="2006" t="s">
        <v>4251</v>
      </c>
    </row>
    <row r="67" spans="1:15" x14ac:dyDescent="0.2">
      <c r="G67" s="103"/>
      <c r="N67" s="2006"/>
    </row>
    <row r="68" spans="1:15" ht="16" x14ac:dyDescent="0.2">
      <c r="A68" s="31">
        <v>2615</v>
      </c>
      <c r="E68" s="85">
        <f>'Tax Calculation'!P339</f>
        <v>0</v>
      </c>
      <c r="G68" s="103">
        <f>E68</f>
        <v>0</v>
      </c>
      <c r="J68" s="384" t="s">
        <v>140</v>
      </c>
      <c r="M68" t="s">
        <v>4243</v>
      </c>
      <c r="N68" s="2006" t="s">
        <v>4254</v>
      </c>
      <c r="O68" t="s">
        <v>4255</v>
      </c>
    </row>
    <row r="69" spans="1:15" ht="16" x14ac:dyDescent="0.2">
      <c r="G69" s="103"/>
      <c r="N69" s="2006" t="s">
        <v>4258</v>
      </c>
    </row>
    <row r="70" spans="1:15" ht="16" x14ac:dyDescent="0.2">
      <c r="A70" s="31">
        <v>2607</v>
      </c>
      <c r="E70" s="85">
        <f>'Tax Calculation'!P340</f>
        <v>0</v>
      </c>
      <c r="G70" s="103">
        <f t="shared" ref="G70:G75" si="2">E70</f>
        <v>0</v>
      </c>
      <c r="J70" s="384" t="s">
        <v>140</v>
      </c>
      <c r="M70" t="s">
        <v>4243</v>
      </c>
      <c r="N70" s="2006" t="s">
        <v>4260</v>
      </c>
      <c r="O70" t="s">
        <v>4250</v>
      </c>
    </row>
    <row r="71" spans="1:15" ht="14.25" customHeight="1" x14ac:dyDescent="0.2">
      <c r="A71" s="31">
        <v>2636</v>
      </c>
      <c r="E71" s="85">
        <f>'Tax Calculation'!P341</f>
        <v>0</v>
      </c>
      <c r="G71" s="103">
        <f t="shared" si="2"/>
        <v>0</v>
      </c>
      <c r="J71" s="384" t="s">
        <v>140</v>
      </c>
      <c r="M71" t="s">
        <v>4243</v>
      </c>
      <c r="N71" s="2006" t="s">
        <v>4262</v>
      </c>
      <c r="O71" t="s">
        <v>4250</v>
      </c>
    </row>
    <row r="72" spans="1:15" ht="16" x14ac:dyDescent="0.2">
      <c r="A72" s="31">
        <v>2605</v>
      </c>
      <c r="E72" s="85">
        <f>'Tax Calculation'!P342</f>
        <v>0</v>
      </c>
      <c r="G72" s="103">
        <f t="shared" si="2"/>
        <v>0</v>
      </c>
      <c r="J72" s="384" t="s">
        <v>140</v>
      </c>
      <c r="M72" t="s">
        <v>4243</v>
      </c>
      <c r="N72" s="2006" t="s">
        <v>4265</v>
      </c>
      <c r="O72" t="s">
        <v>4250</v>
      </c>
    </row>
    <row r="73" spans="1:15" ht="16" x14ac:dyDescent="0.2">
      <c r="A73" s="31">
        <v>2618</v>
      </c>
      <c r="E73" s="85">
        <f>'Tax Calculation'!P343</f>
        <v>0</v>
      </c>
      <c r="G73" s="103">
        <f t="shared" si="2"/>
        <v>0</v>
      </c>
      <c r="J73" s="384" t="s">
        <v>140</v>
      </c>
      <c r="M73" t="s">
        <v>4243</v>
      </c>
      <c r="N73" s="2006" t="s">
        <v>4268</v>
      </c>
      <c r="O73" t="s">
        <v>4250</v>
      </c>
    </row>
    <row r="74" spans="1:15" ht="16" x14ac:dyDescent="0.2">
      <c r="A74" s="31">
        <v>2637</v>
      </c>
      <c r="E74" s="85">
        <f>'Tax Calculation'!P344</f>
        <v>0</v>
      </c>
      <c r="G74" s="103">
        <f t="shared" si="2"/>
        <v>0</v>
      </c>
      <c r="J74" s="384" t="s">
        <v>140</v>
      </c>
      <c r="M74" t="s">
        <v>4243</v>
      </c>
      <c r="N74" s="2006" t="s">
        <v>4269</v>
      </c>
    </row>
    <row r="75" spans="1:15" ht="16" x14ac:dyDescent="0.2">
      <c r="A75" s="31">
        <v>2610</v>
      </c>
      <c r="E75" s="85">
        <f>'Tax Calculation'!P345</f>
        <v>0</v>
      </c>
      <c r="G75" s="103">
        <f t="shared" si="2"/>
        <v>0</v>
      </c>
      <c r="J75" s="384" t="s">
        <v>140</v>
      </c>
      <c r="M75" t="s">
        <v>4243</v>
      </c>
      <c r="N75" s="2006" t="s">
        <v>4271</v>
      </c>
    </row>
    <row r="76" spans="1:15" x14ac:dyDescent="0.2">
      <c r="G76" s="103"/>
      <c r="N76" s="1145"/>
    </row>
    <row r="77" spans="1:15" ht="16" x14ac:dyDescent="0.2">
      <c r="A77" s="31">
        <v>2632</v>
      </c>
      <c r="E77" s="85">
        <f>'Tax Calculation'!P391</f>
        <v>0</v>
      </c>
      <c r="G77" s="103">
        <f>E77</f>
        <v>0</v>
      </c>
      <c r="J77" s="384" t="s">
        <v>140</v>
      </c>
      <c r="M77" t="s">
        <v>4275</v>
      </c>
      <c r="N77" s="2006" t="s">
        <v>4276</v>
      </c>
    </row>
    <row r="78" spans="1:15" x14ac:dyDescent="0.2">
      <c r="G78" s="103"/>
      <c r="N78" s="1145"/>
    </row>
    <row r="79" spans="1:15" ht="48" x14ac:dyDescent="0.2">
      <c r="A79" s="31">
        <v>2620</v>
      </c>
      <c r="E79" s="85">
        <f>'Tax Calculation'!P399</f>
        <v>0</v>
      </c>
      <c r="G79" s="103">
        <f>-E79</f>
        <v>0</v>
      </c>
      <c r="J79" s="384" t="s">
        <v>140</v>
      </c>
      <c r="M79" t="s">
        <v>4275</v>
      </c>
      <c r="N79" s="2006" t="s">
        <v>4280</v>
      </c>
    </row>
    <row r="80" spans="1:15" ht="32" x14ac:dyDescent="0.2">
      <c r="A80" s="31">
        <v>2611</v>
      </c>
      <c r="E80" s="85">
        <f>'Tax Calculation'!P400</f>
        <v>0</v>
      </c>
      <c r="G80" s="103">
        <f>IF(E80&gt;L80,L80,E80)</f>
        <v>0</v>
      </c>
      <c r="J80" s="384" t="s">
        <v>140</v>
      </c>
      <c r="L80" s="103">
        <f>G61+G62+G63+G66+G68+G74+G75</f>
        <v>0</v>
      </c>
      <c r="M80" t="s">
        <v>4275</v>
      </c>
      <c r="N80" s="2006" t="s">
        <v>4322</v>
      </c>
    </row>
    <row r="81" spans="1:15" ht="16" x14ac:dyDescent="0.2">
      <c r="A81" s="31">
        <v>2606</v>
      </c>
      <c r="E81" s="85">
        <f>'Tax Calculation'!P401</f>
        <v>0</v>
      </c>
      <c r="G81" s="103">
        <f>-E81</f>
        <v>0</v>
      </c>
      <c r="J81" s="384" t="s">
        <v>140</v>
      </c>
      <c r="M81" t="s">
        <v>4275</v>
      </c>
      <c r="N81" s="2006" t="s">
        <v>4285</v>
      </c>
    </row>
    <row r="82" spans="1:15" ht="16" x14ac:dyDescent="0.2">
      <c r="G82" s="103"/>
      <c r="N82" s="2006" t="s">
        <v>4288</v>
      </c>
    </row>
    <row r="83" spans="1:15" ht="32" x14ac:dyDescent="0.2">
      <c r="A83" s="31">
        <v>2609</v>
      </c>
      <c r="E83" s="85">
        <f>'Tax Calculation'!P504</f>
        <v>0</v>
      </c>
      <c r="G83" s="103">
        <f t="shared" ref="G83:G88" si="3">-E83</f>
        <v>0</v>
      </c>
      <c r="J83" s="384" t="s">
        <v>140</v>
      </c>
      <c r="M83" t="s">
        <v>4275</v>
      </c>
      <c r="N83" s="2006" t="s">
        <v>4289</v>
      </c>
    </row>
    <row r="84" spans="1:15" ht="48" x14ac:dyDescent="0.2">
      <c r="A84" s="31">
        <v>2608</v>
      </c>
      <c r="E84" s="85">
        <f>'Tax Calculation'!P505</f>
        <v>0</v>
      </c>
      <c r="G84" s="103">
        <f t="shared" si="3"/>
        <v>0</v>
      </c>
      <c r="J84" s="384" t="s">
        <v>140</v>
      </c>
      <c r="M84" t="s">
        <v>4275</v>
      </c>
      <c r="N84" s="2006" t="s">
        <v>4292</v>
      </c>
    </row>
    <row r="85" spans="1:15" ht="32" x14ac:dyDescent="0.2">
      <c r="A85" s="31">
        <v>2612</v>
      </c>
      <c r="E85" s="85">
        <f>'Tax Calculation'!P506</f>
        <v>0</v>
      </c>
      <c r="G85" s="103">
        <f t="shared" si="3"/>
        <v>0</v>
      </c>
      <c r="J85" s="384" t="s">
        <v>140</v>
      </c>
      <c r="M85" t="s">
        <v>4275</v>
      </c>
      <c r="N85" s="2006" t="s">
        <v>4293</v>
      </c>
    </row>
    <row r="86" spans="1:15" ht="16" x14ac:dyDescent="0.2">
      <c r="A86" s="31">
        <v>2613</v>
      </c>
      <c r="E86" s="85">
        <f>'Tax Calculation'!P507</f>
        <v>0</v>
      </c>
      <c r="G86" s="103">
        <f t="shared" si="3"/>
        <v>0</v>
      </c>
      <c r="J86" s="384" t="s">
        <v>140</v>
      </c>
      <c r="M86" t="s">
        <v>4275</v>
      </c>
      <c r="N86" s="2006" t="s">
        <v>4294</v>
      </c>
    </row>
    <row r="87" spans="1:15" ht="16" x14ac:dyDescent="0.2">
      <c r="A87" s="31">
        <v>2622</v>
      </c>
      <c r="E87" s="85">
        <f>'Tax Calculation'!P508</f>
        <v>0</v>
      </c>
      <c r="G87" s="103">
        <f t="shared" si="3"/>
        <v>0</v>
      </c>
      <c r="J87" s="384" t="s">
        <v>140</v>
      </c>
      <c r="M87" t="s">
        <v>4275</v>
      </c>
      <c r="N87" s="2006" t="s">
        <v>4295</v>
      </c>
    </row>
    <row r="88" spans="1:15" ht="32" x14ac:dyDescent="0.2">
      <c r="A88" s="31">
        <v>2633</v>
      </c>
      <c r="E88" s="85">
        <f>'Tax Calculation'!P509</f>
        <v>0</v>
      </c>
      <c r="G88" s="103">
        <f t="shared" si="3"/>
        <v>0</v>
      </c>
      <c r="J88" s="384" t="s">
        <v>140</v>
      </c>
      <c r="M88" t="s">
        <v>4275</v>
      </c>
      <c r="N88" s="2006" t="s">
        <v>4296</v>
      </c>
    </row>
    <row r="89" spans="1:15" x14ac:dyDescent="0.2">
      <c r="G89" s="103"/>
      <c r="N89" s="2006"/>
    </row>
    <row r="90" spans="1:15" ht="16" x14ac:dyDescent="0.2">
      <c r="A90" s="31">
        <v>2614</v>
      </c>
      <c r="E90" s="85">
        <f>'Tax Calculation'!P510</f>
        <v>0</v>
      </c>
      <c r="G90" s="103">
        <f>-E90</f>
        <v>0</v>
      </c>
      <c r="J90" s="384" t="s">
        <v>140</v>
      </c>
      <c r="M90" t="s">
        <v>4275</v>
      </c>
      <c r="N90" s="2006" t="s">
        <v>4297</v>
      </c>
    </row>
    <row r="91" spans="1:15" ht="16" x14ac:dyDescent="0.2">
      <c r="A91" s="31">
        <v>2616</v>
      </c>
      <c r="E91" s="85">
        <f>'Tax Calculation'!P529</f>
        <v>0</v>
      </c>
      <c r="G91" s="85">
        <f>E91</f>
        <v>0</v>
      </c>
      <c r="J91" s="384" t="s">
        <v>140</v>
      </c>
      <c r="L91" s="85"/>
      <c r="N91" s="2006" t="s">
        <v>4298</v>
      </c>
    </row>
    <row r="92" spans="1:15" x14ac:dyDescent="0.2">
      <c r="M92" s="1052"/>
      <c r="N92" s="2006"/>
    </row>
    <row r="93" spans="1:15" x14ac:dyDescent="0.2">
      <c r="M93" s="1052"/>
      <c r="N93" s="2006"/>
    </row>
    <row r="94" spans="1:15" ht="32" x14ac:dyDescent="0.2">
      <c r="A94" s="66">
        <v>2617</v>
      </c>
      <c r="J94" s="384" t="s">
        <v>140</v>
      </c>
      <c r="N94" s="2006" t="s">
        <v>4301</v>
      </c>
      <c r="O94" t="s">
        <v>4302</v>
      </c>
    </row>
    <row r="95" spans="1:15" ht="16" x14ac:dyDescent="0.2">
      <c r="A95" s="66">
        <v>2621</v>
      </c>
      <c r="J95" s="384" t="s">
        <v>140</v>
      </c>
      <c r="N95" s="2006" t="s">
        <v>4323</v>
      </c>
    </row>
    <row r="96" spans="1:15" x14ac:dyDescent="0.2">
      <c r="N96" s="2006"/>
    </row>
    <row r="97" spans="1:14" x14ac:dyDescent="0.2">
      <c r="A97" s="66" t="s">
        <v>4304</v>
      </c>
      <c r="B97" s="66"/>
      <c r="C97" s="66"/>
      <c r="D97" s="66"/>
      <c r="G97" t="s">
        <v>4305</v>
      </c>
      <c r="N97" s="2006"/>
    </row>
    <row r="98" spans="1:14" ht="16" x14ac:dyDescent="0.2">
      <c r="A98" t="s">
        <v>4306</v>
      </c>
      <c r="B98" t="s">
        <v>161</v>
      </c>
      <c r="C98" t="s">
        <v>4307</v>
      </c>
      <c r="N98" s="2006" t="s">
        <v>4324</v>
      </c>
    </row>
    <row r="99" spans="1:14" x14ac:dyDescent="0.2">
      <c r="N99" s="2006"/>
    </row>
    <row r="100" spans="1:14" x14ac:dyDescent="0.2">
      <c r="A100" s="66" t="s">
        <v>4310</v>
      </c>
      <c r="B100" s="66"/>
      <c r="C100" s="66"/>
      <c r="D100" s="66"/>
      <c r="G100" t="s">
        <v>4305</v>
      </c>
      <c r="N100" s="2006"/>
    </row>
    <row r="101" spans="1:14" ht="16" x14ac:dyDescent="0.2">
      <c r="A101" t="s">
        <v>4311</v>
      </c>
      <c r="B101" t="s">
        <v>161</v>
      </c>
      <c r="C101" t="s">
        <v>4307</v>
      </c>
      <c r="N101" s="2006" t="s">
        <v>4325</v>
      </c>
    </row>
    <row r="102" spans="1:14" x14ac:dyDescent="0.2">
      <c r="N102" s="2006"/>
    </row>
    <row r="103" spans="1:14" ht="32" x14ac:dyDescent="0.2">
      <c r="B103" s="66">
        <v>1625</v>
      </c>
      <c r="C103" t="s">
        <v>4312</v>
      </c>
      <c r="E103">
        <v>0</v>
      </c>
      <c r="G103">
        <f>E103</f>
        <v>0</v>
      </c>
      <c r="J103" s="384" t="s">
        <v>140</v>
      </c>
      <c r="N103" s="2006" t="s">
        <v>4313</v>
      </c>
    </row>
    <row r="104" spans="1:14" x14ac:dyDescent="0.2">
      <c r="B104" s="66">
        <v>1626</v>
      </c>
      <c r="C104" t="s">
        <v>4314</v>
      </c>
      <c r="E104">
        <v>0</v>
      </c>
      <c r="G104">
        <f>E104</f>
        <v>0</v>
      </c>
      <c r="J104" s="384" t="s">
        <v>140</v>
      </c>
      <c r="N104" s="2006"/>
    </row>
    <row r="105" spans="1:14" x14ac:dyDescent="0.2">
      <c r="N105" s="2006"/>
    </row>
    <row r="106" spans="1:14" ht="16" x14ac:dyDescent="0.2">
      <c r="B106" s="66">
        <v>1630</v>
      </c>
      <c r="C106" t="s">
        <v>4312</v>
      </c>
      <c r="E106">
        <v>0</v>
      </c>
      <c r="G106">
        <f>E106</f>
        <v>0</v>
      </c>
      <c r="J106" s="384" t="s">
        <v>140</v>
      </c>
      <c r="N106" s="2006" t="s">
        <v>4315</v>
      </c>
    </row>
    <row r="107" spans="1:14" x14ac:dyDescent="0.2">
      <c r="B107" s="66">
        <v>1631</v>
      </c>
      <c r="C107" t="s">
        <v>4314</v>
      </c>
      <c r="E107">
        <v>0</v>
      </c>
      <c r="G107">
        <f>E107</f>
        <v>0</v>
      </c>
      <c r="J107" s="384" t="s">
        <v>140</v>
      </c>
      <c r="N107" s="2006"/>
    </row>
    <row r="108" spans="1:14" x14ac:dyDescent="0.2">
      <c r="N108" s="2006"/>
    </row>
    <row r="109" spans="1:14" x14ac:dyDescent="0.2">
      <c r="N109" s="2006"/>
    </row>
    <row r="110" spans="1:14" ht="32" x14ac:dyDescent="0.2">
      <c r="A110" s="66">
        <v>1627</v>
      </c>
      <c r="B110" t="s">
        <v>4326</v>
      </c>
      <c r="E110" s="801"/>
      <c r="I110" t="s">
        <v>4317</v>
      </c>
      <c r="N110" s="2006" t="s">
        <v>4318</v>
      </c>
    </row>
    <row r="111" spans="1:14" x14ac:dyDescent="0.2">
      <c r="A111" s="66">
        <v>1628</v>
      </c>
      <c r="B111" t="s">
        <v>4327</v>
      </c>
      <c r="N111" s="2006"/>
    </row>
    <row r="112" spans="1:14" x14ac:dyDescent="0.2">
      <c r="N112" s="2006"/>
    </row>
    <row r="113" spans="1:14" x14ac:dyDescent="0.2">
      <c r="A113" s="66" t="s">
        <v>4320</v>
      </c>
      <c r="B113" s="66"/>
      <c r="C113" s="66"/>
      <c r="D113" s="66"/>
      <c r="G113" t="s">
        <v>4305</v>
      </c>
      <c r="N113" s="2006"/>
    </row>
    <row r="114" spans="1:14" x14ac:dyDescent="0.2">
      <c r="N114" s="1145"/>
    </row>
    <row r="115" spans="1:14" x14ac:dyDescent="0.2">
      <c r="N115" s="1145"/>
    </row>
    <row r="116" spans="1:14" x14ac:dyDescent="0.2">
      <c r="N116" s="1145"/>
    </row>
    <row r="117" spans="1:14" x14ac:dyDescent="0.2">
      <c r="N117" s="1145"/>
    </row>
    <row r="118" spans="1:14" x14ac:dyDescent="0.2">
      <c r="N118" s="1145"/>
    </row>
    <row r="119" spans="1:14" x14ac:dyDescent="0.2">
      <c r="N119" s="1145"/>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rgb="FF00B050"/>
  </sheetPr>
  <dimension ref="A1:G95"/>
  <sheetViews>
    <sheetView topLeftCell="A10" workbookViewId="0">
      <selection activeCell="A56" sqref="A56:XFD56"/>
    </sheetView>
  </sheetViews>
  <sheetFormatPr baseColWidth="10" defaultColWidth="8.83203125" defaultRowHeight="15" x14ac:dyDescent="0.2"/>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x14ac:dyDescent="0.2">
      <c r="A1" s="21" t="s">
        <v>4328</v>
      </c>
    </row>
    <row r="4" spans="1:7" x14ac:dyDescent="0.2">
      <c r="A4" s="42" t="s">
        <v>134</v>
      </c>
      <c r="B4" s="1470" t="s">
        <v>4329</v>
      </c>
      <c r="C4" s="1470" t="s">
        <v>136</v>
      </c>
      <c r="D4" s="42"/>
      <c r="E4" s="42" t="s">
        <v>137</v>
      </c>
      <c r="F4" s="42" t="s">
        <v>4330</v>
      </c>
      <c r="G4" s="42" t="s">
        <v>4331</v>
      </c>
    </row>
    <row r="6" spans="1:7" x14ac:dyDescent="0.2">
      <c r="A6" s="31">
        <v>1650</v>
      </c>
      <c r="B6" s="85">
        <f>'Tax Calculation'!L354</f>
        <v>0</v>
      </c>
      <c r="C6" s="85" t="s">
        <v>4332</v>
      </c>
      <c r="E6" t="s">
        <v>140</v>
      </c>
      <c r="F6" t="s">
        <v>209</v>
      </c>
    </row>
    <row r="7" spans="1:7" x14ac:dyDescent="0.2">
      <c r="A7" s="31">
        <v>1658</v>
      </c>
      <c r="B7" s="85">
        <f>+'Tax Calculation'!L355</f>
        <v>0</v>
      </c>
      <c r="C7" s="24">
        <f>+IFERROR(IF('VAK IV'!D34&gt;=0.5,0,IF('VAK IV'!C33&lt;26,IF(('VAK IV'!C44+'VAK IV'!C46+'VAK IV'!C48+'VAK IV'!C50+B7+B9+'VAK XXI (FV)'!G16+'VAK XXI (FV)'!G18)&lt;'Overview Indexed Amounts'!F107,B7,'Overview Indexed Amounts'!F107*B7/('VAK IV'!C44+'VAK IV'!C46+'VAK IV'!C48+'VAK IV'!C50+B7+B9+'VAK XXI (FV)'!G16+'VAK XXI (FV)'!G18)),IF(('VAK IV'!C31+'VAK IV'!C35+'VAK IV'!C38+'VAK IV'!C41+'VAK IV'!C44+'VAK IV'!C46+'VAK IV'!C48+'VAK IV'!C50+B7+B9+'VAK XXI (FV)'!G16+'VAK XXI (FV)'!G18)&lt;'Overview Indexed Amounts'!F107,B7,'Overview Indexed Amounts'!F107*B7/('VAK IV'!C31+'VAK IV'!C35+'VAK IV'!C38+'VAK IV'!C41+'VAK IV'!C44+'VAK IV'!C46+'VAK IV'!C48+'VAK IV'!C50+B7+B9+'VAK XXI (FV)'!G16+'VAK XXI (FV)'!G18)))),0)</f>
        <v>0</v>
      </c>
      <c r="D7" s="1468">
        <v>0.33</v>
      </c>
      <c r="E7" t="s">
        <v>140</v>
      </c>
      <c r="F7" t="s">
        <v>4333</v>
      </c>
      <c r="G7" t="s">
        <v>4334</v>
      </c>
    </row>
    <row r="8" spans="1:7" ht="13.5" customHeight="1" x14ac:dyDescent="0.2">
      <c r="C8" s="24">
        <f>+B7-C7</f>
        <v>0</v>
      </c>
      <c r="D8" s="667" t="s">
        <v>4335</v>
      </c>
      <c r="E8" t="s">
        <v>140</v>
      </c>
      <c r="F8" t="s">
        <v>4336</v>
      </c>
    </row>
    <row r="9" spans="1:7" x14ac:dyDescent="0.2">
      <c r="A9" s="31">
        <v>1659</v>
      </c>
      <c r="B9" s="85">
        <f>+'Tax Calculation'!L356</f>
        <v>0</v>
      </c>
      <c r="C9" s="24">
        <f>+IFERROR(IF('VAK IV'!D34&gt;=0.5,0,IF('VAK IV'!C33&lt;26,IF(('VAK IV'!C44+'VAK IV'!C46+'VAK IV'!C48+'VAK IV'!C50+B7+B9+'VAK XXI (FV)'!G16+'VAK XXI (FV)'!G18)&lt;'Overview Indexed Amounts'!F107,B9,'Overview Indexed Amounts'!F107*B9/('VAK IV'!C44+'VAK IV'!C46+'VAK IV'!C48+'VAK IV'!C50+B7+B9+'VAK XXI (FV)'!G16+'VAK XXI (FV)'!G18)),IF(('VAK IV'!C31+'VAK IV'!C35+'VAK IV'!C38+'VAK IV'!C41+'VAK IV'!C44+'VAK IV'!C46+'VAK IV'!C48+'VAK IV'!C50+B7+B9+'VAK XXI (FV)'!G16+'VAK XXI (FV)'!G18)&lt;'Overview Indexed Amounts'!F107,B9,'Overview Indexed Amounts'!F107*B9/('VAK IV'!C31+'VAK IV'!C35+'VAK IV'!C38+'VAK IV'!C41+'VAK IV'!C44+'VAK IV'!C46+'VAK IV'!C48+'VAK IV'!C50+B7+B9+'VAK XXI (FV)'!G16+'VAK XXI (FV)'!G18)))),0)</f>
        <v>0</v>
      </c>
      <c r="D9" s="1468">
        <v>0.33</v>
      </c>
      <c r="E9" t="s">
        <v>140</v>
      </c>
      <c r="F9" t="s">
        <v>4337</v>
      </c>
    </row>
    <row r="10" spans="1:7" x14ac:dyDescent="0.2">
      <c r="C10" s="24">
        <f>+B9-C9</f>
        <v>0</v>
      </c>
      <c r="D10" s="667" t="s">
        <v>4335</v>
      </c>
      <c r="E10" t="s">
        <v>140</v>
      </c>
      <c r="F10" t="s">
        <v>4338</v>
      </c>
    </row>
    <row r="11" spans="1:7" x14ac:dyDescent="0.2">
      <c r="A11" s="160">
        <v>1652</v>
      </c>
      <c r="B11" s="85">
        <f>'Tax Calculation'!L357</f>
        <v>0</v>
      </c>
      <c r="C11" s="85" t="s">
        <v>4332</v>
      </c>
      <c r="E11" t="s">
        <v>140</v>
      </c>
      <c r="F11" t="s">
        <v>3779</v>
      </c>
    </row>
    <row r="12" spans="1:7" x14ac:dyDescent="0.2">
      <c r="A12" s="31">
        <v>1651</v>
      </c>
      <c r="B12" s="85">
        <f>'Tax Calculation'!L358</f>
        <v>0</v>
      </c>
      <c r="C12" s="85" t="s">
        <v>4332</v>
      </c>
      <c r="E12" t="s">
        <v>140</v>
      </c>
      <c r="F12" t="s">
        <v>3792</v>
      </c>
    </row>
    <row r="13" spans="1:7" x14ac:dyDescent="0.2">
      <c r="A13" s="160">
        <v>1653</v>
      </c>
      <c r="B13" s="85">
        <f>'Tax Calculation'!L359</f>
        <v>0</v>
      </c>
      <c r="C13" s="85" t="s">
        <v>4332</v>
      </c>
      <c r="E13" t="s">
        <v>140</v>
      </c>
      <c r="F13" t="s">
        <v>4339</v>
      </c>
    </row>
    <row r="14" spans="1:7" x14ac:dyDescent="0.2">
      <c r="A14" s="31">
        <v>1654</v>
      </c>
      <c r="B14" s="85">
        <f>'Tax Calculation'!L360</f>
        <v>0</v>
      </c>
      <c r="C14" s="85" t="s">
        <v>4332</v>
      </c>
      <c r="E14" t="s">
        <v>140</v>
      </c>
      <c r="F14" t="s">
        <v>209</v>
      </c>
    </row>
    <row r="15" spans="1:7" x14ac:dyDescent="0.2">
      <c r="A15" s="31">
        <v>1674</v>
      </c>
      <c r="B15" s="85">
        <f>'Tax Calculation'!L361</f>
        <v>0</v>
      </c>
      <c r="C15" s="85" t="s">
        <v>4332</v>
      </c>
      <c r="E15" t="s">
        <v>140</v>
      </c>
      <c r="F15" t="s">
        <v>4340</v>
      </c>
      <c r="G15" t="s">
        <v>4341</v>
      </c>
    </row>
    <row r="16" spans="1:7" x14ac:dyDescent="0.2">
      <c r="A16" s="160">
        <v>1682</v>
      </c>
      <c r="B16" s="85">
        <f>'Tax Calculation'!L362</f>
        <v>0</v>
      </c>
      <c r="C16" s="85" t="s">
        <v>4332</v>
      </c>
      <c r="E16" t="s">
        <v>140</v>
      </c>
      <c r="F16" t="s">
        <v>4342</v>
      </c>
    </row>
    <row r="17" spans="1:7" x14ac:dyDescent="0.2">
      <c r="A17" s="160">
        <v>1655</v>
      </c>
      <c r="B17" s="85">
        <f>'Tax Calculation'!L363</f>
        <v>0</v>
      </c>
      <c r="C17" s="85" t="s">
        <v>4332</v>
      </c>
      <c r="E17" t="s">
        <v>140</v>
      </c>
      <c r="F17" t="s">
        <v>4342</v>
      </c>
    </row>
    <row r="18" spans="1:7" x14ac:dyDescent="0.2">
      <c r="A18" s="160">
        <v>1667</v>
      </c>
      <c r="B18" s="85">
        <f>'Tax Calculation'!L364</f>
        <v>0</v>
      </c>
      <c r="C18" s="85" t="s">
        <v>4332</v>
      </c>
      <c r="E18" t="s">
        <v>140</v>
      </c>
      <c r="F18" t="s">
        <v>4343</v>
      </c>
    </row>
    <row r="19" spans="1:7" x14ac:dyDescent="0.2">
      <c r="A19" s="31">
        <v>1683</v>
      </c>
      <c r="B19" s="85">
        <f>'Tax Calculation'!L365</f>
        <v>0</v>
      </c>
      <c r="C19" s="85" t="s">
        <v>4332</v>
      </c>
      <c r="E19" t="s">
        <v>2693</v>
      </c>
      <c r="F19" t="s">
        <v>3792</v>
      </c>
    </row>
    <row r="20" spans="1:7" x14ac:dyDescent="0.2">
      <c r="A20" s="31">
        <v>1661</v>
      </c>
      <c r="B20" s="85">
        <f>'Tax Calculation'!L366</f>
        <v>0</v>
      </c>
      <c r="C20" s="85" t="s">
        <v>4332</v>
      </c>
      <c r="E20" t="s">
        <v>140</v>
      </c>
      <c r="F20" t="s">
        <v>209</v>
      </c>
    </row>
    <row r="21" spans="1:7" x14ac:dyDescent="0.2">
      <c r="A21" s="928">
        <v>1656</v>
      </c>
      <c r="B21" s="85">
        <f>+'Tax Calculation'!L392</f>
        <v>0</v>
      </c>
      <c r="C21" s="85" t="s">
        <v>4332</v>
      </c>
    </row>
    <row r="22" spans="1:7" x14ac:dyDescent="0.2">
      <c r="A22" s="66">
        <v>1675</v>
      </c>
      <c r="B22" s="85">
        <f>'Tax Calculation'!L404</f>
        <v>0</v>
      </c>
      <c r="C22" s="85" t="s">
        <v>2708</v>
      </c>
      <c r="E22" t="s">
        <v>140</v>
      </c>
      <c r="F22" t="s">
        <v>4344</v>
      </c>
    </row>
    <row r="23" spans="1:7" x14ac:dyDescent="0.2">
      <c r="A23" s="31">
        <v>1669</v>
      </c>
      <c r="B23" s="85">
        <f>'Tax Calculation'!L403</f>
        <v>0</v>
      </c>
      <c r="C23" s="103">
        <f>IF(B23&gt;D23,D23,B23)</f>
        <v>0</v>
      </c>
      <c r="D23" s="85">
        <f>B6+B12+B14+B15+B19+B20</f>
        <v>0</v>
      </c>
      <c r="E23" t="s">
        <v>140</v>
      </c>
      <c r="F23" t="s">
        <v>4345</v>
      </c>
    </row>
    <row r="24" spans="1:7" x14ac:dyDescent="0.2">
      <c r="A24" s="31">
        <v>1657</v>
      </c>
      <c r="B24" s="85">
        <f>+'Tax Calculation'!L402</f>
        <v>0</v>
      </c>
      <c r="C24" s="85" t="s">
        <v>4332</v>
      </c>
      <c r="F24" t="s">
        <v>4346</v>
      </c>
    </row>
    <row r="25" spans="1:7" x14ac:dyDescent="0.2">
      <c r="A25" s="31">
        <v>1666</v>
      </c>
      <c r="B25" s="85">
        <f>'Tax Calculation'!L511</f>
        <v>0</v>
      </c>
      <c r="C25" s="85">
        <f t="shared" ref="C25:C30" si="0">-B25</f>
        <v>0</v>
      </c>
      <c r="E25" t="s">
        <v>140</v>
      </c>
      <c r="F25" t="s">
        <v>4347</v>
      </c>
      <c r="G25" t="s">
        <v>4348</v>
      </c>
    </row>
    <row r="26" spans="1:7" x14ac:dyDescent="0.2">
      <c r="A26" s="31">
        <v>1678</v>
      </c>
      <c r="B26" s="85">
        <f>'Tax Calculation'!L512</f>
        <v>0</v>
      </c>
      <c r="C26" s="85">
        <f t="shared" si="0"/>
        <v>0</v>
      </c>
      <c r="E26" t="s">
        <v>140</v>
      </c>
      <c r="F26" t="s">
        <v>4347</v>
      </c>
    </row>
    <row r="27" spans="1:7" x14ac:dyDescent="0.2">
      <c r="A27" s="31">
        <v>1681</v>
      </c>
      <c r="B27" s="85">
        <f>'Tax Calculation'!L513</f>
        <v>0</v>
      </c>
      <c r="C27" s="85">
        <f t="shared" si="0"/>
        <v>0</v>
      </c>
      <c r="E27" t="s">
        <v>140</v>
      </c>
      <c r="F27" t="s">
        <v>4347</v>
      </c>
    </row>
    <row r="28" spans="1:7" x14ac:dyDescent="0.2">
      <c r="A28" s="31">
        <v>1662</v>
      </c>
      <c r="B28" s="85">
        <f>'Tax Calculation'!L514</f>
        <v>0</v>
      </c>
      <c r="C28" s="85">
        <f t="shared" si="0"/>
        <v>0</v>
      </c>
      <c r="E28" t="s">
        <v>140</v>
      </c>
      <c r="F28" t="s">
        <v>4347</v>
      </c>
      <c r="G28" t="s">
        <v>4349</v>
      </c>
    </row>
    <row r="29" spans="1:7" x14ac:dyDescent="0.2">
      <c r="A29" s="31">
        <v>1663</v>
      </c>
      <c r="B29" s="85">
        <f>'Tax Calculation'!L515</f>
        <v>0</v>
      </c>
      <c r="C29" s="85">
        <f>B29</f>
        <v>0</v>
      </c>
      <c r="D29" s="85"/>
      <c r="E29" t="s">
        <v>140</v>
      </c>
      <c r="F29" t="s">
        <v>4350</v>
      </c>
    </row>
    <row r="30" spans="1:7" x14ac:dyDescent="0.2">
      <c r="A30" s="31">
        <v>1668</v>
      </c>
      <c r="B30" s="85">
        <f>'Tax Calculation'!L516</f>
        <v>0</v>
      </c>
      <c r="C30" s="85">
        <f t="shared" si="0"/>
        <v>0</v>
      </c>
      <c r="E30" t="s">
        <v>140</v>
      </c>
      <c r="F30" t="s">
        <v>4347</v>
      </c>
      <c r="G30" t="s">
        <v>4351</v>
      </c>
    </row>
    <row r="31" spans="1:7" x14ac:dyDescent="0.2">
      <c r="A31" s="66">
        <v>1676</v>
      </c>
      <c r="B31" s="85">
        <f>'Tax Calculation'!L367</f>
        <v>0</v>
      </c>
      <c r="C31" s="85" t="s">
        <v>4352</v>
      </c>
      <c r="E31" t="s">
        <v>140</v>
      </c>
      <c r="F31" t="s">
        <v>4353</v>
      </c>
    </row>
    <row r="32" spans="1:7" x14ac:dyDescent="0.2">
      <c r="A32" t="s">
        <v>4354</v>
      </c>
      <c r="F32" s="2" t="s">
        <v>4355</v>
      </c>
    </row>
    <row r="33" spans="1:6" x14ac:dyDescent="0.2">
      <c r="A33" t="s">
        <v>4356</v>
      </c>
    </row>
    <row r="34" spans="1:6" x14ac:dyDescent="0.2">
      <c r="A34" s="66">
        <v>1670</v>
      </c>
      <c r="B34" s="85">
        <f>'Tax Calculation'!L368</f>
        <v>0</v>
      </c>
      <c r="C34" s="85" t="s">
        <v>166</v>
      </c>
      <c r="E34" t="s">
        <v>140</v>
      </c>
    </row>
    <row r="35" spans="1:6" x14ac:dyDescent="0.2">
      <c r="A35" s="66">
        <v>1671</v>
      </c>
      <c r="B35" s="85">
        <f>'Tax Calculation'!L369</f>
        <v>0</v>
      </c>
      <c r="C35" s="85" t="s">
        <v>166</v>
      </c>
      <c r="E35" t="s">
        <v>140</v>
      </c>
    </row>
    <row r="36" spans="1:6" x14ac:dyDescent="0.2">
      <c r="A36" s="66">
        <v>1679</v>
      </c>
      <c r="B36" s="85">
        <f>'Tax Calculation'!L370</f>
        <v>0</v>
      </c>
      <c r="C36" s="85" t="s">
        <v>166</v>
      </c>
      <c r="E36" t="s">
        <v>140</v>
      </c>
    </row>
    <row r="37" spans="1:6" x14ac:dyDescent="0.2">
      <c r="A37" s="66">
        <v>1680</v>
      </c>
      <c r="B37" s="85">
        <f>'Tax Calculation'!L371</f>
        <v>0</v>
      </c>
      <c r="C37" s="85" t="s">
        <v>166</v>
      </c>
      <c r="E37" t="s">
        <v>140</v>
      </c>
    </row>
    <row r="38" spans="1:6" x14ac:dyDescent="0.2">
      <c r="A38" s="66">
        <v>1672</v>
      </c>
      <c r="B38" s="85">
        <f>'Tax Calculation'!L372</f>
        <v>0</v>
      </c>
      <c r="C38" s="85" t="s">
        <v>166</v>
      </c>
      <c r="E38" t="s">
        <v>140</v>
      </c>
    </row>
    <row r="39" spans="1:6" x14ac:dyDescent="0.2">
      <c r="A39" s="66">
        <v>1673</v>
      </c>
      <c r="B39" s="85">
        <f>'Tax Calculation'!L373</f>
        <v>0</v>
      </c>
      <c r="C39" s="85" t="s">
        <v>166</v>
      </c>
      <c r="E39" t="s">
        <v>140</v>
      </c>
    </row>
    <row r="40" spans="1:6" x14ac:dyDescent="0.2">
      <c r="A40" t="s">
        <v>159</v>
      </c>
      <c r="B40" s="85" t="s">
        <v>4357</v>
      </c>
      <c r="E40" t="s">
        <v>140</v>
      </c>
    </row>
    <row r="43" spans="1:6" x14ac:dyDescent="0.2">
      <c r="A43" t="s">
        <v>4358</v>
      </c>
    </row>
    <row r="45" spans="1:6" x14ac:dyDescent="0.2">
      <c r="A45" s="31">
        <v>2650</v>
      </c>
      <c r="B45" s="85">
        <f>'Tax Calculation'!P354</f>
        <v>0</v>
      </c>
      <c r="C45" s="85" t="s">
        <v>2623</v>
      </c>
      <c r="E45" t="s">
        <v>140</v>
      </c>
      <c r="F45" t="s">
        <v>3792</v>
      </c>
    </row>
    <row r="46" spans="1:6" x14ac:dyDescent="0.2">
      <c r="A46" s="31">
        <v>2658</v>
      </c>
      <c r="B46" s="85">
        <f>+'Tax Calculation'!P355</f>
        <v>0</v>
      </c>
      <c r="C46" s="24">
        <f>+IFERROR(IF('VAK IV'!D163&gt;=0.5,0,IF('VAK IV'!C162&lt;26,IF(('VAK IV'!C173+'VAK IV'!C175+'VAK IV'!C177+'VAK IV'!C179+B46+B48+'VAK XXI (FV)'!G39+'VAK XXI (FV)'!G41)&lt;'Overview Indexed Amounts'!F107,B46,'Overview Indexed Amounts'!F107*B46/('VAK IV'!C173+'VAK IV'!C175+'VAK IV'!C177+'VAK IV'!C179+B46+B48+'VAK XXI (FV)'!G39+'VAK XXI (FV)'!G41)),IF(('VAK IV'!C160+'VAK IV'!C164+'VAK IV'!C167+'VAK IV'!C170+'VAK IV'!C173+'VAK IV'!C175+'VAK IV'!C177+'VAK IV'!C179+B46+B48+'VAK XXI (FV)'!G39+'VAK XXI (FV)'!G41)&lt;'Overview Indexed Amounts'!F107,B46,'Overview Indexed Amounts'!F107*B46/('VAK IV'!C160+'VAK IV'!C164+'VAK IV'!C167+'VAK IV'!C170+'VAK IV'!C173+'VAK IV'!C175+'VAK IV'!C177+'VAK IV'!C179+B46+B48+'VAK XXI (FV)'!G39+'VAK XXI (FV)'!G41)))),0)</f>
        <v>0</v>
      </c>
      <c r="D46" s="1468">
        <v>0.33</v>
      </c>
      <c r="F46" t="s">
        <v>4333</v>
      </c>
    </row>
    <row r="47" spans="1:6" x14ac:dyDescent="0.2">
      <c r="C47" s="24">
        <f>+B46-'VAK XXI (FV)'!G39</f>
        <v>0</v>
      </c>
      <c r="D47" s="667" t="s">
        <v>4335</v>
      </c>
      <c r="F47" t="s">
        <v>4336</v>
      </c>
    </row>
    <row r="48" spans="1:6" x14ac:dyDescent="0.2">
      <c r="A48" s="31">
        <v>2659</v>
      </c>
      <c r="B48" s="85">
        <f>+'Tax Calculation'!P356</f>
        <v>0</v>
      </c>
      <c r="C48" s="24">
        <f>+IFERROR(IF('VAK IV'!D163&gt;=0.5,0,IF('VAK IV'!C162&lt;26,IF(('VAK IV'!C173+'VAK IV'!C175+'VAK IV'!C177+'VAK IV'!C179+B46+B48+'VAK XXI (FV)'!G39+'VAK XXI (FV)'!G41)&lt;'Overview Indexed Amounts'!F107,B48,'Overview Indexed Amounts'!F107*B48/('VAK IV'!C173+'VAK IV'!C175+'VAK IV'!C177+'VAK IV'!C179+B46+B48+'VAK XXI (FV)'!G39+'VAK XXI (FV)'!G41)),IF(('VAK IV'!C160+'VAK IV'!C164+'VAK IV'!C167+'VAK IV'!C170+'VAK IV'!C173+'VAK IV'!C175+'VAK IV'!C177+'VAK IV'!C179+B46+B48+'VAK XXI (FV)'!G39+'VAK XXI (FV)'!G41)&lt;'Overview Indexed Amounts'!F107,B48,'Overview Indexed Amounts'!F107*B48/('VAK IV'!C160+'VAK IV'!C164+'VAK IV'!C167+'VAK IV'!C170+'VAK IV'!C173+'VAK IV'!C175+'VAK IV'!C177+'VAK IV'!C179+B46+B48+'VAK XXI (FV)'!G39+'VAK XXI (FV)'!G41)))),0)</f>
        <v>0</v>
      </c>
      <c r="D48" s="1468">
        <v>0.33</v>
      </c>
      <c r="F48" t="s">
        <v>4337</v>
      </c>
    </row>
    <row r="49" spans="1:7" x14ac:dyDescent="0.2">
      <c r="C49" s="24">
        <f>+B48-C48</f>
        <v>0</v>
      </c>
      <c r="D49" s="667" t="s">
        <v>4335</v>
      </c>
      <c r="F49" t="s">
        <v>4338</v>
      </c>
    </row>
    <row r="50" spans="1:7" x14ac:dyDescent="0.2">
      <c r="A50" s="160">
        <v>2652</v>
      </c>
      <c r="B50" s="85">
        <f>'Tax Calculation'!P357</f>
        <v>0</v>
      </c>
      <c r="C50" s="85" t="s">
        <v>4332</v>
      </c>
      <c r="E50" t="s">
        <v>140</v>
      </c>
      <c r="F50" t="s">
        <v>3779</v>
      </c>
    </row>
    <row r="51" spans="1:7" x14ac:dyDescent="0.2">
      <c r="A51" s="31">
        <v>2651</v>
      </c>
      <c r="B51" s="85">
        <f>'Tax Calculation'!P358</f>
        <v>0</v>
      </c>
      <c r="C51" s="85" t="s">
        <v>4332</v>
      </c>
      <c r="E51" t="s">
        <v>140</v>
      </c>
      <c r="F51" t="s">
        <v>3792</v>
      </c>
    </row>
    <row r="52" spans="1:7" x14ac:dyDescent="0.2">
      <c r="A52" s="160">
        <v>2653</v>
      </c>
      <c r="B52" s="85">
        <f>'Tax Calculation'!P359</f>
        <v>0</v>
      </c>
      <c r="C52" s="85" t="s">
        <v>4332</v>
      </c>
      <c r="E52" t="s">
        <v>140</v>
      </c>
      <c r="F52" t="s">
        <v>4339</v>
      </c>
    </row>
    <row r="53" spans="1:7" x14ac:dyDescent="0.2">
      <c r="A53" s="31">
        <v>2654</v>
      </c>
      <c r="B53" s="85">
        <f>'Tax Calculation'!P360</f>
        <v>0</v>
      </c>
      <c r="C53" s="85" t="s">
        <v>4332</v>
      </c>
      <c r="E53" t="s">
        <v>140</v>
      </c>
      <c r="F53" t="s">
        <v>209</v>
      </c>
    </row>
    <row r="54" spans="1:7" x14ac:dyDescent="0.2">
      <c r="A54" s="31">
        <v>2674</v>
      </c>
      <c r="B54" s="85">
        <f>'Tax Calculation'!P361</f>
        <v>0</v>
      </c>
      <c r="C54" s="85" t="s">
        <v>4332</v>
      </c>
      <c r="F54" t="s">
        <v>209</v>
      </c>
      <c r="G54" t="s">
        <v>4341</v>
      </c>
    </row>
    <row r="55" spans="1:7" x14ac:dyDescent="0.2">
      <c r="A55" s="160">
        <v>2682</v>
      </c>
      <c r="B55" s="85">
        <f>'Tax Calculation'!P362</f>
        <v>0</v>
      </c>
      <c r="C55" s="85" t="s">
        <v>4332</v>
      </c>
      <c r="E55" t="s">
        <v>140</v>
      </c>
      <c r="F55" t="s">
        <v>4342</v>
      </c>
    </row>
    <row r="56" spans="1:7" x14ac:dyDescent="0.2">
      <c r="A56" s="160">
        <v>2655</v>
      </c>
      <c r="B56" s="85">
        <f>'Tax Calculation'!P363</f>
        <v>0</v>
      </c>
      <c r="C56" s="85" t="s">
        <v>4332</v>
      </c>
      <c r="E56" t="s">
        <v>140</v>
      </c>
      <c r="F56" t="s">
        <v>4342</v>
      </c>
    </row>
    <row r="57" spans="1:7" x14ac:dyDescent="0.2">
      <c r="A57" s="160">
        <v>2667</v>
      </c>
      <c r="B57" s="85">
        <f>'Tax Calculation'!P364</f>
        <v>0</v>
      </c>
      <c r="C57" s="85" t="s">
        <v>4332</v>
      </c>
      <c r="E57" t="s">
        <v>140</v>
      </c>
      <c r="F57" t="s">
        <v>4343</v>
      </c>
    </row>
    <row r="58" spans="1:7" x14ac:dyDescent="0.2">
      <c r="A58" s="31">
        <v>2683</v>
      </c>
      <c r="B58" s="85">
        <f>'Tax Calculation'!P365</f>
        <v>0</v>
      </c>
      <c r="C58" s="85" t="s">
        <v>4332</v>
      </c>
      <c r="E58" t="s">
        <v>140</v>
      </c>
      <c r="F58" t="s">
        <v>3792</v>
      </c>
    </row>
    <row r="59" spans="1:7" x14ac:dyDescent="0.2">
      <c r="A59" s="31">
        <v>2661</v>
      </c>
      <c r="B59" s="85">
        <f>'Tax Calculation'!P366</f>
        <v>0</v>
      </c>
      <c r="C59" s="85" t="s">
        <v>4332</v>
      </c>
      <c r="E59" t="s">
        <v>140</v>
      </c>
      <c r="F59" t="s">
        <v>209</v>
      </c>
    </row>
    <row r="60" spans="1:7" x14ac:dyDescent="0.2">
      <c r="A60">
        <v>2656</v>
      </c>
      <c r="B60" s="85">
        <f>+'Tax Calculation'!P392</f>
        <v>0</v>
      </c>
    </row>
    <row r="61" spans="1:7" x14ac:dyDescent="0.2">
      <c r="A61" s="66">
        <v>2675</v>
      </c>
      <c r="B61" s="85">
        <f>'Tax Calculation'!P404</f>
        <v>0</v>
      </c>
      <c r="C61" s="85" t="s">
        <v>2708</v>
      </c>
      <c r="F61" t="s">
        <v>4344</v>
      </c>
    </row>
    <row r="62" spans="1:7" x14ac:dyDescent="0.2">
      <c r="A62" s="31">
        <v>2669</v>
      </c>
      <c r="B62" s="85">
        <f>'Tax Calculation'!P403</f>
        <v>0</v>
      </c>
      <c r="C62">
        <f>IF(B62&gt;D62,D62,B62)</f>
        <v>0</v>
      </c>
      <c r="D62" s="85">
        <f>B45+B51+B53+B54+B58+B59</f>
        <v>0</v>
      </c>
    </row>
    <row r="63" spans="1:7" x14ac:dyDescent="0.2">
      <c r="A63" s="31">
        <v>2657</v>
      </c>
      <c r="B63" s="85">
        <f>'Tax Calculation'!P388</f>
        <v>0</v>
      </c>
      <c r="C63" s="85">
        <f t="shared" ref="C63:C69" si="1">-B63</f>
        <v>0</v>
      </c>
      <c r="D63" t="s">
        <v>4359</v>
      </c>
      <c r="F63" t="s">
        <v>4346</v>
      </c>
    </row>
    <row r="64" spans="1:7" x14ac:dyDescent="0.2">
      <c r="A64" s="31">
        <v>2666</v>
      </c>
      <c r="B64" s="85">
        <f>'Tax Calculation'!P389</f>
        <v>0</v>
      </c>
      <c r="C64" s="85">
        <f t="shared" si="1"/>
        <v>0</v>
      </c>
      <c r="E64" t="s">
        <v>140</v>
      </c>
      <c r="F64" t="s">
        <v>4347</v>
      </c>
      <c r="G64" t="s">
        <v>4348</v>
      </c>
    </row>
    <row r="65" spans="1:7" x14ac:dyDescent="0.2">
      <c r="A65" s="31">
        <v>2678</v>
      </c>
      <c r="B65" s="85">
        <f>'Tax Calculation'!P390</f>
        <v>0</v>
      </c>
      <c r="C65" s="85">
        <f t="shared" si="1"/>
        <v>0</v>
      </c>
      <c r="E65" t="s">
        <v>140</v>
      </c>
      <c r="F65" t="s">
        <v>4347</v>
      </c>
    </row>
    <row r="66" spans="1:7" x14ac:dyDescent="0.2">
      <c r="A66" s="31">
        <v>2681</v>
      </c>
      <c r="B66" s="85">
        <f>'Tax Calculation'!P391</f>
        <v>0</v>
      </c>
      <c r="C66" s="85">
        <f t="shared" si="1"/>
        <v>0</v>
      </c>
      <c r="E66" t="s">
        <v>140</v>
      </c>
      <c r="F66" t="s">
        <v>4347</v>
      </c>
    </row>
    <row r="67" spans="1:7" x14ac:dyDescent="0.2">
      <c r="A67" s="31">
        <v>2662</v>
      </c>
      <c r="B67" s="85">
        <f>'Tax Calculation'!P392</f>
        <v>0</v>
      </c>
      <c r="C67" s="85">
        <f t="shared" si="1"/>
        <v>0</v>
      </c>
      <c r="E67" t="s">
        <v>140</v>
      </c>
      <c r="F67" t="s">
        <v>4347</v>
      </c>
      <c r="G67" t="s">
        <v>4349</v>
      </c>
    </row>
    <row r="68" spans="1:7" x14ac:dyDescent="0.2">
      <c r="A68" s="31">
        <v>2663</v>
      </c>
      <c r="B68" s="85">
        <f>'Tax Calculation'!P393</f>
        <v>0</v>
      </c>
      <c r="C68" s="85">
        <f>B68</f>
        <v>0</v>
      </c>
      <c r="D68" s="85"/>
      <c r="E68" t="s">
        <v>140</v>
      </c>
      <c r="F68" t="s">
        <v>4347</v>
      </c>
    </row>
    <row r="69" spans="1:7" x14ac:dyDescent="0.2">
      <c r="A69" s="31">
        <v>2668</v>
      </c>
      <c r="B69" s="85">
        <f>'Tax Calculation'!P394</f>
        <v>0</v>
      </c>
      <c r="C69" s="85">
        <f t="shared" si="1"/>
        <v>0</v>
      </c>
      <c r="E69" t="s">
        <v>140</v>
      </c>
      <c r="F69" t="s">
        <v>4347</v>
      </c>
      <c r="G69" t="s">
        <v>4351</v>
      </c>
    </row>
    <row r="70" spans="1:7" x14ac:dyDescent="0.2">
      <c r="A70" s="66">
        <v>2676</v>
      </c>
      <c r="B70" s="85">
        <f>'Tax Calculation'!P367</f>
        <v>0</v>
      </c>
      <c r="C70" s="85" t="s">
        <v>4352</v>
      </c>
      <c r="E70" t="s">
        <v>140</v>
      </c>
      <c r="F70" t="s">
        <v>4360</v>
      </c>
    </row>
    <row r="71" spans="1:7" x14ac:dyDescent="0.2">
      <c r="A71" t="s">
        <v>4354</v>
      </c>
      <c r="F71" s="2" t="s">
        <v>4355</v>
      </c>
    </row>
    <row r="72" spans="1:7" x14ac:dyDescent="0.2">
      <c r="A72" t="s">
        <v>4356</v>
      </c>
    </row>
    <row r="73" spans="1:7" x14ac:dyDescent="0.2">
      <c r="A73" s="66">
        <v>2670</v>
      </c>
      <c r="B73" s="85">
        <f>'Tax Calculation'!P368</f>
        <v>0</v>
      </c>
      <c r="C73" s="85" t="s">
        <v>166</v>
      </c>
      <c r="E73" t="s">
        <v>140</v>
      </c>
    </row>
    <row r="74" spans="1:7" x14ac:dyDescent="0.2">
      <c r="A74" s="66">
        <v>2671</v>
      </c>
      <c r="B74" s="85">
        <f>'Tax Calculation'!P369</f>
        <v>0</v>
      </c>
      <c r="C74" s="85" t="s">
        <v>166</v>
      </c>
      <c r="E74" t="s">
        <v>140</v>
      </c>
    </row>
    <row r="75" spans="1:7" x14ac:dyDescent="0.2">
      <c r="A75" s="66">
        <v>2679</v>
      </c>
      <c r="B75" s="85">
        <f>'Tax Calculation'!P370</f>
        <v>0</v>
      </c>
      <c r="C75" s="85" t="s">
        <v>166</v>
      </c>
      <c r="E75" t="s">
        <v>140</v>
      </c>
    </row>
    <row r="76" spans="1:7" x14ac:dyDescent="0.2">
      <c r="A76" s="66">
        <v>2680</v>
      </c>
      <c r="B76" s="85">
        <f>'Tax Calculation'!P371</f>
        <v>0</v>
      </c>
      <c r="C76" s="85" t="s">
        <v>166</v>
      </c>
      <c r="E76" t="s">
        <v>140</v>
      </c>
    </row>
    <row r="77" spans="1:7" x14ac:dyDescent="0.2">
      <c r="A77" s="66">
        <v>2672</v>
      </c>
      <c r="B77" s="85">
        <f>'Tax Calculation'!P372</f>
        <v>0</v>
      </c>
      <c r="C77" s="85" t="s">
        <v>166</v>
      </c>
      <c r="E77" t="s">
        <v>140</v>
      </c>
    </row>
    <row r="78" spans="1:7" x14ac:dyDescent="0.2">
      <c r="A78" s="66">
        <v>2673</v>
      </c>
      <c r="B78" s="85">
        <f>'Tax Calculation'!P373</f>
        <v>0</v>
      </c>
      <c r="C78" s="85" t="s">
        <v>166</v>
      </c>
      <c r="E78" t="s">
        <v>140</v>
      </c>
    </row>
    <row r="79" spans="1:7" x14ac:dyDescent="0.2">
      <c r="A79" t="s">
        <v>159</v>
      </c>
      <c r="B79" s="85" t="s">
        <v>4357</v>
      </c>
    </row>
    <row r="81" spans="1:6" ht="16" thickBot="1" x14ac:dyDescent="0.25"/>
    <row r="82" spans="1:6" x14ac:dyDescent="0.2">
      <c r="A82" s="1512" t="s">
        <v>4361</v>
      </c>
      <c r="B82" s="1513"/>
      <c r="C82" s="1513"/>
      <c r="D82" s="1514" t="s">
        <v>1108</v>
      </c>
      <c r="E82" t="s">
        <v>4362</v>
      </c>
      <c r="F82" s="1515"/>
    </row>
    <row r="83" spans="1:6" x14ac:dyDescent="0.2">
      <c r="A83" s="1502"/>
      <c r="B83" s="1507"/>
      <c r="C83" s="1507"/>
      <c r="D83" s="1503"/>
      <c r="E83" s="1516"/>
      <c r="F83" s="1517"/>
    </row>
    <row r="84" spans="1:6" x14ac:dyDescent="0.2">
      <c r="A84" s="1502">
        <v>0</v>
      </c>
      <c r="B84" s="1508">
        <f>+'Overview Indexed Amounts'!F71</f>
        <v>6410</v>
      </c>
      <c r="C84" s="1509">
        <v>0.28699999999999998</v>
      </c>
      <c r="D84" s="1510">
        <f>MAX(IF(($E$84+$E$85)&lt;0,0,IF(($E$84+$E$85)&gt;B84,ROUND((B84-A84)*C84,2),ROUND(($E$84+$E$85-A84)*C84,2))),0)</f>
        <v>0</v>
      </c>
      <c r="E84" s="1522">
        <f>+'Tax Calculation'!J467</f>
        <v>0</v>
      </c>
      <c r="F84" s="1523" t="s">
        <v>4363</v>
      </c>
    </row>
    <row r="85" spans="1:6" x14ac:dyDescent="0.2">
      <c r="A85" s="1504">
        <f>+B84</f>
        <v>6410</v>
      </c>
      <c r="B85" s="1508">
        <f>+'Overview Indexed Amounts'!F72</f>
        <v>12730</v>
      </c>
      <c r="C85" s="1509">
        <v>0.1</v>
      </c>
      <c r="D85" s="1510">
        <f>MAX(IF(($E$84+$E$85)&lt;0,0,IF(($E$84+$E$85)&gt;B85,ROUND((B85-A85)*C85,2),ROUND(($E$84+$E$85-A85)*C85,2))),0)</f>
        <v>0</v>
      </c>
      <c r="E85" s="1522">
        <f>+'Tax Calculation'!K475</f>
        <v>0</v>
      </c>
      <c r="F85" s="1523" t="s">
        <v>4364</v>
      </c>
    </row>
    <row r="86" spans="1:6" x14ac:dyDescent="0.2">
      <c r="A86" s="1504">
        <f>+B85</f>
        <v>12730</v>
      </c>
      <c r="B86" s="1508">
        <f>+'Overview Indexed Amounts'!F73</f>
        <v>21190</v>
      </c>
      <c r="C86" s="1509">
        <v>0.05</v>
      </c>
      <c r="D86" s="1510">
        <f>MAX(IF(($E$84+$E$85)&lt;0,0,IF(($E$84+$E$85)&gt;B86,ROUND((B86-A86)*C86,2),ROUND(($E$84+$E$85-A86)*C86,2))),0)</f>
        <v>0</v>
      </c>
      <c r="E86" s="1524"/>
      <c r="F86" s="1523"/>
    </row>
    <row r="87" spans="1:6" x14ac:dyDescent="0.2">
      <c r="A87" s="1504">
        <f>+B86</f>
        <v>21190</v>
      </c>
      <c r="B87" s="1508">
        <v>72367.539999999994</v>
      </c>
      <c r="C87" s="1509">
        <v>0.03</v>
      </c>
      <c r="D87" s="1511">
        <f>MAX(IF(($E$84+$E$85)&lt;0,0,IF(($E$84+$E$85)&gt;B87,ROUND((B87-A87)*C87,2),ROUND(($E$84+$E$85-A87)*C87,2))),0)</f>
        <v>0</v>
      </c>
      <c r="E87" s="1524"/>
      <c r="F87" s="1523"/>
    </row>
    <row r="88" spans="1:6" x14ac:dyDescent="0.2">
      <c r="A88" s="1502"/>
      <c r="B88" s="1507"/>
      <c r="C88" s="1507"/>
      <c r="D88" s="1510">
        <f>SUM(D84:D87)</f>
        <v>0</v>
      </c>
      <c r="E88" s="1524"/>
      <c r="F88" s="1523"/>
    </row>
    <row r="89" spans="1:6" x14ac:dyDescent="0.2">
      <c r="A89" s="1518" t="s">
        <v>4361</v>
      </c>
      <c r="B89" s="1519"/>
      <c r="C89" s="1519"/>
      <c r="D89" s="1520" t="s">
        <v>1109</v>
      </c>
      <c r="E89" s="1524"/>
      <c r="F89" s="1523"/>
    </row>
    <row r="90" spans="1:6" x14ac:dyDescent="0.2">
      <c r="A90" s="1502"/>
      <c r="B90" s="1507"/>
      <c r="C90" s="1507"/>
      <c r="D90" s="1503"/>
      <c r="E90" s="1524"/>
      <c r="F90" s="1523"/>
    </row>
    <row r="91" spans="1:6" x14ac:dyDescent="0.2">
      <c r="A91" s="1502">
        <v>0</v>
      </c>
      <c r="B91" s="1508">
        <f>+'Overview Indexed Amounts'!F71</f>
        <v>6410</v>
      </c>
      <c r="C91" s="1509">
        <v>0.28699999999999998</v>
      </c>
      <c r="D91" s="1510">
        <f>MAX(IF(($E$91+$E$92)&lt;0,0,IF(($E$91+$E$92)&gt;B91,ROUND((B91-A91)*C91,2),ROUND(($E$91+$E$92-A91)*C91,2))),0)</f>
        <v>0</v>
      </c>
      <c r="E91" s="1522">
        <f>+'Tax Calculation'!N467</f>
        <v>0</v>
      </c>
      <c r="F91" s="1523" t="s">
        <v>4363</v>
      </c>
    </row>
    <row r="92" spans="1:6" x14ac:dyDescent="0.2">
      <c r="A92" s="1504">
        <f>+B91</f>
        <v>6410</v>
      </c>
      <c r="B92" s="1508">
        <f>+'Overview Indexed Amounts'!F72</f>
        <v>12730</v>
      </c>
      <c r="C92" s="1509">
        <v>0.1</v>
      </c>
      <c r="D92" s="1510">
        <f>MAX(IF(($E$91+$E$92)&lt;0,0,IF(($E$91+$E$92)&gt;B92,ROUND((B92-A92)*C92,2),ROUND(($E$91+$E$92-A92)*C92,2))),0)</f>
        <v>0</v>
      </c>
      <c r="E92" s="1522">
        <f>+'Tax Calculation'!O475</f>
        <v>0</v>
      </c>
      <c r="F92" s="1523" t="s">
        <v>4364</v>
      </c>
    </row>
    <row r="93" spans="1:6" x14ac:dyDescent="0.2">
      <c r="A93" s="1504">
        <f>+B92</f>
        <v>12730</v>
      </c>
      <c r="B93" s="1508">
        <f>+'Overview Indexed Amounts'!F73</f>
        <v>21190</v>
      </c>
      <c r="C93" s="1509">
        <v>0.05</v>
      </c>
      <c r="D93" s="1510">
        <f>MAX(IF(($E$91+$E$92)&lt;0,0,IF(($E$91+$E$92)&gt;B93,ROUND((B93-A93)*C93,2),ROUND(($E$91+$E$92-A93)*C93,2))),0)</f>
        <v>0</v>
      </c>
      <c r="E93" s="2104"/>
      <c r="F93" s="2105"/>
    </row>
    <row r="94" spans="1:6" x14ac:dyDescent="0.2">
      <c r="A94" s="1504">
        <f>+B93</f>
        <v>21190</v>
      </c>
      <c r="B94" s="1508">
        <v>72367.539999999994</v>
      </c>
      <c r="C94" s="1509">
        <v>0.03</v>
      </c>
      <c r="D94" s="1511">
        <f>MAX(IF(($E$91+$E$92)&lt;0,0,IF(($E$91+$E$92)&gt;B94,ROUND((B94-A94)*C94,2),ROUND(($E$91+$E$92-A94)*C94,2))),0)</f>
        <v>0</v>
      </c>
      <c r="E94" s="2104"/>
      <c r="F94" s="2105"/>
    </row>
    <row r="95" spans="1:6" ht="16" thickBot="1" x14ac:dyDescent="0.25">
      <c r="A95" s="1505"/>
      <c r="B95" s="1506"/>
      <c r="C95" s="1506"/>
      <c r="D95" s="1521">
        <f>SUM(D91:D94)</f>
        <v>0</v>
      </c>
      <c r="E95" s="2106"/>
      <c r="F95" s="2107"/>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sheetPr>
    <tabColor rgb="FF00B050"/>
  </sheetPr>
  <dimension ref="A1:F16"/>
  <sheetViews>
    <sheetView workbookViewId="0">
      <selection activeCell="D22" sqref="D22"/>
    </sheetView>
  </sheetViews>
  <sheetFormatPr baseColWidth="10" defaultColWidth="8.83203125" defaultRowHeight="15" x14ac:dyDescent="0.2"/>
  <cols>
    <col min="1" max="1" width="15.6640625" customWidth="1"/>
    <col min="2" max="2" width="29.33203125" customWidth="1"/>
    <col min="3" max="3" width="3" customWidth="1"/>
    <col min="4" max="4" width="24.5" customWidth="1"/>
    <col min="5" max="5" width="18.6640625" customWidth="1"/>
    <col min="6" max="6" width="107.5" style="1412" customWidth="1"/>
  </cols>
  <sheetData>
    <row r="1" spans="1:6" x14ac:dyDescent="0.2">
      <c r="A1" s="21" t="s">
        <v>4365</v>
      </c>
    </row>
    <row r="2" spans="1:6" x14ac:dyDescent="0.2">
      <c r="A2" s="1045" t="s">
        <v>133</v>
      </c>
    </row>
    <row r="3" spans="1:6" x14ac:dyDescent="0.2">
      <c r="A3" s="3" t="s">
        <v>172</v>
      </c>
      <c r="B3" s="3" t="s">
        <v>3772</v>
      </c>
      <c r="C3" s="3"/>
      <c r="D3" s="3" t="s">
        <v>3773</v>
      </c>
      <c r="E3" s="3" t="s">
        <v>3774</v>
      </c>
      <c r="F3" s="1413" t="s">
        <v>3775</v>
      </c>
    </row>
    <row r="4" spans="1:6" x14ac:dyDescent="0.2">
      <c r="A4">
        <v>1756</v>
      </c>
      <c r="B4" s="703">
        <f>'Tax Calculation'!L1433</f>
        <v>0</v>
      </c>
      <c r="D4">
        <f>B4</f>
        <v>0</v>
      </c>
      <c r="E4" s="361" t="s">
        <v>140</v>
      </c>
      <c r="F4" s="1412" t="s">
        <v>4366</v>
      </c>
    </row>
    <row r="5" spans="1:6" x14ac:dyDescent="0.2">
      <c r="A5">
        <v>1757</v>
      </c>
      <c r="B5" s="85">
        <f>'Tax Calculation'!L1369</f>
        <v>0</v>
      </c>
      <c r="D5">
        <f>B5</f>
        <v>0</v>
      </c>
      <c r="E5" s="361" t="s">
        <v>140</v>
      </c>
      <c r="F5" s="1412" t="s">
        <v>4367</v>
      </c>
    </row>
    <row r="6" spans="1:6" x14ac:dyDescent="0.2">
      <c r="A6">
        <v>1758</v>
      </c>
      <c r="B6" s="703">
        <f>'Tax Calculation'!L1414</f>
        <v>0</v>
      </c>
      <c r="D6">
        <f>B6</f>
        <v>0</v>
      </c>
      <c r="E6" s="361" t="s">
        <v>140</v>
      </c>
      <c r="F6" s="1412" t="s">
        <v>4366</v>
      </c>
    </row>
    <row r="7" spans="1:6" x14ac:dyDescent="0.2">
      <c r="A7">
        <v>1759</v>
      </c>
      <c r="B7" s="85">
        <f>'Tax Calculation'!L1383</f>
        <v>0</v>
      </c>
      <c r="D7">
        <f>IF(B7&gt;'Overview Indexed Amounts'!F52,'Overview Indexed Amounts'!F52,B7)</f>
        <v>0</v>
      </c>
      <c r="E7" s="361" t="s">
        <v>140</v>
      </c>
      <c r="F7" s="1412" t="s">
        <v>4121</v>
      </c>
    </row>
    <row r="8" spans="1:6" x14ac:dyDescent="0.2">
      <c r="A8">
        <v>1760</v>
      </c>
      <c r="B8" s="85">
        <f>'Tax Calculation'!L1388</f>
        <v>0</v>
      </c>
      <c r="D8">
        <f>B8</f>
        <v>0</v>
      </c>
      <c r="E8" s="361" t="s">
        <v>140</v>
      </c>
      <c r="F8" s="1412" t="s">
        <v>4121</v>
      </c>
    </row>
    <row r="10" spans="1:6" x14ac:dyDescent="0.2">
      <c r="A10" s="1045" t="s">
        <v>190</v>
      </c>
    </row>
    <row r="11" spans="1:6" x14ac:dyDescent="0.2">
      <c r="A11" s="3" t="s">
        <v>172</v>
      </c>
      <c r="B11" s="3" t="s">
        <v>3772</v>
      </c>
      <c r="C11" s="3"/>
      <c r="D11" s="3" t="s">
        <v>3773</v>
      </c>
      <c r="E11" s="3" t="s">
        <v>3774</v>
      </c>
      <c r="F11" s="1413" t="s">
        <v>3775</v>
      </c>
    </row>
    <row r="12" spans="1:6" x14ac:dyDescent="0.2">
      <c r="A12">
        <v>2756</v>
      </c>
      <c r="B12" s="703">
        <f>'Tax Calculation'!P1433</f>
        <v>0</v>
      </c>
      <c r="D12">
        <f>B12</f>
        <v>0</v>
      </c>
      <c r="E12" s="361" t="s">
        <v>140</v>
      </c>
      <c r="F12" s="1412" t="s">
        <v>4366</v>
      </c>
    </row>
    <row r="13" spans="1:6" x14ac:dyDescent="0.2">
      <c r="A13">
        <v>2757</v>
      </c>
      <c r="B13" s="85">
        <f>'Tax Calculation'!P1369</f>
        <v>0</v>
      </c>
      <c r="D13">
        <f>B13</f>
        <v>0</v>
      </c>
      <c r="E13" s="361" t="s">
        <v>140</v>
      </c>
      <c r="F13" s="1412" t="s">
        <v>4367</v>
      </c>
    </row>
    <row r="14" spans="1:6" x14ac:dyDescent="0.2">
      <c r="A14">
        <v>2758</v>
      </c>
      <c r="B14" s="703">
        <f>'Tax Calculation'!P1414</f>
        <v>0</v>
      </c>
      <c r="D14">
        <f>B14</f>
        <v>0</v>
      </c>
      <c r="E14" s="361" t="s">
        <v>140</v>
      </c>
      <c r="F14" s="1412" t="s">
        <v>4366</v>
      </c>
    </row>
    <row r="15" spans="1:6" x14ac:dyDescent="0.2">
      <c r="A15">
        <v>2759</v>
      </c>
      <c r="B15" s="85">
        <f>'Tax Calculation'!P1383</f>
        <v>0</v>
      </c>
      <c r="D15">
        <f>IF(B15&gt;'Overview Indexed Amounts'!F52,'Overview Indexed Amounts'!F52,B15)</f>
        <v>0</v>
      </c>
      <c r="E15" s="361" t="s">
        <v>140</v>
      </c>
      <c r="F15" s="1412" t="s">
        <v>4121</v>
      </c>
    </row>
    <row r="16" spans="1:6" x14ac:dyDescent="0.2">
      <c r="A16">
        <v>2760</v>
      </c>
      <c r="B16" s="85">
        <f>'Tax Calculation'!P1388</f>
        <v>0</v>
      </c>
      <c r="D16">
        <f>B16</f>
        <v>0</v>
      </c>
      <c r="E16" s="361" t="s">
        <v>140</v>
      </c>
      <c r="F16" s="1412" t="s">
        <v>4121</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6" sqref="D6"/>
    </sheetView>
  </sheetViews>
  <sheetFormatPr baseColWidth="10" defaultColWidth="8.83203125" defaultRowHeight="15" x14ac:dyDescent="0.2"/>
  <cols>
    <col min="1" max="1" width="17.33203125" customWidth="1"/>
    <col min="2" max="2" width="34.83203125" customWidth="1"/>
    <col min="3" max="3" width="2.5" customWidth="1"/>
    <col min="4" max="4" width="20.5" customWidth="1"/>
    <col min="5" max="5" width="18.33203125" customWidth="1"/>
    <col min="6" max="6" width="83.83203125" style="1412" customWidth="1"/>
  </cols>
  <sheetData>
    <row r="1" spans="1:6" x14ac:dyDescent="0.2">
      <c r="A1" s="21" t="s">
        <v>4368</v>
      </c>
    </row>
    <row r="2" spans="1:6" x14ac:dyDescent="0.2">
      <c r="A2" s="1045" t="s">
        <v>133</v>
      </c>
    </row>
    <row r="3" spans="1:6" x14ac:dyDescent="0.2">
      <c r="A3" s="3" t="s">
        <v>172</v>
      </c>
      <c r="B3" s="3" t="s">
        <v>3772</v>
      </c>
      <c r="C3" s="3"/>
      <c r="D3" s="3" t="s">
        <v>3773</v>
      </c>
      <c r="E3" s="3" t="s">
        <v>3774</v>
      </c>
      <c r="F3" s="1413" t="s">
        <v>3775</v>
      </c>
    </row>
    <row r="4" spans="1:6" x14ac:dyDescent="0.2">
      <c r="A4">
        <v>1450</v>
      </c>
      <c r="B4" s="85">
        <f>'Tax Calculation'!L385</f>
        <v>0</v>
      </c>
      <c r="D4">
        <f>B4-D5-D6</f>
        <v>0</v>
      </c>
      <c r="E4" s="361" t="s">
        <v>140</v>
      </c>
      <c r="F4" s="1412" t="s">
        <v>4369</v>
      </c>
    </row>
    <row r="5" spans="1:6" x14ac:dyDescent="0.2">
      <c r="A5">
        <v>1451</v>
      </c>
      <c r="B5" s="85">
        <f>'Tax Calculation'!L393</f>
        <v>0</v>
      </c>
      <c r="D5">
        <f>B5</f>
        <v>0</v>
      </c>
      <c r="E5" s="361" t="s">
        <v>140</v>
      </c>
      <c r="F5" s="1412" t="s">
        <v>4370</v>
      </c>
    </row>
    <row r="6" spans="1:6" ht="32" x14ac:dyDescent="0.2">
      <c r="A6">
        <v>1452</v>
      </c>
      <c r="B6" s="85">
        <f>'Tax Calculation'!L398</f>
        <v>0</v>
      </c>
      <c r="D6">
        <f>IF(B6=0,IF((B4-D5)*0.05&gt;4430,4430,(B4-D5)*0.05),B6)</f>
        <v>0</v>
      </c>
      <c r="E6" s="361" t="s">
        <v>140</v>
      </c>
      <c r="F6" s="1425" t="s">
        <v>4371</v>
      </c>
    </row>
    <row r="7" spans="1:6" ht="32" x14ac:dyDescent="0.2">
      <c r="A7">
        <v>1453</v>
      </c>
      <c r="B7" s="85">
        <f>'Tax Calculation'!L386</f>
        <v>0</v>
      </c>
      <c r="F7" s="1425" t="s">
        <v>4372</v>
      </c>
    </row>
    <row r="8" spans="1:6" x14ac:dyDescent="0.2">
      <c r="A8" s="66">
        <v>1455</v>
      </c>
      <c r="B8" s="801">
        <v>45047</v>
      </c>
      <c r="F8" s="1412" t="s">
        <v>166</v>
      </c>
    </row>
    <row r="9" spans="1:6" x14ac:dyDescent="0.2">
      <c r="A9" s="66">
        <v>1456</v>
      </c>
      <c r="B9" s="801">
        <v>45290</v>
      </c>
      <c r="F9" s="1412" t="s">
        <v>166</v>
      </c>
    </row>
    <row r="12" spans="1:6" x14ac:dyDescent="0.2">
      <c r="A12" s="1045" t="s">
        <v>190</v>
      </c>
    </row>
    <row r="13" spans="1:6" x14ac:dyDescent="0.2">
      <c r="A13" s="3" t="s">
        <v>172</v>
      </c>
      <c r="B13" s="3" t="s">
        <v>3772</v>
      </c>
      <c r="C13" s="3"/>
      <c r="D13" s="3" t="s">
        <v>3773</v>
      </c>
      <c r="E13" s="3" t="s">
        <v>3774</v>
      </c>
      <c r="F13" s="1413" t="s">
        <v>3775</v>
      </c>
    </row>
    <row r="14" spans="1:6" x14ac:dyDescent="0.2">
      <c r="A14">
        <v>2450</v>
      </c>
      <c r="B14" s="85">
        <f>'Tax Calculation'!P385</f>
        <v>0</v>
      </c>
      <c r="D14" s="85">
        <f>B14</f>
        <v>0</v>
      </c>
      <c r="E14" s="361" t="s">
        <v>140</v>
      </c>
      <c r="F14" s="1412" t="s">
        <v>4369</v>
      </c>
    </row>
    <row r="15" spans="1:6" x14ac:dyDescent="0.2">
      <c r="A15">
        <v>2451</v>
      </c>
      <c r="B15" s="85">
        <f>'Tax Calculation'!P393</f>
        <v>0</v>
      </c>
      <c r="D15">
        <f>B15</f>
        <v>0</v>
      </c>
      <c r="E15" s="361" t="s">
        <v>140</v>
      </c>
      <c r="F15" s="1412" t="s">
        <v>4370</v>
      </c>
    </row>
    <row r="16" spans="1:6" ht="32" x14ac:dyDescent="0.2">
      <c r="A16">
        <v>2452</v>
      </c>
      <c r="B16" s="85">
        <f>'Tax Calculation'!P398</f>
        <v>0</v>
      </c>
      <c r="D16">
        <f>IF(B16=0,IF((B14-D15)*0.05&gt;4430,4430,(B14-D15)*0.05),B16)</f>
        <v>0</v>
      </c>
      <c r="E16" s="361" t="s">
        <v>140</v>
      </c>
      <c r="F16" s="1425" t="s">
        <v>4371</v>
      </c>
    </row>
    <row r="17" spans="1:6" ht="32" x14ac:dyDescent="0.2">
      <c r="A17">
        <v>2453</v>
      </c>
      <c r="B17" s="85">
        <f>'Tax Calculation'!P386</f>
        <v>0</v>
      </c>
      <c r="F17" s="1425" t="s">
        <v>4372</v>
      </c>
    </row>
    <row r="18" spans="1:6" x14ac:dyDescent="0.2">
      <c r="A18" s="66">
        <v>2455</v>
      </c>
      <c r="B18" s="801">
        <v>45047</v>
      </c>
      <c r="F18" s="1412" t="s">
        <v>166</v>
      </c>
    </row>
    <row r="19" spans="1:6" x14ac:dyDescent="0.2">
      <c r="A19" s="66">
        <v>2456</v>
      </c>
      <c r="B19" s="801">
        <v>45290</v>
      </c>
      <c r="F19" s="1412" t="s">
        <v>166</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rgb="FF00B050"/>
  </sheetPr>
  <dimension ref="A1:T54"/>
  <sheetViews>
    <sheetView workbookViewId="0">
      <selection activeCell="E16" sqref="E16"/>
    </sheetView>
  </sheetViews>
  <sheetFormatPr baseColWidth="10" defaultColWidth="8.83203125" defaultRowHeight="15" x14ac:dyDescent="0.2"/>
  <cols>
    <col min="7" max="7" width="10.5" bestFit="1" customWidth="1"/>
    <col min="8" max="8" width="15.83203125" bestFit="1" customWidth="1"/>
    <col min="13" max="19" width="9.1640625" style="336"/>
  </cols>
  <sheetData>
    <row r="1" spans="1:20" x14ac:dyDescent="0.2">
      <c r="A1" s="21" t="s">
        <v>4373</v>
      </c>
    </row>
    <row r="3" spans="1:20" x14ac:dyDescent="0.2">
      <c r="A3" s="42" t="s">
        <v>1108</v>
      </c>
    </row>
    <row r="4" spans="1:20" s="42" customFormat="1" x14ac:dyDescent="0.2">
      <c r="A4" s="42" t="s">
        <v>172</v>
      </c>
      <c r="E4" s="42" t="s">
        <v>3772</v>
      </c>
      <c r="G4" s="42" t="s">
        <v>3773</v>
      </c>
      <c r="I4" s="42" t="s">
        <v>3774</v>
      </c>
      <c r="M4" s="385"/>
      <c r="N4" s="385"/>
      <c r="O4" s="385"/>
      <c r="P4" s="385"/>
      <c r="Q4" s="385"/>
      <c r="R4" s="385"/>
      <c r="S4" s="385"/>
    </row>
    <row r="5" spans="1:20" s="42" customFormat="1" x14ac:dyDescent="0.2">
      <c r="M5" s="336" t="s">
        <v>4374</v>
      </c>
      <c r="N5" s="385"/>
      <c r="O5" s="385"/>
      <c r="P5" s="385"/>
      <c r="Q5" s="385"/>
      <c r="R5" s="385"/>
      <c r="S5" s="385"/>
      <c r="T5" t="s">
        <v>4375</v>
      </c>
    </row>
    <row r="6" spans="1:20" x14ac:dyDescent="0.2">
      <c r="A6" s="1526">
        <v>1686</v>
      </c>
      <c r="E6" s="85">
        <f>'Tax Calculation'!L374</f>
        <v>0</v>
      </c>
      <c r="G6" s="24">
        <f>E6</f>
        <v>0</v>
      </c>
      <c r="I6" t="s">
        <v>140</v>
      </c>
      <c r="M6" s="336" t="s">
        <v>4376</v>
      </c>
    </row>
    <row r="7" spans="1:20" x14ac:dyDescent="0.2">
      <c r="A7" s="1526">
        <v>1690</v>
      </c>
      <c r="E7" s="85">
        <f>'Tax Calculation'!L375</f>
        <v>0</v>
      </c>
      <c r="G7" s="24">
        <f>E7</f>
        <v>0</v>
      </c>
      <c r="I7" t="s">
        <v>140</v>
      </c>
      <c r="M7" s="336" t="s">
        <v>217</v>
      </c>
    </row>
    <row r="8" spans="1:20" x14ac:dyDescent="0.2">
      <c r="A8" s="1526">
        <v>1691</v>
      </c>
      <c r="E8" s="85">
        <f>'Tax Calculation'!L376</f>
        <v>0</v>
      </c>
      <c r="G8" s="24">
        <f>E8</f>
        <v>0</v>
      </c>
      <c r="I8" t="s">
        <v>140</v>
      </c>
      <c r="M8" s="336" t="s">
        <v>4377</v>
      </c>
    </row>
    <row r="9" spans="1:20" x14ac:dyDescent="0.2">
      <c r="A9" s="31">
        <v>1692</v>
      </c>
      <c r="E9" s="85">
        <f>'Tax Calculation'!L377</f>
        <v>0</v>
      </c>
      <c r="G9" s="24">
        <f>E9</f>
        <v>0</v>
      </c>
      <c r="I9" t="s">
        <v>140</v>
      </c>
      <c r="M9" s="336" t="s">
        <v>4378</v>
      </c>
    </row>
    <row r="10" spans="1:20" x14ac:dyDescent="0.2">
      <c r="A10" s="1526">
        <v>1693</v>
      </c>
      <c r="E10" s="85">
        <f>'Tax Calculation'!L378</f>
        <v>0</v>
      </c>
      <c r="G10" s="24">
        <f>E10</f>
        <v>0</v>
      </c>
      <c r="I10" t="s">
        <v>140</v>
      </c>
      <c r="M10" s="336" t="s">
        <v>4379</v>
      </c>
    </row>
    <row r="11" spans="1:20" x14ac:dyDescent="0.2">
      <c r="G11" s="24"/>
      <c r="M11" s="336" t="s">
        <v>4380</v>
      </c>
    </row>
    <row r="12" spans="1:20" x14ac:dyDescent="0.2">
      <c r="A12" s="1526">
        <v>1687</v>
      </c>
      <c r="E12" s="85">
        <f>'Tax Calculation'!L379</f>
        <v>0</v>
      </c>
      <c r="G12" s="24">
        <f>E12</f>
        <v>0</v>
      </c>
      <c r="I12" t="s">
        <v>140</v>
      </c>
      <c r="M12" s="336" t="s">
        <v>4381</v>
      </c>
    </row>
    <row r="13" spans="1:20" x14ac:dyDescent="0.2">
      <c r="A13" s="1526">
        <v>1694</v>
      </c>
      <c r="E13" s="85">
        <f>'Tax Calculation'!L380</f>
        <v>0</v>
      </c>
      <c r="G13" s="24">
        <f>E13</f>
        <v>0</v>
      </c>
      <c r="I13" t="s">
        <v>140</v>
      </c>
      <c r="M13" s="336" t="s">
        <v>217</v>
      </c>
    </row>
    <row r="14" spans="1:20" x14ac:dyDescent="0.2">
      <c r="G14" s="24"/>
    </row>
    <row r="15" spans="1:20" x14ac:dyDescent="0.2">
      <c r="A15" s="1526">
        <v>1695</v>
      </c>
      <c r="E15" s="85">
        <f>'Tax Calculation'!L381</f>
        <v>0</v>
      </c>
      <c r="G15" s="24">
        <f>E15</f>
        <v>0</v>
      </c>
      <c r="I15" t="s">
        <v>140</v>
      </c>
      <c r="M15" s="336" t="s">
        <v>4382</v>
      </c>
    </row>
    <row r="16" spans="1:20" x14ac:dyDescent="0.2">
      <c r="A16" s="1526">
        <v>1688</v>
      </c>
      <c r="E16" s="85">
        <f>'Tax Calculation'!L382</f>
        <v>0</v>
      </c>
      <c r="G16" s="24">
        <f>+IFERROR(IF('VAK IV'!D34&gt;=0.5,0,IF('VAK IV'!C33&lt;26,IF(('VAK IV'!C44+'VAK IV'!C46+'VAK IV'!C48+'VAK IV'!C50+'Vak XVIII (Juldm)'!B7+'Vak XVIII (Juldm)'!B9+E16+E18)&lt;'Overview Indexed Amounts'!F107,E16,'Overview Indexed Amounts'!F107*E16/('VAK IV'!C44+'VAK IV'!C46+'VAK IV'!C48+'VAK IV'!C50+'Vak XVIII (Juldm)'!B7+'Vak XVIII (Juldm)'!B9+E16+E18)),IF(('VAK IV'!C31+'VAK IV'!C35+'VAK IV'!C38+'VAK IV'!C41+'VAK IV'!C44+'VAK IV'!C46+'VAK IV'!C48+'VAK IV'!C50+'Vak XVIII (Juldm)'!B7+'Vak XVIII (Juldm)'!B9+E16+E18)&lt;'Overview Indexed Amounts'!F107,E16,'Overview Indexed Amounts'!F107*E16/('VAK IV'!C31+'VAK IV'!C35+'VAK IV'!C38+'VAK IV'!C41+'VAK IV'!C44+'VAK IV'!C46+'VAK IV'!C48+'VAK IV'!C50+'Vak XVIII (Juldm)'!B7+'Vak XVIII (Juldm)'!B9+E16+E18)))),0)</f>
        <v>0</v>
      </c>
      <c r="H16" s="1468">
        <v>0.33</v>
      </c>
      <c r="M16" s="336" t="s">
        <v>4383</v>
      </c>
    </row>
    <row r="17" spans="1:13" x14ac:dyDescent="0.2">
      <c r="E17" s="85"/>
      <c r="G17" s="24">
        <f>+E16-G16</f>
        <v>0</v>
      </c>
      <c r="H17" s="1293" t="s">
        <v>4384</v>
      </c>
      <c r="M17" s="336" t="s">
        <v>4385</v>
      </c>
    </row>
    <row r="18" spans="1:13" x14ac:dyDescent="0.2">
      <c r="A18" s="1526">
        <v>1689</v>
      </c>
      <c r="E18" s="85">
        <f>'Tax Calculation'!L383</f>
        <v>0</v>
      </c>
      <c r="G18" s="24">
        <f>+IFERROR(IF('VAK IV'!D34&gt;=0.5,0,IF('VAK IV'!C33&lt;26,IF(('VAK IV'!C44+'VAK IV'!C46+'VAK IV'!C48+'VAK IV'!C50+'Vak XVIII (Juldm)'!B7+'Vak XVIII (Juldm)'!B9+E16+E18)&lt;'Overview Indexed Amounts'!F107,E18,'Overview Indexed Amounts'!F107*E18/('VAK IV'!C44+'VAK IV'!C46+'VAK IV'!C48+'VAK IV'!C50+'Vak XVIII (Juldm)'!B7+'Vak XVIII (Juldm)'!B9+E16+E18)),IF(('VAK IV'!C31+'VAK IV'!C35+'VAK IV'!C38+'VAK IV'!C41+'VAK IV'!C44+'VAK IV'!C46+'VAK IV'!C48+'VAK IV'!C50+'Vak XVIII (Juldm)'!B7+'Vak XVIII (Juldm)'!B9+E16+E18)&lt;'Overview Indexed Amounts'!F107,E18,'Overview Indexed Amounts'!F107*E18/('VAK IV'!C31+'VAK IV'!C35+'VAK IV'!C38+'VAK IV'!C41+'VAK IV'!C44+'VAK IV'!C46+'VAK IV'!C48+'VAK IV'!C50+'Vak XVIII (Juldm)'!B7+'Vak XVIII (Juldm)'!B9+E16+E18)))),0)</f>
        <v>0</v>
      </c>
      <c r="H18" s="1468">
        <v>0.33</v>
      </c>
      <c r="M18" s="336" t="s">
        <v>4383</v>
      </c>
    </row>
    <row r="19" spans="1:13" x14ac:dyDescent="0.2">
      <c r="E19" s="85"/>
      <c r="G19" s="24">
        <f>+E18-G18</f>
        <v>0</v>
      </c>
      <c r="H19" s="1293" t="s">
        <v>4384</v>
      </c>
      <c r="M19" s="336" t="s">
        <v>4385</v>
      </c>
    </row>
    <row r="20" spans="1:13" x14ac:dyDescent="0.2">
      <c r="G20" s="24"/>
      <c r="M20" s="336" t="s">
        <v>4386</v>
      </c>
    </row>
    <row r="21" spans="1:13" x14ac:dyDescent="0.2">
      <c r="A21" s="66">
        <v>1696</v>
      </c>
      <c r="E21" s="85">
        <f>'Tax Calculation'!L405</f>
        <v>0</v>
      </c>
      <c r="G21" s="24">
        <v>0</v>
      </c>
      <c r="I21" t="s">
        <v>140</v>
      </c>
      <c r="M21" s="336" t="s">
        <v>4387</v>
      </c>
    </row>
    <row r="22" spans="1:13" x14ac:dyDescent="0.2">
      <c r="A22" s="31">
        <v>1697</v>
      </c>
      <c r="E22" s="85" t="e">
        <f>'Tax Calculation'!#REF!</f>
        <v>#REF!</v>
      </c>
      <c r="G22" s="24" t="e">
        <f>-E22</f>
        <v>#REF!</v>
      </c>
      <c r="I22" t="s">
        <v>140</v>
      </c>
      <c r="M22" s="336" t="s">
        <v>4388</v>
      </c>
    </row>
    <row r="23" spans="1:13" x14ac:dyDescent="0.2">
      <c r="G23" s="24"/>
    </row>
    <row r="24" spans="1:13" x14ac:dyDescent="0.2">
      <c r="A24" s="66">
        <v>1698</v>
      </c>
      <c r="E24" s="85">
        <f>'Tax Calculation'!L384</f>
        <v>0</v>
      </c>
      <c r="G24" s="24">
        <v>0</v>
      </c>
      <c r="I24" t="s">
        <v>140</v>
      </c>
      <c r="M24" s="336" t="s">
        <v>4389</v>
      </c>
    </row>
    <row r="26" spans="1:13" x14ac:dyDescent="0.2">
      <c r="A26" s="42" t="s">
        <v>1109</v>
      </c>
    </row>
    <row r="27" spans="1:13" x14ac:dyDescent="0.2">
      <c r="A27" s="42" t="s">
        <v>172</v>
      </c>
      <c r="B27" s="42"/>
      <c r="C27" s="42"/>
      <c r="D27" s="42"/>
      <c r="E27" s="42" t="s">
        <v>3772</v>
      </c>
      <c r="F27" s="42"/>
      <c r="G27" s="42" t="s">
        <v>3773</v>
      </c>
    </row>
    <row r="28" spans="1:13" x14ac:dyDescent="0.2">
      <c r="A28" s="42"/>
      <c r="B28" s="42"/>
      <c r="C28" s="42"/>
      <c r="D28" s="42"/>
      <c r="E28" s="42"/>
      <c r="F28" s="42"/>
      <c r="G28" s="42"/>
      <c r="M28" s="336" t="s">
        <v>4374</v>
      </c>
    </row>
    <row r="29" spans="1:13" x14ac:dyDescent="0.2">
      <c r="A29" s="1526">
        <v>2686</v>
      </c>
      <c r="E29" s="85">
        <f>'Tax Calculation'!P374</f>
        <v>0</v>
      </c>
      <c r="G29" s="24">
        <f>E29</f>
        <v>0</v>
      </c>
      <c r="M29" s="336" t="s">
        <v>4376</v>
      </c>
    </row>
    <row r="30" spans="1:13" x14ac:dyDescent="0.2">
      <c r="A30" s="1526">
        <v>2690</v>
      </c>
      <c r="E30" s="85">
        <f>'Tax Calculation'!P375</f>
        <v>0</v>
      </c>
      <c r="G30" s="24">
        <f>E30</f>
        <v>0</v>
      </c>
      <c r="M30" s="336" t="s">
        <v>217</v>
      </c>
    </row>
    <row r="31" spans="1:13" x14ac:dyDescent="0.2">
      <c r="A31" s="1526">
        <v>2691</v>
      </c>
      <c r="E31" s="85">
        <f>'Tax Calculation'!P376</f>
        <v>0</v>
      </c>
      <c r="G31" s="24">
        <f>E31</f>
        <v>0</v>
      </c>
      <c r="M31" s="336" t="s">
        <v>4377</v>
      </c>
    </row>
    <row r="32" spans="1:13" x14ac:dyDescent="0.2">
      <c r="A32" s="31">
        <v>2692</v>
      </c>
      <c r="E32" s="85">
        <f>'Tax Calculation'!P377</f>
        <v>0</v>
      </c>
      <c r="G32" s="24">
        <f>E32</f>
        <v>0</v>
      </c>
      <c r="M32" s="336" t="s">
        <v>4378</v>
      </c>
    </row>
    <row r="33" spans="1:13" x14ac:dyDescent="0.2">
      <c r="A33" s="1526">
        <v>2693</v>
      </c>
      <c r="E33" s="85">
        <f>'Tax Calculation'!P378</f>
        <v>0</v>
      </c>
      <c r="G33" s="24">
        <f>E33</f>
        <v>0</v>
      </c>
      <c r="M33" s="336" t="s">
        <v>4379</v>
      </c>
    </row>
    <row r="34" spans="1:13" x14ac:dyDescent="0.2">
      <c r="G34" s="24"/>
      <c r="M34" s="336" t="s">
        <v>4380</v>
      </c>
    </row>
    <row r="35" spans="1:13" x14ac:dyDescent="0.2">
      <c r="A35" s="1526">
        <v>2687</v>
      </c>
      <c r="E35" s="85">
        <f>'Tax Calculation'!P379</f>
        <v>0</v>
      </c>
      <c r="G35" s="24">
        <f>E35</f>
        <v>0</v>
      </c>
      <c r="M35" s="336" t="s">
        <v>4381</v>
      </c>
    </row>
    <row r="36" spans="1:13" x14ac:dyDescent="0.2">
      <c r="A36" s="1526">
        <v>2694</v>
      </c>
      <c r="E36" s="85">
        <f>'Tax Calculation'!P380</f>
        <v>0</v>
      </c>
      <c r="G36" s="24">
        <f>E36</f>
        <v>0</v>
      </c>
      <c r="M36" s="336" t="s">
        <v>217</v>
      </c>
    </row>
    <row r="37" spans="1:13" x14ac:dyDescent="0.2">
      <c r="G37" s="24"/>
    </row>
    <row r="38" spans="1:13" x14ac:dyDescent="0.2">
      <c r="A38" s="1526">
        <v>2695</v>
      </c>
      <c r="E38" s="85">
        <f>'Tax Calculation'!P381</f>
        <v>0</v>
      </c>
      <c r="G38" s="24">
        <f>E38</f>
        <v>0</v>
      </c>
      <c r="M38" s="336" t="s">
        <v>4390</v>
      </c>
    </row>
    <row r="39" spans="1:13" x14ac:dyDescent="0.2">
      <c r="A39" s="1526">
        <v>2688</v>
      </c>
      <c r="E39" s="85">
        <f>'Tax Calculation'!P382</f>
        <v>0</v>
      </c>
      <c r="G39" s="24">
        <f>+IFERROR(IF('VAK IV'!D163&gt;=0.5,0,IF('VAK IV'!C162&lt;26,IF(('VAK IV'!C173+'VAK IV'!C175+'VAK IV'!C177+'VAK IV'!C179+E39+E41)+E39+E41&lt;'Overview Indexed Amounts'!F107,E39,'Overview Indexed Amounts'!F107*E39/('VAK IV'!C173+'VAK IV'!C175+'VAK IV'!C177+'VAK IV'!C179+E39+E41)),IF(('VAK IV'!C160+'VAK IV'!C164+'VAK IV'!C167+'VAK IV'!C170+'VAK IV'!C173+'VAK IV'!C175+'VAK IV'!C177+'VAK IV'!C179+E39+E41)&lt;'Overview Indexed Amounts'!F107,E39,'Overview Indexed Amounts'!F107*E39/('VAK IV'!C160+'VAK IV'!C164+'VAK IV'!C167+'VAK IV'!C170+'VAK IV'!C173+'VAK IV'!C175+'VAK IV'!C177+'VAK IV'!C179+E39+E41)))),0)</f>
        <v>0</v>
      </c>
      <c r="H39" s="1468">
        <v>0.33</v>
      </c>
      <c r="L39" s="1449"/>
      <c r="M39" s="336" t="s">
        <v>4391</v>
      </c>
    </row>
    <row r="40" spans="1:13" x14ac:dyDescent="0.2">
      <c r="E40" s="85"/>
      <c r="G40" s="24">
        <f>+E39-G39</f>
        <v>0</v>
      </c>
      <c r="H40" s="1293" t="s">
        <v>4384</v>
      </c>
      <c r="L40" s="1449"/>
    </row>
    <row r="41" spans="1:13" x14ac:dyDescent="0.2">
      <c r="A41" s="1526">
        <v>2689</v>
      </c>
      <c r="E41" s="85">
        <f>'Tax Calculation'!P383</f>
        <v>0</v>
      </c>
      <c r="G41" s="24">
        <f>+IFERROR(IF('VAK IV'!D163&gt;=0.5,0,IF('VAK IV'!C162&lt;26,IF(('VAK IV'!C173+'VAK IV'!C175+'VAK IV'!C177+'VAK IV'!C179+E39+E41)+E39+E41&lt;'Overview Indexed Amounts'!F107,E41,'Overview Indexed Amounts'!F107*E41/('VAK IV'!C173+'VAK IV'!C175+'VAK IV'!C177+'VAK IV'!C179+E39+E41)),IF(('VAK IV'!C160+'VAK IV'!C164+'VAK IV'!C167+'VAK IV'!C170+'VAK IV'!C173+'VAK IV'!C175+'VAK IV'!C177+'VAK IV'!C179+E39+E41)&lt;'Overview Indexed Amounts'!F107,E41,'Overview Indexed Amounts'!F107*E41/('VAK IV'!C160+'VAK IV'!C164+'VAK IV'!C167+'VAK IV'!C170+'VAK IV'!C173+'VAK IV'!C175+'VAK IV'!C177+'VAK IV'!C179+E39+E41)))),0)</f>
        <v>0</v>
      </c>
      <c r="H41" s="1468">
        <v>0.33</v>
      </c>
      <c r="L41" s="1449"/>
      <c r="M41" s="336" t="s">
        <v>4392</v>
      </c>
    </row>
    <row r="42" spans="1:13" x14ac:dyDescent="0.2">
      <c r="E42" s="85"/>
      <c r="G42" s="24">
        <f>+E41-G41</f>
        <v>0</v>
      </c>
      <c r="H42" s="1293" t="s">
        <v>4384</v>
      </c>
      <c r="L42" s="1449"/>
    </row>
    <row r="43" spans="1:13" x14ac:dyDescent="0.2">
      <c r="G43" s="24"/>
      <c r="M43" s="336" t="s">
        <v>4386</v>
      </c>
    </row>
    <row r="44" spans="1:13" x14ac:dyDescent="0.2">
      <c r="A44" s="66">
        <v>2696</v>
      </c>
      <c r="E44" s="85">
        <f>'Tax Calculation'!P405</f>
        <v>0</v>
      </c>
      <c r="G44" s="24">
        <v>0</v>
      </c>
      <c r="M44" s="336" t="s">
        <v>4387</v>
      </c>
    </row>
    <row r="45" spans="1:13" x14ac:dyDescent="0.2">
      <c r="A45" s="31">
        <v>2697</v>
      </c>
      <c r="E45" s="85" t="e">
        <f>'Tax Calculation'!#REF!</f>
        <v>#REF!</v>
      </c>
      <c r="G45" s="24" t="e">
        <f>-E45</f>
        <v>#REF!</v>
      </c>
      <c r="M45" s="336" t="s">
        <v>4388</v>
      </c>
    </row>
    <row r="46" spans="1:13" x14ac:dyDescent="0.2">
      <c r="G46" s="24"/>
    </row>
    <row r="47" spans="1:13" x14ac:dyDescent="0.2">
      <c r="A47" s="66">
        <v>2698</v>
      </c>
      <c r="E47" s="85">
        <f>'Tax Calculation'!P384</f>
        <v>0</v>
      </c>
      <c r="G47" s="24">
        <v>0</v>
      </c>
      <c r="M47" s="336" t="s">
        <v>4389</v>
      </c>
    </row>
    <row r="49" spans="1:6" x14ac:dyDescent="0.2">
      <c r="A49" t="s">
        <v>4393</v>
      </c>
    </row>
    <row r="50" spans="1:6" x14ac:dyDescent="0.2">
      <c r="A50" s="66" t="s">
        <v>4394</v>
      </c>
      <c r="B50" s="66"/>
      <c r="C50" s="66" t="s">
        <v>161</v>
      </c>
      <c r="D50" s="66"/>
      <c r="E50" s="66" t="s">
        <v>4395</v>
      </c>
      <c r="F50" s="66"/>
    </row>
    <row r="52" spans="1:6" x14ac:dyDescent="0.2">
      <c r="A52" t="s">
        <v>4396</v>
      </c>
    </row>
    <row r="53" spans="1:6" x14ac:dyDescent="0.2">
      <c r="A53" s="66" t="s">
        <v>4397</v>
      </c>
      <c r="B53" s="66"/>
      <c r="C53" s="66"/>
    </row>
    <row r="54" spans="1:6" x14ac:dyDescent="0.2">
      <c r="A54" s="66" t="s">
        <v>4398</v>
      </c>
      <c r="B54" s="66"/>
      <c r="C54" s="6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sheetPr>
    <tabColor rgb="FF00B050"/>
  </sheetPr>
  <dimension ref="A1:E4"/>
  <sheetViews>
    <sheetView workbookViewId="0">
      <selection activeCell="E36" sqref="E36"/>
    </sheetView>
  </sheetViews>
  <sheetFormatPr baseColWidth="10" defaultColWidth="8.83203125" defaultRowHeight="15" x14ac:dyDescent="0.2"/>
  <cols>
    <col min="1" max="1" width="13.33203125" customWidth="1"/>
    <col min="2" max="2" width="20.6640625" customWidth="1"/>
    <col min="3" max="3" width="28.6640625" customWidth="1"/>
    <col min="4" max="4" width="11.6640625" customWidth="1"/>
    <col min="5" max="5" width="86.33203125" style="1412" customWidth="1"/>
  </cols>
  <sheetData>
    <row r="1" spans="1:5" x14ac:dyDescent="0.2">
      <c r="A1" s="21" t="s">
        <v>4399</v>
      </c>
    </row>
    <row r="3" spans="1:5" x14ac:dyDescent="0.2">
      <c r="A3" s="3" t="s">
        <v>172</v>
      </c>
      <c r="B3" s="3" t="s">
        <v>3772</v>
      </c>
      <c r="C3" s="3" t="s">
        <v>3773</v>
      </c>
      <c r="D3" s="3" t="s">
        <v>3774</v>
      </c>
      <c r="E3" s="1413" t="s">
        <v>4400</v>
      </c>
    </row>
    <row r="4" spans="1:5" ht="224" x14ac:dyDescent="0.2">
      <c r="A4" s="1499">
        <v>1552</v>
      </c>
      <c r="B4" s="1500" t="s">
        <v>4401</v>
      </c>
      <c r="C4" s="1497" t="s">
        <v>4402</v>
      </c>
      <c r="D4" s="1498" t="s">
        <v>140</v>
      </c>
      <c r="E4" s="2108" t="s">
        <v>4403</v>
      </c>
    </row>
  </sheetData>
  <hyperlinks>
    <hyperlink ref="C4" location="VAB" display="See 'Voorafbetalingen'" xr:uid="{D4FD9D96-3959-4493-9C4E-1769CEC196BB}"/>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x14ac:dyDescent="0.2"/>
  <cols>
    <col min="9" max="11" width="16.33203125" style="85" customWidth="1"/>
    <col min="15" max="15" width="11.1640625" customWidth="1"/>
  </cols>
  <sheetData>
    <row r="1" spans="1:12" x14ac:dyDescent="0.2">
      <c r="A1" t="s">
        <v>4498</v>
      </c>
    </row>
    <row r="3" spans="1:12" x14ac:dyDescent="0.2">
      <c r="A3" t="s">
        <v>4499</v>
      </c>
      <c r="H3">
        <v>1250</v>
      </c>
      <c r="I3" s="85">
        <f>+'Tax Calculation'!M275</f>
        <v>0</v>
      </c>
      <c r="J3">
        <v>2250</v>
      </c>
      <c r="K3" s="85">
        <f>+'Tax Calculation'!Q275</f>
        <v>0</v>
      </c>
      <c r="L3" s="115"/>
    </row>
    <row r="4" spans="1:12" x14ac:dyDescent="0.2">
      <c r="A4" t="s">
        <v>4500</v>
      </c>
      <c r="H4">
        <v>1273</v>
      </c>
      <c r="I4" s="85">
        <f>+'Tax Calculation'!L301</f>
        <v>0</v>
      </c>
      <c r="J4">
        <v>2273</v>
      </c>
      <c r="K4" s="85">
        <f>+'Tax Calculation'!R301</f>
        <v>0</v>
      </c>
      <c r="L4" s="115"/>
    </row>
    <row r="5" spans="1:12" x14ac:dyDescent="0.2">
      <c r="A5" t="s">
        <v>4501</v>
      </c>
      <c r="H5">
        <v>1277</v>
      </c>
      <c r="I5" s="85">
        <f>+'Tax Calculation'!L306</f>
        <v>0</v>
      </c>
      <c r="J5">
        <v>2277</v>
      </c>
      <c r="K5" s="85">
        <f>+'Tax Calculation'!R306</f>
        <v>0</v>
      </c>
      <c r="L5" s="115"/>
    </row>
    <row r="6" spans="1:12" x14ac:dyDescent="0.2">
      <c r="A6" t="s">
        <v>4502</v>
      </c>
      <c r="H6">
        <v>1335</v>
      </c>
      <c r="I6" s="85">
        <f>+'Tax Calculation'!M286</f>
        <v>0</v>
      </c>
      <c r="J6">
        <v>2335</v>
      </c>
      <c r="K6" s="85">
        <f>+'Tax Calculation'!Q286</f>
        <v>0</v>
      </c>
      <c r="L6" s="115"/>
    </row>
    <row r="7" spans="1:12" x14ac:dyDescent="0.2">
      <c r="A7" t="s">
        <v>4503</v>
      </c>
      <c r="H7">
        <v>1395</v>
      </c>
      <c r="I7" s="85">
        <f>+'Tax Calculation'!M290</f>
        <v>0</v>
      </c>
      <c r="J7">
        <v>2395</v>
      </c>
      <c r="K7" s="85">
        <f>+'Tax Calculation'!Q290</f>
        <v>0</v>
      </c>
      <c r="L7" s="115"/>
    </row>
    <row r="8" spans="1:12" x14ac:dyDescent="0.2">
      <c r="A8" t="s">
        <v>4504</v>
      </c>
      <c r="H8">
        <v>1378</v>
      </c>
      <c r="I8" s="85">
        <f>+'Tax Calculation'!M294</f>
        <v>0</v>
      </c>
      <c r="J8">
        <v>2378</v>
      </c>
      <c r="K8" s="85">
        <f>+'Tax Calculation'!Q294</f>
        <v>0</v>
      </c>
      <c r="L8" s="115"/>
    </row>
    <row r="9" spans="1:12" x14ac:dyDescent="0.2">
      <c r="A9" t="s">
        <v>4505</v>
      </c>
      <c r="H9">
        <v>1310</v>
      </c>
      <c r="I9" s="85">
        <f>+'Tax Calculation'!M296</f>
        <v>0</v>
      </c>
      <c r="J9">
        <v>2310</v>
      </c>
      <c r="K9" s="85">
        <f>+'Tax Calculation'!Q296</f>
        <v>0</v>
      </c>
      <c r="L9" s="115"/>
    </row>
    <row r="10" spans="1:12" x14ac:dyDescent="0.2">
      <c r="A10" t="s">
        <v>4506</v>
      </c>
      <c r="H10">
        <v>1306</v>
      </c>
      <c r="I10" s="85">
        <f>+'Tax Calculation'!M298</f>
        <v>0</v>
      </c>
      <c r="J10">
        <v>2306</v>
      </c>
      <c r="K10" s="85">
        <f>+'Tax Calculation'!Q298</f>
        <v>0</v>
      </c>
      <c r="L10" s="115"/>
    </row>
    <row r="11" spans="1:12" x14ac:dyDescent="0.2">
      <c r="A11" t="s">
        <v>4507</v>
      </c>
      <c r="H11">
        <v>1254</v>
      </c>
      <c r="I11" s="85">
        <f>+'Tax Calculation'!M280</f>
        <v>0</v>
      </c>
      <c r="J11">
        <v>2254</v>
      </c>
      <c r="K11" s="85">
        <f>+'Tax Calculation'!Q280</f>
        <v>0</v>
      </c>
      <c r="L11" s="115"/>
    </row>
    <row r="12" spans="1:12" x14ac:dyDescent="0.2">
      <c r="A12" t="s">
        <v>4508</v>
      </c>
      <c r="H12">
        <v>1255</v>
      </c>
      <c r="I12" s="85">
        <f>+'Tax Calculation'!M281</f>
        <v>0</v>
      </c>
      <c r="J12">
        <v>2255</v>
      </c>
      <c r="K12" s="85">
        <f>+'Tax Calculation'!Q281</f>
        <v>0</v>
      </c>
      <c r="L12" s="115"/>
    </row>
    <row r="13" spans="1:12" x14ac:dyDescent="0.2">
      <c r="A13" t="s">
        <v>4509</v>
      </c>
      <c r="H13">
        <v>1240</v>
      </c>
      <c r="I13" s="85">
        <f>+'Tax Calculation'!M284</f>
        <v>0</v>
      </c>
      <c r="J13">
        <v>2240</v>
      </c>
      <c r="K13" s="85">
        <f>+'Tax Calculation'!Q284</f>
        <v>0</v>
      </c>
      <c r="L13" s="115"/>
    </row>
    <row r="14" spans="1:12" x14ac:dyDescent="0.2">
      <c r="A14" t="s">
        <v>4508</v>
      </c>
      <c r="H14">
        <v>1241</v>
      </c>
      <c r="I14" s="85">
        <f>+'Tax Calculation'!M284</f>
        <v>0</v>
      </c>
      <c r="J14">
        <v>2241</v>
      </c>
      <c r="K14" s="85">
        <f>+'Tax Calculation'!Q284</f>
        <v>0</v>
      </c>
      <c r="L14" s="115"/>
    </row>
    <row r="15" spans="1:12" x14ac:dyDescent="0.2">
      <c r="A15" t="s">
        <v>4510</v>
      </c>
      <c r="H15">
        <v>1242</v>
      </c>
      <c r="I15" s="357">
        <f>+'Tax Calculation'!M282</f>
        <v>0</v>
      </c>
      <c r="J15">
        <v>2242</v>
      </c>
      <c r="K15" s="357">
        <f>+'Tax Calculation'!Q282</f>
        <v>0</v>
      </c>
      <c r="L15" s="115"/>
    </row>
    <row r="16" spans="1:12" x14ac:dyDescent="0.2">
      <c r="A16" s="85"/>
      <c r="I16" s="1079">
        <f>SUM(I3:I15)</f>
        <v>0</v>
      </c>
      <c r="J16"/>
      <c r="K16" s="1079">
        <f>SUM(K3:K15)</f>
        <v>0</v>
      </c>
    </row>
    <row r="17" spans="1:16" x14ac:dyDescent="0.2">
      <c r="A17" t="s">
        <v>4511</v>
      </c>
      <c r="H17">
        <v>1251</v>
      </c>
      <c r="I17" s="85">
        <f>+'Tax Calculation'!L1076</f>
        <v>0</v>
      </c>
      <c r="J17">
        <v>2251</v>
      </c>
      <c r="K17" s="85">
        <f>+'Tax Calculation'!R1076</f>
        <v>0</v>
      </c>
      <c r="L17" t="s">
        <v>3779</v>
      </c>
    </row>
    <row r="18" spans="1:16" x14ac:dyDescent="0.2">
      <c r="A18" t="s">
        <v>4512</v>
      </c>
      <c r="H18">
        <v>1274</v>
      </c>
      <c r="I18" s="85">
        <f>+'Tax Calculation'!L302</f>
        <v>0</v>
      </c>
      <c r="J18">
        <v>2274</v>
      </c>
      <c r="K18" s="85">
        <f>+'Tax Calculation'!R302</f>
        <v>0</v>
      </c>
      <c r="L18" t="s">
        <v>4513</v>
      </c>
    </row>
    <row r="19" spans="1:16" x14ac:dyDescent="0.2">
      <c r="A19" t="s">
        <v>4514</v>
      </c>
      <c r="H19">
        <v>1278</v>
      </c>
      <c r="I19" s="85">
        <f>+'Tax Calculation'!L307</f>
        <v>0</v>
      </c>
      <c r="J19">
        <v>2278</v>
      </c>
      <c r="K19" s="85">
        <f>+'Tax Calculation'!R307</f>
        <v>0</v>
      </c>
      <c r="L19" t="s">
        <v>4513</v>
      </c>
    </row>
    <row r="20" spans="1:16" x14ac:dyDescent="0.2">
      <c r="A20" t="s">
        <v>4515</v>
      </c>
      <c r="H20">
        <v>1252</v>
      </c>
      <c r="I20" s="85">
        <f>+'Tax Calculation'!L277</f>
        <v>0</v>
      </c>
      <c r="J20">
        <v>2252</v>
      </c>
      <c r="K20" s="85">
        <f>+'Tax Calculation'!R277</f>
        <v>0</v>
      </c>
      <c r="L20" t="s">
        <v>2713</v>
      </c>
    </row>
    <row r="21" spans="1:16" x14ac:dyDescent="0.2">
      <c r="A21" t="s">
        <v>4516</v>
      </c>
      <c r="H21">
        <v>1275</v>
      </c>
      <c r="I21" s="85">
        <f>+'Tax Calculation'!L303</f>
        <v>0</v>
      </c>
      <c r="J21">
        <v>2275</v>
      </c>
      <c r="K21" s="85">
        <f>+'Tax Calculation'!R303</f>
        <v>0</v>
      </c>
      <c r="L21" t="s">
        <v>2713</v>
      </c>
    </row>
    <row r="22" spans="1:16" x14ac:dyDescent="0.2">
      <c r="A22" t="s">
        <v>4517</v>
      </c>
      <c r="H22">
        <v>1279</v>
      </c>
      <c r="I22" s="85">
        <f>+'Tax Calculation'!L308</f>
        <v>0</v>
      </c>
      <c r="J22">
        <v>2279</v>
      </c>
      <c r="K22" s="85">
        <f>+'Tax Calculation'!R308</f>
        <v>0</v>
      </c>
      <c r="L22" t="s">
        <v>2713</v>
      </c>
    </row>
    <row r="23" spans="1:16" x14ac:dyDescent="0.2">
      <c r="A23" t="s">
        <v>4518</v>
      </c>
      <c r="H23">
        <v>1337</v>
      </c>
      <c r="I23" s="85">
        <f>+'Tax Calculation'!M288</f>
        <v>0</v>
      </c>
      <c r="J23">
        <v>2337</v>
      </c>
      <c r="K23" s="85">
        <f>+'Tax Calculation'!Q288</f>
        <v>0</v>
      </c>
      <c r="L23" t="s">
        <v>2624</v>
      </c>
    </row>
    <row r="24" spans="1:16" x14ac:dyDescent="0.2">
      <c r="A24" t="s">
        <v>4519</v>
      </c>
      <c r="H24">
        <v>1397</v>
      </c>
      <c r="I24" s="85">
        <f>+'Tax Calculation'!M292</f>
        <v>0</v>
      </c>
      <c r="J24">
        <v>2397</v>
      </c>
      <c r="K24" s="85">
        <f>+'Tax Calculation'!Q292</f>
        <v>0</v>
      </c>
      <c r="L24" s="2109" t="s">
        <v>2635</v>
      </c>
    </row>
    <row r="25" spans="1:16" x14ac:dyDescent="0.2">
      <c r="A25" t="s">
        <v>4520</v>
      </c>
      <c r="H25">
        <v>1243</v>
      </c>
      <c r="I25" s="85">
        <f>+'Tax Calculation'!M283</f>
        <v>0</v>
      </c>
      <c r="J25">
        <v>2243</v>
      </c>
      <c r="K25" s="85">
        <f>+'Tax Calculation'!Q283</f>
        <v>0</v>
      </c>
      <c r="L25" t="s">
        <v>2628</v>
      </c>
      <c r="P25" s="115"/>
    </row>
    <row r="26" spans="1:16" x14ac:dyDescent="0.2">
      <c r="A26" t="s">
        <v>4521</v>
      </c>
      <c r="H26">
        <v>1308</v>
      </c>
      <c r="I26" s="85">
        <f>+'Tax Calculation'!L278</f>
        <v>0</v>
      </c>
      <c r="J26">
        <v>2308</v>
      </c>
      <c r="K26" s="85">
        <f>+'Tax Calculation'!R278</f>
        <v>0</v>
      </c>
      <c r="L26" t="s">
        <v>2624</v>
      </c>
    </row>
    <row r="27" spans="1:16" x14ac:dyDescent="0.2">
      <c r="A27" t="s">
        <v>4522</v>
      </c>
      <c r="H27">
        <v>1276</v>
      </c>
      <c r="I27" s="85">
        <f>+'Tax Calculation'!L304</f>
        <v>0</v>
      </c>
      <c r="J27">
        <v>2276</v>
      </c>
      <c r="K27" s="85">
        <f>+'Tax Calculation'!R304</f>
        <v>0</v>
      </c>
      <c r="L27" t="s">
        <v>2713</v>
      </c>
    </row>
    <row r="28" spans="1:16" x14ac:dyDescent="0.2">
      <c r="A28" t="s">
        <v>4523</v>
      </c>
      <c r="H28">
        <v>1280</v>
      </c>
      <c r="I28" s="85">
        <f>+'Tax Calculation'!L309</f>
        <v>0</v>
      </c>
      <c r="J28">
        <v>2280</v>
      </c>
      <c r="K28" s="85">
        <f>+'Tax Calculation'!R309</f>
        <v>0</v>
      </c>
      <c r="L28" t="s">
        <v>2713</v>
      </c>
    </row>
    <row r="29" spans="1:16" x14ac:dyDescent="0.2">
      <c r="A29" t="s">
        <v>4524</v>
      </c>
      <c r="H29">
        <v>1263</v>
      </c>
      <c r="I29" s="85">
        <f>+'Tax Calculation'!M1149</f>
        <v>0</v>
      </c>
      <c r="J29">
        <v>2263</v>
      </c>
      <c r="K29" s="85">
        <f>+'Tax Calculation'!Q1149</f>
        <v>0</v>
      </c>
      <c r="L29" t="s">
        <v>2639</v>
      </c>
    </row>
    <row r="30" spans="1:16" x14ac:dyDescent="0.2">
      <c r="A30" t="s">
        <v>4525</v>
      </c>
      <c r="H30">
        <v>1267</v>
      </c>
      <c r="I30" s="85">
        <f>+'Tax Calculation'!L310</f>
        <v>0</v>
      </c>
      <c r="J30">
        <v>2267</v>
      </c>
      <c r="K30" s="85">
        <f>+'Tax Calculation'!R310</f>
        <v>0</v>
      </c>
      <c r="L30" t="s">
        <v>2728</v>
      </c>
    </row>
    <row r="31" spans="1:16" x14ac:dyDescent="0.2">
      <c r="A31" t="s">
        <v>4526</v>
      </c>
      <c r="H31">
        <v>1247</v>
      </c>
      <c r="I31" s="357">
        <f>+'Tax Calculation'!M279</f>
        <v>0</v>
      </c>
      <c r="J31">
        <v>2247</v>
      </c>
      <c r="K31" s="357">
        <f>+'Tax Calculation'!Q279</f>
        <v>0</v>
      </c>
      <c r="L31" t="s">
        <v>211</v>
      </c>
    </row>
    <row r="32" spans="1:16" x14ac:dyDescent="0.2">
      <c r="A32" s="3" t="s">
        <v>4527</v>
      </c>
      <c r="I32" s="1079">
        <f>SUM(I16:I31)</f>
        <v>0</v>
      </c>
      <c r="J32"/>
      <c r="K32" s="1079">
        <f>SUM(K16:K31)</f>
        <v>0</v>
      </c>
    </row>
    <row r="33" spans="1:20" x14ac:dyDescent="0.2">
      <c r="A33" t="s">
        <v>4528</v>
      </c>
      <c r="H33">
        <v>1257</v>
      </c>
      <c r="I33" s="85">
        <f>-'Tax Calculation'!M388</f>
        <v>0</v>
      </c>
      <c r="J33">
        <v>2257</v>
      </c>
      <c r="K33" s="85">
        <f>-'Tax Calculation'!Q388</f>
        <v>0</v>
      </c>
    </row>
    <row r="34" spans="1:20" x14ac:dyDescent="0.2">
      <c r="A34" t="s">
        <v>218</v>
      </c>
      <c r="I34" s="357">
        <f>+'Tax Calculation'!J1017</f>
        <v>0</v>
      </c>
      <c r="J34"/>
      <c r="K34" s="357">
        <f>+'Tax Calculation'!N1017</f>
        <v>0</v>
      </c>
    </row>
    <row r="35" spans="1:20" x14ac:dyDescent="0.2">
      <c r="A35" s="3" t="s">
        <v>4529</v>
      </c>
      <c r="I35" s="353">
        <f>SUM(I32:I34)</f>
        <v>0</v>
      </c>
      <c r="J35"/>
      <c r="K35" s="353">
        <f>SUM(K32:K34)</f>
        <v>0</v>
      </c>
    </row>
    <row r="36" spans="1:20" x14ac:dyDescent="0.2">
      <c r="A36" t="s">
        <v>4530</v>
      </c>
      <c r="I36" s="85">
        <f>+I35-I38-I39-I40-I41-I42</f>
        <v>0</v>
      </c>
      <c r="J36"/>
      <c r="K36" s="85">
        <f>+K35-K38-K39-K40-K41-K42</f>
        <v>0</v>
      </c>
      <c r="L36" t="s">
        <v>4531</v>
      </c>
      <c r="T36" t="s">
        <v>4532</v>
      </c>
    </row>
    <row r="37" spans="1:20" x14ac:dyDescent="0.2">
      <c r="A37" t="s">
        <v>4533</v>
      </c>
      <c r="J37"/>
    </row>
    <row r="38" spans="1:20" x14ac:dyDescent="0.2">
      <c r="A38" t="s">
        <v>4534</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4535</v>
      </c>
    </row>
    <row r="39" spans="1:20" x14ac:dyDescent="0.2">
      <c r="A39" t="s">
        <v>4536</v>
      </c>
      <c r="I39" s="85">
        <f>+'Tax Calculation'!M1076+'Tax Calculation'!M1077+'Tax Calculation'!M1078</f>
        <v>0</v>
      </c>
      <c r="J39"/>
      <c r="K39" s="85">
        <f>+'Tax Calculation'!Q1076+'Tax Calculation'!Q1077+'Tax Calculation'!Q1078</f>
        <v>0</v>
      </c>
      <c r="L39" t="s">
        <v>4537</v>
      </c>
    </row>
    <row r="40" spans="1:20" x14ac:dyDescent="0.2">
      <c r="A40" t="s">
        <v>4538</v>
      </c>
      <c r="I40" s="85">
        <v>0</v>
      </c>
      <c r="J40"/>
      <c r="K40" s="85">
        <v>0</v>
      </c>
    </row>
    <row r="41" spans="1:20" x14ac:dyDescent="0.2">
      <c r="A41" t="s">
        <v>4539</v>
      </c>
      <c r="I41" s="85">
        <f>+'Tax Calculation'!M1106+'Tax Calculation'!M1108+'Tax Calculation'!M1107+'Tax Calculation'!M1109+'Tax Calculation'!M1110</f>
        <v>0</v>
      </c>
      <c r="J41"/>
      <c r="K41" s="85">
        <f>+'Tax Calculation'!Q1106+'Tax Calculation'!Q1108+'Tax Calculation'!Q1107+'Tax Calculation'!Q1109+'Tax Calculation'!Q1110</f>
        <v>0</v>
      </c>
      <c r="L41" t="s">
        <v>4540</v>
      </c>
    </row>
    <row r="42" spans="1:20" x14ac:dyDescent="0.2">
      <c r="A42" t="s">
        <v>4541</v>
      </c>
      <c r="I42" s="85">
        <f>+'Tax Calculation'!M1150+'Tax Calculation'!M1151+'Tax Calculation'!M1152+'Tax Calculation'!M1153+'Tax Calculation'!M1154+'Tax Calculation'!M1155+'Tax Calculation'!M1156+'Tax Calculation'!M1157</f>
        <v>0</v>
      </c>
      <c r="J42"/>
      <c r="K42" s="85">
        <f>+'Tax Calculation'!Q1150+'Tax Calculation'!Q1151+'Tax Calculation'!Q1152+'Tax Calculation'!Q1153+'Tax Calculation'!Q1154+'Tax Calculation'!Q1155+'Tax Calculation'!Q1156+'Tax Calculation'!Q1157</f>
        <v>0</v>
      </c>
      <c r="L42" t="s">
        <v>4542</v>
      </c>
    </row>
    <row r="44" spans="1:20" x14ac:dyDescent="0.2">
      <c r="A44" t="s">
        <v>4543</v>
      </c>
    </row>
    <row r="45" spans="1:20" x14ac:dyDescent="0.2">
      <c r="A45" t="s">
        <v>4544</v>
      </c>
      <c r="I45" s="85">
        <v>0</v>
      </c>
      <c r="K45" s="85">
        <v>0</v>
      </c>
      <c r="L45" s="1403"/>
      <c r="M45" s="1403"/>
      <c r="N45" s="1403"/>
      <c r="O45" s="1403"/>
    </row>
    <row r="46" spans="1:20" x14ac:dyDescent="0.2">
      <c r="A46" t="s">
        <v>4545</v>
      </c>
      <c r="I46" s="85">
        <v>0</v>
      </c>
      <c r="K46" s="85">
        <v>0</v>
      </c>
    </row>
    <row r="48" spans="1:20" x14ac:dyDescent="0.2">
      <c r="A48" t="s">
        <v>4546</v>
      </c>
    </row>
    <row r="49" spans="1:11" x14ac:dyDescent="0.2">
      <c r="A49" t="s">
        <v>4547</v>
      </c>
    </row>
    <row r="50" spans="1:11" x14ac:dyDescent="0.2">
      <c r="A50" t="s">
        <v>4548</v>
      </c>
    </row>
    <row r="54" spans="1:11" x14ac:dyDescent="0.2">
      <c r="I54"/>
      <c r="J54"/>
      <c r="K54"/>
    </row>
    <row r="55" spans="1:11" x14ac:dyDescent="0.2">
      <c r="I55"/>
      <c r="J55"/>
      <c r="K55"/>
    </row>
    <row r="56" spans="1:11" x14ac:dyDescent="0.2">
      <c r="I56"/>
      <c r="J56"/>
      <c r="K56"/>
    </row>
    <row r="57" spans="1:11" x14ac:dyDescent="0.2">
      <c r="I57"/>
      <c r="J57"/>
      <c r="K57"/>
    </row>
    <row r="58" spans="1:11" x14ac:dyDescent="0.2">
      <c r="I58"/>
      <c r="J58"/>
      <c r="K58"/>
    </row>
    <row r="59" spans="1:11" x14ac:dyDescent="0.2">
      <c r="I59"/>
      <c r="J59"/>
      <c r="K59"/>
    </row>
    <row r="60" spans="1:11" x14ac:dyDescent="0.2">
      <c r="I60"/>
      <c r="J60"/>
      <c r="K60"/>
    </row>
    <row r="61" spans="1:11" x14ac:dyDescent="0.2">
      <c r="I61"/>
      <c r="J61"/>
      <c r="K61"/>
    </row>
    <row r="62" spans="1:11" x14ac:dyDescent="0.2">
      <c r="I62"/>
      <c r="J62"/>
      <c r="K62"/>
    </row>
    <row r="66" spans="9:11" x14ac:dyDescent="0.2">
      <c r="I66" s="354"/>
      <c r="J66" s="354"/>
      <c r="K66" s="354"/>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502"/>
  <sheetViews>
    <sheetView topLeftCell="F272" zoomScale="70" zoomScaleNormal="70" workbookViewId="0">
      <selection activeCell="L305" sqref="L305"/>
    </sheetView>
  </sheetViews>
  <sheetFormatPr baseColWidth="10" defaultColWidth="8.83203125" defaultRowHeight="15" x14ac:dyDescent="0.2"/>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83203125" customWidth="1"/>
    <col min="9" max="9" width="14.8320312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1640625" style="85" customWidth="1"/>
    <col min="17" max="17" width="22.5" style="1604" customWidth="1"/>
    <col min="18" max="18" width="59.6640625" customWidth="1"/>
    <col min="19" max="19" width="197.6640625" customWidth="1"/>
  </cols>
  <sheetData>
    <row r="1" spans="1:19" ht="21" x14ac:dyDescent="0.2">
      <c r="A1" s="2768" t="s">
        <v>866</v>
      </c>
      <c r="B1" s="2768"/>
      <c r="C1" s="2768"/>
      <c r="D1" s="2768"/>
      <c r="E1" s="2768"/>
      <c r="F1" s="2768"/>
      <c r="G1" s="2768"/>
      <c r="H1" s="2768"/>
      <c r="I1" s="2768"/>
      <c r="J1" s="2768"/>
      <c r="K1" s="2768"/>
      <c r="L1" s="2768"/>
      <c r="M1" s="2768"/>
      <c r="N1" s="2768"/>
      <c r="O1" s="2768"/>
      <c r="P1" s="1557"/>
      <c r="Q1" s="1582" t="s">
        <v>867</v>
      </c>
      <c r="R1" s="4" t="s">
        <v>867</v>
      </c>
      <c r="S1" s="4" t="s">
        <v>867</v>
      </c>
    </row>
    <row r="2" spans="1:19" ht="21" x14ac:dyDescent="0.2">
      <c r="A2" s="2768"/>
      <c r="B2" s="2768"/>
      <c r="C2" s="2768"/>
      <c r="D2" s="2768"/>
      <c r="E2" s="2768"/>
      <c r="F2" s="2768"/>
      <c r="G2" s="2768"/>
      <c r="H2" s="2768"/>
      <c r="I2" s="2768"/>
      <c r="J2" s="2768"/>
      <c r="K2" s="2768"/>
      <c r="L2" s="2768"/>
      <c r="M2" s="2768"/>
      <c r="N2" s="2768"/>
      <c r="O2" s="2768"/>
      <c r="P2" s="1557"/>
      <c r="Q2" s="1582" t="s">
        <v>867</v>
      </c>
      <c r="R2" s="4" t="s">
        <v>867</v>
      </c>
      <c r="S2" s="4" t="s">
        <v>867</v>
      </c>
    </row>
    <row r="3" spans="1:19" ht="22" thickBot="1" x14ac:dyDescent="0.25">
      <c r="A3" s="2768"/>
      <c r="B3" s="2768"/>
      <c r="C3" s="2768"/>
      <c r="D3" s="2768"/>
      <c r="E3" s="2768"/>
      <c r="F3" s="2768"/>
      <c r="G3" s="2768"/>
      <c r="H3" s="2768"/>
      <c r="I3" s="2768"/>
      <c r="J3" s="2768"/>
      <c r="K3" s="2768"/>
      <c r="L3" s="2768"/>
      <c r="M3" s="2768"/>
      <c r="N3" s="2768"/>
      <c r="O3" s="2768"/>
      <c r="P3" s="1557"/>
      <c r="Q3" s="1582" t="s">
        <v>867</v>
      </c>
      <c r="R3" s="4" t="s">
        <v>867</v>
      </c>
      <c r="S3" s="4" t="s">
        <v>867</v>
      </c>
    </row>
    <row r="4" spans="1:19" ht="15" customHeight="1" x14ac:dyDescent="0.2">
      <c r="A4" s="5" t="s">
        <v>867</v>
      </c>
      <c r="B4" s="5" t="s">
        <v>867</v>
      </c>
      <c r="C4" s="5" t="s">
        <v>867</v>
      </c>
      <c r="D4" s="5" t="s">
        <v>867</v>
      </c>
      <c r="E4" s="5" t="s">
        <v>867</v>
      </c>
      <c r="F4" s="5" t="s">
        <v>867</v>
      </c>
      <c r="G4" s="5" t="s">
        <v>867</v>
      </c>
      <c r="H4" s="5" t="s">
        <v>867</v>
      </c>
      <c r="I4" s="5" t="s">
        <v>867</v>
      </c>
      <c r="J4" s="5" t="s">
        <v>867</v>
      </c>
      <c r="K4" s="5" t="s">
        <v>867</v>
      </c>
      <c r="L4" s="5"/>
      <c r="M4" s="5"/>
      <c r="N4" s="5" t="s">
        <v>867</v>
      </c>
      <c r="O4" s="5" t="s">
        <v>867</v>
      </c>
      <c r="P4" s="1558"/>
      <c r="Q4" s="1583"/>
      <c r="R4" s="2787" t="s">
        <v>868</v>
      </c>
      <c r="S4" s="2787"/>
    </row>
    <row r="5" spans="1:19" ht="21" x14ac:dyDescent="0.2">
      <c r="A5" s="2769" t="s">
        <v>869</v>
      </c>
      <c r="B5" s="2769"/>
      <c r="C5" s="2769"/>
      <c r="D5" s="5" t="s">
        <v>867</v>
      </c>
      <c r="E5" s="5" t="s">
        <v>867</v>
      </c>
      <c r="F5" s="5" t="s">
        <v>867</v>
      </c>
      <c r="G5" s="5" t="s">
        <v>867</v>
      </c>
      <c r="H5" s="5" t="s">
        <v>867</v>
      </c>
      <c r="I5" s="5" t="s">
        <v>867</v>
      </c>
      <c r="J5" s="5" t="s">
        <v>867</v>
      </c>
      <c r="K5" s="5" t="s">
        <v>867</v>
      </c>
      <c r="L5" s="5"/>
      <c r="M5" s="5"/>
      <c r="N5" s="5" t="s">
        <v>867</v>
      </c>
      <c r="O5" s="5" t="s">
        <v>867</v>
      </c>
      <c r="P5" s="1558"/>
      <c r="Q5" s="1583"/>
      <c r="R5" s="2787"/>
      <c r="S5" s="2787"/>
    </row>
    <row r="6" spans="1:19" ht="21" x14ac:dyDescent="0.2">
      <c r="A6" s="2769" t="s">
        <v>870</v>
      </c>
      <c r="B6" s="2769"/>
      <c r="C6" s="2769"/>
      <c r="D6" s="5" t="s">
        <v>867</v>
      </c>
      <c r="E6" s="5" t="s">
        <v>867</v>
      </c>
      <c r="F6" s="5" t="s">
        <v>867</v>
      </c>
      <c r="G6" s="5" t="s">
        <v>867</v>
      </c>
      <c r="H6" s="5" t="s">
        <v>867</v>
      </c>
      <c r="I6" s="5" t="s">
        <v>867</v>
      </c>
      <c r="J6" s="5" t="s">
        <v>867</v>
      </c>
      <c r="K6" s="5" t="s">
        <v>867</v>
      </c>
      <c r="L6" s="5"/>
      <c r="M6" s="5"/>
      <c r="N6" s="5" t="s">
        <v>867</v>
      </c>
      <c r="O6" s="5" t="s">
        <v>867</v>
      </c>
      <c r="P6" s="1558"/>
      <c r="Q6" s="1583"/>
      <c r="R6" s="2787"/>
      <c r="S6" s="2787"/>
    </row>
    <row r="7" spans="1:19" ht="15" customHeight="1" x14ac:dyDescent="0.2">
      <c r="A7" s="6" t="s">
        <v>867</v>
      </c>
      <c r="B7" s="6" t="s">
        <v>867</v>
      </c>
      <c r="C7" s="6" t="s">
        <v>867</v>
      </c>
      <c r="D7" s="6" t="s">
        <v>867</v>
      </c>
      <c r="E7" s="6" t="s">
        <v>867</v>
      </c>
      <c r="F7" s="6" t="s">
        <v>867</v>
      </c>
      <c r="G7" s="6" t="s">
        <v>867</v>
      </c>
      <c r="H7" s="6" t="s">
        <v>867</v>
      </c>
      <c r="I7" s="6" t="s">
        <v>867</v>
      </c>
      <c r="J7" s="6" t="s">
        <v>867</v>
      </c>
      <c r="K7" s="6" t="s">
        <v>867</v>
      </c>
      <c r="L7" s="6"/>
      <c r="M7" s="6"/>
      <c r="N7" s="6" t="s">
        <v>867</v>
      </c>
      <c r="O7" s="6" t="s">
        <v>867</v>
      </c>
      <c r="P7" s="1559"/>
      <c r="Q7" s="1583"/>
      <c r="R7" s="2787"/>
      <c r="S7" s="2787"/>
    </row>
    <row r="8" spans="1:19" ht="16" x14ac:dyDescent="0.2">
      <c r="A8" s="7" t="s">
        <v>871</v>
      </c>
      <c r="B8" s="7"/>
      <c r="C8" s="8" t="s">
        <v>867</v>
      </c>
      <c r="D8" s="8" t="s">
        <v>867</v>
      </c>
      <c r="E8" s="8" t="s">
        <v>867</v>
      </c>
      <c r="F8" s="8" t="s">
        <v>867</v>
      </c>
      <c r="G8" s="8" t="s">
        <v>867</v>
      </c>
      <c r="H8" s="8" t="s">
        <v>867</v>
      </c>
      <c r="I8" s="8" t="s">
        <v>867</v>
      </c>
      <c r="J8" s="8" t="s">
        <v>867</v>
      </c>
      <c r="K8" s="8" t="s">
        <v>867</v>
      </c>
      <c r="L8" s="8"/>
      <c r="M8" s="8"/>
      <c r="N8" s="8" t="s">
        <v>867</v>
      </c>
      <c r="O8" s="8" t="s">
        <v>867</v>
      </c>
      <c r="P8" s="1560"/>
      <c r="Q8" s="1584" t="s">
        <v>867</v>
      </c>
      <c r="R8" s="8" t="s">
        <v>867</v>
      </c>
      <c r="S8" s="8" t="s">
        <v>867</v>
      </c>
    </row>
    <row r="9" spans="1:19" x14ac:dyDescent="0.2">
      <c r="A9" s="6" t="s">
        <v>867</v>
      </c>
      <c r="B9" s="6" t="s">
        <v>867</v>
      </c>
      <c r="C9" s="6" t="s">
        <v>867</v>
      </c>
      <c r="D9" s="6" t="s">
        <v>867</v>
      </c>
      <c r="E9" s="6" t="s">
        <v>867</v>
      </c>
      <c r="F9" s="6" t="s">
        <v>867</v>
      </c>
      <c r="G9" s="6" t="s">
        <v>867</v>
      </c>
      <c r="H9" s="6" t="s">
        <v>867</v>
      </c>
      <c r="I9" s="6" t="s">
        <v>867</v>
      </c>
      <c r="J9" s="6" t="s">
        <v>867</v>
      </c>
      <c r="K9" s="6" t="s">
        <v>867</v>
      </c>
      <c r="L9" s="6"/>
      <c r="M9" s="6"/>
      <c r="N9" s="6" t="s">
        <v>867</v>
      </c>
      <c r="O9" s="6" t="s">
        <v>867</v>
      </c>
      <c r="P9" s="1559"/>
      <c r="Q9" s="1585"/>
      <c r="R9" s="120" t="s">
        <v>872</v>
      </c>
      <c r="S9" s="123"/>
    </row>
    <row r="10" spans="1:19" x14ac:dyDescent="0.2">
      <c r="A10" s="6" t="s">
        <v>867</v>
      </c>
      <c r="B10" s="68" t="s">
        <v>873</v>
      </c>
      <c r="C10" s="6" t="s">
        <v>867</v>
      </c>
      <c r="D10" s="2763" t="s">
        <v>874</v>
      </c>
      <c r="E10" s="2763"/>
      <c r="F10" s="6" t="s">
        <v>867</v>
      </c>
      <c r="G10" s="6" t="s">
        <v>867</v>
      </c>
      <c r="H10" s="6" t="s">
        <v>867</v>
      </c>
      <c r="I10" s="6" t="s">
        <v>867</v>
      </c>
      <c r="J10" s="6" t="s">
        <v>867</v>
      </c>
      <c r="K10" s="6" t="s">
        <v>867</v>
      </c>
      <c r="L10" s="6"/>
      <c r="M10" s="6"/>
      <c r="N10" s="6" t="s">
        <v>867</v>
      </c>
      <c r="O10" s="6" t="s">
        <v>867</v>
      </c>
      <c r="P10" s="1559"/>
      <c r="Q10" s="1585" t="s">
        <v>867</v>
      </c>
      <c r="R10" s="30" t="s">
        <v>867</v>
      </c>
      <c r="S10" s="30" t="s">
        <v>867</v>
      </c>
    </row>
    <row r="11" spans="1:19" x14ac:dyDescent="0.2">
      <c r="A11" s="6" t="s">
        <v>867</v>
      </c>
      <c r="B11" s="86" t="s">
        <v>875</v>
      </c>
      <c r="C11" s="6" t="s">
        <v>867</v>
      </c>
      <c r="D11" s="2763" t="s">
        <v>876</v>
      </c>
      <c r="E11" s="2763"/>
      <c r="F11" s="6" t="s">
        <v>867</v>
      </c>
      <c r="G11" s="6" t="s">
        <v>867</v>
      </c>
      <c r="H11" s="6" t="s">
        <v>867</v>
      </c>
      <c r="I11" s="6" t="s">
        <v>867</v>
      </c>
      <c r="J11" s="6" t="s">
        <v>867</v>
      </c>
      <c r="K11" s="6" t="s">
        <v>867</v>
      </c>
      <c r="L11" s="6"/>
      <c r="M11" s="6"/>
      <c r="N11" s="6" t="s">
        <v>867</v>
      </c>
      <c r="O11" s="6" t="s">
        <v>867</v>
      </c>
      <c r="P11" s="1559"/>
      <c r="Q11" s="1585" t="s">
        <v>867</v>
      </c>
      <c r="R11" s="30" t="s">
        <v>867</v>
      </c>
      <c r="S11" s="30" t="s">
        <v>867</v>
      </c>
    </row>
    <row r="12" spans="1:19" x14ac:dyDescent="0.2">
      <c r="A12" s="6" t="s">
        <v>867</v>
      </c>
      <c r="B12" s="67" t="s">
        <v>877</v>
      </c>
      <c r="C12" s="6" t="s">
        <v>867</v>
      </c>
      <c r="D12" s="2763" t="s">
        <v>878</v>
      </c>
      <c r="E12" s="2763"/>
      <c r="F12" s="6" t="s">
        <v>867</v>
      </c>
      <c r="G12" s="6" t="s">
        <v>867</v>
      </c>
      <c r="H12" s="6" t="s">
        <v>867</v>
      </c>
      <c r="I12" s="6" t="s">
        <v>867</v>
      </c>
      <c r="J12" s="6" t="s">
        <v>867</v>
      </c>
      <c r="K12" s="6" t="s">
        <v>867</v>
      </c>
      <c r="L12" s="6"/>
      <c r="M12" s="6"/>
      <c r="N12" s="6" t="s">
        <v>867</v>
      </c>
      <c r="O12" s="6" t="s">
        <v>867</v>
      </c>
      <c r="P12" s="1559"/>
      <c r="Q12" s="1585" t="s">
        <v>867</v>
      </c>
      <c r="R12" s="30" t="s">
        <v>867</v>
      </c>
      <c r="S12" s="30" t="s">
        <v>867</v>
      </c>
    </row>
    <row r="13" spans="1:19" x14ac:dyDescent="0.2">
      <c r="A13" s="6"/>
      <c r="B13" s="789" t="s">
        <v>879</v>
      </c>
      <c r="C13" s="6"/>
      <c r="D13" s="2763" t="s">
        <v>880</v>
      </c>
      <c r="E13" s="2763"/>
      <c r="F13" s="6"/>
      <c r="G13" s="6"/>
      <c r="H13" s="6"/>
      <c r="I13" s="6"/>
      <c r="J13" s="6"/>
      <c r="K13" s="6"/>
      <c r="L13" s="6"/>
      <c r="M13" s="6"/>
      <c r="N13" s="6"/>
      <c r="O13" s="6"/>
      <c r="P13" s="1559"/>
      <c r="Q13" s="1585"/>
      <c r="R13" s="30"/>
      <c r="S13" s="30"/>
    </row>
    <row r="14" spans="1:19" x14ac:dyDescent="0.2">
      <c r="A14" s="6" t="s">
        <v>867</v>
      </c>
      <c r="B14" s="87" t="s">
        <v>881</v>
      </c>
      <c r="C14" s="6" t="s">
        <v>867</v>
      </c>
      <c r="D14" s="2763" t="s">
        <v>882</v>
      </c>
      <c r="E14" s="2763"/>
      <c r="F14" s="6" t="s">
        <v>867</v>
      </c>
      <c r="G14" s="6" t="s">
        <v>867</v>
      </c>
      <c r="H14" s="6" t="s">
        <v>867</v>
      </c>
      <c r="I14" s="6" t="s">
        <v>867</v>
      </c>
      <c r="J14" s="6" t="s">
        <v>867</v>
      </c>
      <c r="K14" s="6" t="s">
        <v>867</v>
      </c>
      <c r="L14" s="6"/>
      <c r="M14" s="6"/>
      <c r="N14" s="6" t="s">
        <v>867</v>
      </c>
      <c r="O14" s="6" t="s">
        <v>867</v>
      </c>
      <c r="P14" s="1559"/>
      <c r="Q14" s="1585" t="s">
        <v>867</v>
      </c>
      <c r="R14" s="30" t="s">
        <v>867</v>
      </c>
      <c r="S14" s="30" t="s">
        <v>867</v>
      </c>
    </row>
    <row r="15" spans="1:19" x14ac:dyDescent="0.2">
      <c r="A15" s="6" t="s">
        <v>867</v>
      </c>
      <c r="B15" s="6" t="s">
        <v>883</v>
      </c>
      <c r="C15" s="6" t="s">
        <v>867</v>
      </c>
      <c r="D15" s="2763" t="s">
        <v>884</v>
      </c>
      <c r="E15" s="2763"/>
      <c r="F15" s="6" t="s">
        <v>867</v>
      </c>
      <c r="G15" s="6" t="s">
        <v>867</v>
      </c>
      <c r="H15" s="6" t="s">
        <v>867</v>
      </c>
      <c r="I15" s="6" t="s">
        <v>867</v>
      </c>
      <c r="J15" s="6" t="s">
        <v>867</v>
      </c>
      <c r="K15" s="6" t="s">
        <v>867</v>
      </c>
      <c r="L15" s="6"/>
      <c r="M15" s="6"/>
      <c r="N15" s="6" t="s">
        <v>867</v>
      </c>
      <c r="O15" s="6" t="s">
        <v>867</v>
      </c>
      <c r="P15" s="1559"/>
      <c r="Q15" s="1585" t="s">
        <v>867</v>
      </c>
      <c r="R15" s="30" t="s">
        <v>867</v>
      </c>
      <c r="S15" s="30" t="s">
        <v>867</v>
      </c>
    </row>
    <row r="16" spans="1:19" x14ac:dyDescent="0.2">
      <c r="A16" s="6" t="s">
        <v>867</v>
      </c>
      <c r="B16" s="6" t="s">
        <v>885</v>
      </c>
      <c r="C16" s="6" t="s">
        <v>867</v>
      </c>
      <c r="D16" s="6" t="s">
        <v>867</v>
      </c>
      <c r="E16" s="6" t="s">
        <v>867</v>
      </c>
      <c r="F16" s="6" t="s">
        <v>867</v>
      </c>
      <c r="G16" s="6" t="s">
        <v>867</v>
      </c>
      <c r="H16" s="6" t="s">
        <v>867</v>
      </c>
      <c r="I16" s="6" t="s">
        <v>867</v>
      </c>
      <c r="J16" s="6" t="s">
        <v>867</v>
      </c>
      <c r="K16" s="6" t="s">
        <v>867</v>
      </c>
      <c r="L16" s="6"/>
      <c r="M16" s="6"/>
      <c r="N16" s="6" t="s">
        <v>867</v>
      </c>
      <c r="O16" s="6" t="s">
        <v>867</v>
      </c>
      <c r="P16" s="1559"/>
      <c r="Q16" s="1585" t="s">
        <v>867</v>
      </c>
      <c r="R16" s="30" t="s">
        <v>867</v>
      </c>
      <c r="S16" s="30" t="s">
        <v>867</v>
      </c>
    </row>
    <row r="17" spans="1:19" x14ac:dyDescent="0.2">
      <c r="A17" s="6" t="s">
        <v>867</v>
      </c>
      <c r="B17" s="6" t="s">
        <v>886</v>
      </c>
      <c r="C17" s="6" t="s">
        <v>867</v>
      </c>
      <c r="D17" s="6" t="s">
        <v>867</v>
      </c>
      <c r="E17" s="6" t="s">
        <v>867</v>
      </c>
      <c r="F17" s="6" t="s">
        <v>867</v>
      </c>
      <c r="G17" s="6" t="s">
        <v>867</v>
      </c>
      <c r="H17" s="6" t="s">
        <v>867</v>
      </c>
      <c r="I17" s="6" t="s">
        <v>867</v>
      </c>
      <c r="J17" s="6" t="s">
        <v>867</v>
      </c>
      <c r="K17" s="6" t="s">
        <v>867</v>
      </c>
      <c r="L17" s="6"/>
      <c r="M17" s="6"/>
      <c r="N17" s="6" t="s">
        <v>867</v>
      </c>
      <c r="O17" s="6" t="s">
        <v>867</v>
      </c>
      <c r="P17" s="1559"/>
      <c r="Q17" s="1585" t="s">
        <v>867</v>
      </c>
      <c r="R17" s="30" t="s">
        <v>867</v>
      </c>
      <c r="S17" s="30" t="s">
        <v>867</v>
      </c>
    </row>
    <row r="18" spans="1:19" x14ac:dyDescent="0.2">
      <c r="A18" s="6"/>
      <c r="B18" s="122" t="s">
        <v>887</v>
      </c>
      <c r="C18" s="6"/>
      <c r="D18" s="6"/>
      <c r="E18" s="6"/>
      <c r="F18" s="6"/>
      <c r="G18" s="6"/>
      <c r="H18" s="6"/>
      <c r="I18" s="6"/>
      <c r="J18" s="6"/>
      <c r="K18" s="6"/>
      <c r="L18" s="6"/>
      <c r="M18" s="6"/>
      <c r="N18" s="6"/>
      <c r="O18" s="6"/>
      <c r="P18" s="1559"/>
      <c r="Q18" s="1585"/>
      <c r="R18" s="30"/>
      <c r="S18" s="30"/>
    </row>
    <row r="19" spans="1:19" x14ac:dyDescent="0.2">
      <c r="A19" s="6"/>
      <c r="B19" s="6" t="s">
        <v>888</v>
      </c>
      <c r="C19" s="6"/>
      <c r="D19" s="6"/>
      <c r="E19" s="6"/>
      <c r="F19" s="6"/>
      <c r="G19" s="6"/>
      <c r="H19" s="6"/>
      <c r="I19" s="6"/>
      <c r="J19" s="6"/>
      <c r="K19" s="6"/>
      <c r="L19" s="6"/>
      <c r="M19" s="6"/>
      <c r="N19" s="6"/>
      <c r="O19" s="6"/>
      <c r="P19" s="1559"/>
      <c r="Q19" s="1585"/>
      <c r="R19" s="30"/>
      <c r="S19" s="30"/>
    </row>
    <row r="20" spans="1:19" x14ac:dyDescent="0.2">
      <c r="A20" s="6"/>
      <c r="B20" s="752" t="s">
        <v>889</v>
      </c>
      <c r="C20" s="6"/>
      <c r="D20" s="6"/>
      <c r="E20" s="6"/>
      <c r="F20" s="6"/>
      <c r="G20" s="6"/>
      <c r="H20" s="6"/>
      <c r="I20" s="6"/>
      <c r="J20" s="6"/>
      <c r="K20" s="6"/>
      <c r="L20" s="6"/>
      <c r="M20" s="6"/>
      <c r="N20" s="6"/>
      <c r="O20" s="6"/>
      <c r="P20" s="1559"/>
      <c r="Q20" s="1585"/>
      <c r="R20" s="30"/>
      <c r="S20" s="30"/>
    </row>
    <row r="21" spans="1:19" x14ac:dyDescent="0.2">
      <c r="A21" s="6"/>
      <c r="B21" s="753" t="s">
        <v>890</v>
      </c>
      <c r="C21" s="6"/>
      <c r="D21" s="6"/>
      <c r="E21" s="6"/>
      <c r="F21" s="6"/>
      <c r="G21" s="6"/>
      <c r="H21" s="6"/>
      <c r="I21" s="6"/>
      <c r="J21" s="6"/>
      <c r="K21" s="6"/>
      <c r="L21" s="6"/>
      <c r="M21" s="6"/>
      <c r="N21" s="6"/>
      <c r="O21" s="6"/>
      <c r="P21" s="1559"/>
      <c r="Q21" s="1585"/>
      <c r="R21" s="30"/>
      <c r="S21" s="30"/>
    </row>
    <row r="22" spans="1:19" x14ac:dyDescent="0.2">
      <c r="A22" s="6"/>
      <c r="B22" s="753" t="s">
        <v>891</v>
      </c>
      <c r="C22" s="6"/>
      <c r="D22" s="6"/>
      <c r="E22" s="6"/>
      <c r="F22" s="6"/>
      <c r="G22" s="6"/>
      <c r="H22" s="6"/>
      <c r="I22" s="6"/>
      <c r="J22" s="6"/>
      <c r="K22" s="6"/>
      <c r="L22" s="6"/>
      <c r="M22" s="6"/>
      <c r="N22" s="6"/>
      <c r="O22" s="6"/>
      <c r="P22" s="1559"/>
      <c r="Q22" s="1585"/>
      <c r="R22" s="30"/>
      <c r="S22" s="30"/>
    </row>
    <row r="23" spans="1:19" x14ac:dyDescent="0.2">
      <c r="A23" s="6"/>
      <c r="B23" s="1462" t="s">
        <v>892</v>
      </c>
      <c r="C23" s="6"/>
      <c r="D23" s="6"/>
      <c r="E23" s="6"/>
      <c r="F23" s="6"/>
      <c r="G23" s="6"/>
      <c r="H23" s="6"/>
      <c r="I23" s="6"/>
      <c r="J23" s="6"/>
      <c r="K23" s="6"/>
      <c r="L23" s="6"/>
      <c r="M23" s="6"/>
      <c r="N23" s="6"/>
      <c r="O23" s="6"/>
      <c r="P23" s="1559"/>
      <c r="Q23" s="1585"/>
      <c r="R23" s="30"/>
      <c r="S23" s="30"/>
    </row>
    <row r="24" spans="1:19" x14ac:dyDescent="0.2">
      <c r="A24" s="6"/>
      <c r="B24" s="1531" t="s">
        <v>893</v>
      </c>
      <c r="C24" s="6"/>
      <c r="D24" s="6"/>
      <c r="E24" s="6"/>
      <c r="F24" s="6"/>
      <c r="G24" s="6"/>
      <c r="H24" s="6"/>
      <c r="I24" s="6"/>
      <c r="J24" s="6"/>
      <c r="K24" s="6"/>
      <c r="L24" s="6"/>
      <c r="M24" s="6"/>
      <c r="N24" s="6"/>
      <c r="O24" s="6"/>
      <c r="P24" s="1559"/>
      <c r="Q24" s="1585"/>
      <c r="R24" s="30"/>
      <c r="S24" s="30"/>
    </row>
    <row r="25" spans="1:19" x14ac:dyDescent="0.2">
      <c r="A25" s="6"/>
      <c r="B25" s="1530" t="s">
        <v>894</v>
      </c>
      <c r="C25" s="6"/>
      <c r="D25" s="6"/>
      <c r="E25" s="6"/>
      <c r="F25" s="6"/>
      <c r="G25" s="6"/>
      <c r="H25" s="6"/>
      <c r="I25" s="6"/>
      <c r="J25" s="6"/>
      <c r="K25" s="6"/>
      <c r="L25" s="6"/>
      <c r="M25" s="6"/>
      <c r="N25" s="6"/>
      <c r="O25" s="6"/>
      <c r="P25" s="1559"/>
      <c r="Q25" s="1585"/>
      <c r="R25" s="30"/>
      <c r="S25" s="30"/>
    </row>
    <row r="26" spans="1:19" x14ac:dyDescent="0.2">
      <c r="A26" s="6"/>
      <c r="B26" s="6"/>
      <c r="C26" s="6"/>
      <c r="D26" s="6"/>
      <c r="E26" s="6"/>
      <c r="F26" s="6"/>
      <c r="G26" s="6"/>
      <c r="H26" s="6"/>
      <c r="I26" s="6"/>
      <c r="J26" s="6"/>
      <c r="K26" s="6"/>
      <c r="L26" s="6"/>
      <c r="M26" s="6"/>
      <c r="N26" s="6"/>
      <c r="O26" s="6"/>
      <c r="P26" s="1559"/>
      <c r="Q26" s="1585"/>
      <c r="R26" s="30"/>
      <c r="S26" s="30"/>
    </row>
    <row r="27" spans="1:19" ht="16" x14ac:dyDescent="0.2">
      <c r="A27" s="7" t="s">
        <v>895</v>
      </c>
      <c r="B27" s="7"/>
      <c r="C27" s="8" t="s">
        <v>867</v>
      </c>
      <c r="D27" s="8" t="s">
        <v>867</v>
      </c>
      <c r="E27" s="8" t="s">
        <v>867</v>
      </c>
      <c r="F27" s="8" t="s">
        <v>867</v>
      </c>
      <c r="G27" s="8" t="s">
        <v>867</v>
      </c>
      <c r="H27" s="8" t="s">
        <v>867</v>
      </c>
      <c r="I27" s="8" t="s">
        <v>867</v>
      </c>
      <c r="J27" s="8" t="s">
        <v>867</v>
      </c>
      <c r="K27" s="8" t="s">
        <v>867</v>
      </c>
      <c r="L27" s="8"/>
      <c r="M27" s="8"/>
      <c r="N27" s="8" t="s">
        <v>867</v>
      </c>
      <c r="O27" s="8" t="s">
        <v>867</v>
      </c>
      <c r="P27" s="1560"/>
      <c r="Q27" s="1584" t="s">
        <v>867</v>
      </c>
      <c r="R27" s="8" t="s">
        <v>867</v>
      </c>
      <c r="S27" s="8" t="s">
        <v>867</v>
      </c>
    </row>
    <row r="28" spans="1:19" x14ac:dyDescent="0.2">
      <c r="A28" s="6" t="s">
        <v>867</v>
      </c>
      <c r="B28" s="6" t="s">
        <v>867</v>
      </c>
      <c r="C28" s="6" t="s">
        <v>867</v>
      </c>
      <c r="D28" s="6" t="s">
        <v>867</v>
      </c>
      <c r="E28" s="6" t="s">
        <v>867</v>
      </c>
      <c r="F28" s="6" t="s">
        <v>867</v>
      </c>
      <c r="G28" s="6" t="s">
        <v>867</v>
      </c>
      <c r="H28" s="6" t="s">
        <v>867</v>
      </c>
      <c r="I28" s="6" t="s">
        <v>867</v>
      </c>
      <c r="J28" s="6" t="s">
        <v>867</v>
      </c>
      <c r="K28" s="6" t="s">
        <v>867</v>
      </c>
      <c r="L28" s="6"/>
      <c r="M28" s="6"/>
      <c r="N28" s="6" t="s">
        <v>867</v>
      </c>
      <c r="O28" s="6" t="s">
        <v>867</v>
      </c>
      <c r="P28" s="1559"/>
      <c r="Q28" s="1585" t="s">
        <v>867</v>
      </c>
      <c r="R28" s="30" t="s">
        <v>867</v>
      </c>
      <c r="S28" s="30"/>
    </row>
    <row r="29" spans="1:19" ht="16" thickBot="1" x14ac:dyDescent="0.25">
      <c r="A29" s="6" t="s">
        <v>867</v>
      </c>
      <c r="B29" s="6" t="s">
        <v>867</v>
      </c>
      <c r="C29" s="6" t="s">
        <v>867</v>
      </c>
      <c r="D29" s="6" t="s">
        <v>867</v>
      </c>
      <c r="E29" s="6" t="s">
        <v>867</v>
      </c>
      <c r="F29" s="6" t="s">
        <v>867</v>
      </c>
      <c r="G29" s="6" t="s">
        <v>867</v>
      </c>
      <c r="H29" s="6" t="s">
        <v>867</v>
      </c>
      <c r="I29" s="6" t="s">
        <v>867</v>
      </c>
      <c r="J29" s="6" t="s">
        <v>867</v>
      </c>
      <c r="K29" s="6" t="s">
        <v>867</v>
      </c>
      <c r="L29" s="6"/>
      <c r="M29" s="6"/>
      <c r="N29" s="6" t="s">
        <v>867</v>
      </c>
      <c r="O29" s="6" t="s">
        <v>867</v>
      </c>
      <c r="P29" s="1559"/>
      <c r="Q29" s="1585" t="s">
        <v>867</v>
      </c>
      <c r="R29" s="30" t="s">
        <v>867</v>
      </c>
      <c r="S29" s="30" t="s">
        <v>867</v>
      </c>
    </row>
    <row r="30" spans="1:19" ht="16" thickBot="1" x14ac:dyDescent="0.25">
      <c r="A30" s="6" t="s">
        <v>867</v>
      </c>
      <c r="B30" s="2770" t="s">
        <v>896</v>
      </c>
      <c r="C30" s="2770"/>
      <c r="D30" s="2770"/>
      <c r="E30" s="1862" t="s">
        <v>897</v>
      </c>
      <c r="F30" s="1863"/>
      <c r="G30" s="1723"/>
      <c r="H30" s="1723" t="s">
        <v>867</v>
      </c>
      <c r="I30" s="1723" t="s">
        <v>867</v>
      </c>
      <c r="J30" s="1723" t="s">
        <v>867</v>
      </c>
      <c r="K30" s="1723" t="s">
        <v>867</v>
      </c>
      <c r="L30" s="1723"/>
      <c r="M30" s="1723"/>
      <c r="N30" s="1723" t="s">
        <v>867</v>
      </c>
      <c r="O30" s="1723" t="s">
        <v>867</v>
      </c>
      <c r="P30" s="1724"/>
      <c r="Q30" s="1585"/>
      <c r="R30" s="120" t="s">
        <v>898</v>
      </c>
      <c r="S30" s="123"/>
    </row>
    <row r="31" spans="1:19" x14ac:dyDescent="0.2">
      <c r="A31" s="6"/>
      <c r="B31" s="730"/>
      <c r="C31" s="49" t="s">
        <v>899</v>
      </c>
      <c r="D31" s="1717" t="s">
        <v>900</v>
      </c>
      <c r="E31" s="1725" t="s">
        <v>901</v>
      </c>
      <c r="F31" s="1864" t="s">
        <v>902</v>
      </c>
      <c r="G31" s="1715" t="s">
        <v>903</v>
      </c>
      <c r="H31" s="1864" t="s">
        <v>904</v>
      </c>
      <c r="I31" s="1715" t="s">
        <v>359</v>
      </c>
      <c r="J31" s="1715" t="s">
        <v>905</v>
      </c>
      <c r="K31" s="1715" t="s">
        <v>906</v>
      </c>
      <c r="L31" s="1715" t="s">
        <v>907</v>
      </c>
      <c r="M31" s="1715" t="s">
        <v>908</v>
      </c>
      <c r="N31" s="1715" t="s">
        <v>909</v>
      </c>
      <c r="O31" s="1715" t="s">
        <v>910</v>
      </c>
      <c r="P31" s="1726" t="s">
        <v>911</v>
      </c>
      <c r="Q31" s="1726"/>
      <c r="R31" s="123"/>
      <c r="S31" s="123"/>
    </row>
    <row r="32" spans="1:19" x14ac:dyDescent="0.2">
      <c r="A32" s="6" t="s">
        <v>867</v>
      </c>
      <c r="B32" s="731" t="s">
        <v>912</v>
      </c>
      <c r="C32" s="44">
        <f>M524</f>
        <v>0</v>
      </c>
      <c r="D32" s="1718">
        <f>Q524</f>
        <v>0</v>
      </c>
      <c r="E32" s="2492" t="str">
        <f>IF($C$117&gt;0,$B$117,"")</f>
        <v/>
      </c>
      <c r="F32" s="2493" t="str" cm="1">
        <f t="array" ref="F32">_xlfn._xlws.FILTER($B$69:$B$110,$C$69:$C$110&gt;0,"")</f>
        <v/>
      </c>
      <c r="G32" s="2493" t="str" cm="1">
        <f t="array" ref="G32">_xlfn._xlws.FILTER($K$141:$K$153,$L$141:$L$153&gt;0,"")</f>
        <v/>
      </c>
      <c r="H32" s="2493" t="str" cm="1">
        <f t="array" ref="H32">_xlfn._xlws.FILTER($K$203:K402,$L$203:$L$402&gt;0,"")</f>
        <v/>
      </c>
      <c r="I32" s="2493" t="str" cm="1">
        <f t="array" ref="I32">_xlfn._xlws.FILTER($J$170:$J$195,$L$170:$L$195&gt;0,"")</f>
        <v/>
      </c>
      <c r="J32" s="2493" t="str" cm="1">
        <f t="array" ref="J32">_xlfn._xlws.FILTER($K$485:$K$534,$L$485:$L$534&gt;0,"")</f>
        <v/>
      </c>
      <c r="K32" s="2493" t="str" cm="1">
        <f t="array" ref="K32">_xlfn._xlws.FILTER($J$920:$J$1034,AND($L$749:$L$1034&gt;0,$L$746:$L$961&gt;0,$L$920:$L$945&gt;0),"")</f>
        <v/>
      </c>
      <c r="L32" s="2493" t="str" cm="1">
        <f t="array" ref="L32">_xlfn._xlws.FILTER(AND(J1057:J1197,K1217:K1228,K1240:K1260),AND(L1057:L1198&gt;0,L1217:L1228&gt;0,L1240:L1260&gt;0),"")</f>
        <v/>
      </c>
      <c r="M32" s="2493" t="str" cm="1">
        <f t="array" ref="M32">_xlfn._xlws.FILTER(K1263:K1290,L1263:L1290&gt;0,"")</f>
        <v/>
      </c>
      <c r="N32" s="2493" t="str" cm="1">
        <f t="array" ref="N32">_xlfn._xlws.FILTER(K1310:K1311,L1310:L1311&gt;0,"")</f>
        <v/>
      </c>
      <c r="O32" s="2493"/>
      <c r="P32" s="2494" t="str">
        <f>IF(J628&lt;&gt;0,"FOREIGN RE (w.DTT)","")</f>
        <v/>
      </c>
      <c r="Q32" s="1585"/>
      <c r="R32" s="30" t="s">
        <v>867</v>
      </c>
      <c r="S32" s="30" t="s">
        <v>867</v>
      </c>
    </row>
    <row r="33" spans="1:19" x14ac:dyDescent="0.2">
      <c r="A33" s="6"/>
      <c r="B33" s="731" t="s">
        <v>913</v>
      </c>
      <c r="C33" s="44">
        <f>SUM(M203:M268)</f>
        <v>0</v>
      </c>
      <c r="D33" s="1718">
        <f>SUM(Q203:Q268)</f>
        <v>0</v>
      </c>
      <c r="E33" s="2492" t="str">
        <f>IF(C120&lt;&gt;"NVT",B120,"")</f>
        <v/>
      </c>
      <c r="F33" s="2493"/>
      <c r="G33" s="2493"/>
      <c r="H33" s="2493"/>
      <c r="I33" s="2493"/>
      <c r="J33" s="2493"/>
      <c r="K33" s="2493"/>
      <c r="L33" s="2493"/>
      <c r="M33" s="2493"/>
      <c r="N33" s="2493"/>
      <c r="O33" s="2493"/>
      <c r="P33" s="2499" t="str">
        <f>IF(J647&lt;&gt;0,"FOREIGN RE (no DTT)","")</f>
        <v/>
      </c>
      <c r="Q33" s="1585"/>
      <c r="R33" s="30"/>
      <c r="S33" s="30"/>
    </row>
    <row r="34" spans="1:19" x14ac:dyDescent="0.2">
      <c r="A34" s="6" t="s">
        <v>867</v>
      </c>
      <c r="B34" s="731" t="s">
        <v>914</v>
      </c>
      <c r="C34" s="44">
        <f>M166</f>
        <v>0</v>
      </c>
      <c r="D34" s="1718">
        <f>Q166</f>
        <v>0</v>
      </c>
      <c r="E34" s="2492" t="str">
        <f>IF(C135&lt;&gt;"",B135,"")</f>
        <v/>
      </c>
      <c r="F34" s="2493"/>
      <c r="G34" s="2493" t="s">
        <v>867</v>
      </c>
      <c r="H34" s="2493"/>
      <c r="I34" s="2493" t="s">
        <v>867</v>
      </c>
      <c r="J34" s="2493"/>
      <c r="K34" s="2493"/>
      <c r="L34" s="2493"/>
      <c r="M34" s="2493"/>
      <c r="N34" s="2493" t="s">
        <v>867</v>
      </c>
      <c r="O34" s="2493" t="s">
        <v>867</v>
      </c>
      <c r="P34" s="2499" t="str">
        <f>IF(J680&lt;&gt;0,"FR/NL PROF INCOME","")</f>
        <v>FR/NL PROF INCOME</v>
      </c>
      <c r="Q34" s="1585"/>
      <c r="R34" s="30" t="s">
        <v>867</v>
      </c>
      <c r="S34" s="30" t="s">
        <v>867</v>
      </c>
    </row>
    <row r="35" spans="1:19" x14ac:dyDescent="0.2">
      <c r="A35" s="6"/>
      <c r="B35" s="731" t="s">
        <v>915</v>
      </c>
      <c r="C35" s="44">
        <f>M581</f>
        <v>0</v>
      </c>
      <c r="D35" s="1718">
        <f>Q581</f>
        <v>0</v>
      </c>
      <c r="E35" s="2492"/>
      <c r="F35" s="2493"/>
      <c r="G35" s="2493"/>
      <c r="H35" s="2493"/>
      <c r="I35" s="2493"/>
      <c r="J35" s="2493"/>
      <c r="K35" s="2493"/>
      <c r="L35" s="2493"/>
      <c r="M35" s="2493"/>
      <c r="N35" s="2493"/>
      <c r="O35" s="2493"/>
      <c r="P35" s="2499" t="str">
        <f>IF(OR(J780&lt;&gt;0,J789&lt;&gt;0,J802&lt;&gt;0,J828&lt;&gt;0),"FOREIGN PROF INCOME","")</f>
        <v>FOREIGN PROF INCOME</v>
      </c>
      <c r="Q35" s="1585"/>
      <c r="R35" s="30"/>
      <c r="S35" s="30"/>
    </row>
    <row r="36" spans="1:19" x14ac:dyDescent="0.2">
      <c r="A36" s="6"/>
      <c r="B36" s="731" t="s">
        <v>916</v>
      </c>
      <c r="C36" s="44">
        <f>M526</f>
        <v>0</v>
      </c>
      <c r="D36" s="1719">
        <f>Q526</f>
        <v>0</v>
      </c>
      <c r="E36" s="2492"/>
      <c r="F36" s="2493"/>
      <c r="G36" s="2493"/>
      <c r="H36" s="2493"/>
      <c r="I36" s="2493"/>
      <c r="J36" s="2493"/>
      <c r="K36" s="2493"/>
      <c r="L36" s="2493"/>
      <c r="M36" s="2493"/>
      <c r="N36" s="2493"/>
      <c r="O36" s="2493"/>
      <c r="P36" s="2499"/>
      <c r="Q36" s="1585"/>
      <c r="R36" s="30"/>
      <c r="S36" s="30"/>
    </row>
    <row r="37" spans="1:19" ht="28.5" customHeight="1" x14ac:dyDescent="0.2">
      <c r="A37" s="6" t="s">
        <v>867</v>
      </c>
      <c r="B37" s="731" t="s">
        <v>917</v>
      </c>
      <c r="C37" s="729">
        <f>M199</f>
        <v>0</v>
      </c>
      <c r="D37" s="1720">
        <f>Q199</f>
        <v>0</v>
      </c>
      <c r="E37" s="2492" t="s">
        <v>867</v>
      </c>
      <c r="F37" s="2493" t="s">
        <v>867</v>
      </c>
      <c r="G37" s="2493" t="s">
        <v>867</v>
      </c>
      <c r="H37" s="2493"/>
      <c r="I37" s="2493" t="s">
        <v>867</v>
      </c>
      <c r="J37" s="2493"/>
      <c r="K37" s="2493"/>
      <c r="L37" s="2493"/>
      <c r="M37" s="2493"/>
      <c r="N37" s="2493" t="s">
        <v>867</v>
      </c>
      <c r="O37" s="2493" t="s">
        <v>867</v>
      </c>
      <c r="P37" s="2499"/>
      <c r="Q37" s="1585"/>
      <c r="R37" s="30" t="s">
        <v>867</v>
      </c>
      <c r="S37" s="30" t="s">
        <v>867</v>
      </c>
    </row>
    <row r="38" spans="1:19" x14ac:dyDescent="0.2">
      <c r="A38" s="6" t="s">
        <v>867</v>
      </c>
      <c r="B38" s="735" t="s">
        <v>863</v>
      </c>
      <c r="C38" s="9">
        <f>SUM(C32:C37)</f>
        <v>0</v>
      </c>
      <c r="D38" s="1721">
        <f>SUM(D32:D37)</f>
        <v>0</v>
      </c>
      <c r="E38" s="2492"/>
      <c r="F38" s="2493" t="s">
        <v>867</v>
      </c>
      <c r="G38" s="2493" t="s">
        <v>867</v>
      </c>
      <c r="H38" s="2493"/>
      <c r="I38" s="2493" t="s">
        <v>867</v>
      </c>
      <c r="J38" s="2493"/>
      <c r="K38" s="2493"/>
      <c r="L38" s="2493"/>
      <c r="M38" s="2493"/>
      <c r="N38" s="2493" t="s">
        <v>867</v>
      </c>
      <c r="O38" s="2493" t="s">
        <v>867</v>
      </c>
      <c r="P38" s="2499"/>
      <c r="Q38" s="1585"/>
      <c r="R38" s="30" t="s">
        <v>867</v>
      </c>
      <c r="S38" s="30" t="s">
        <v>867</v>
      </c>
    </row>
    <row r="39" spans="1:19" x14ac:dyDescent="0.2">
      <c r="A39" s="6" t="s">
        <v>867</v>
      </c>
      <c r="B39" s="731" t="s">
        <v>867</v>
      </c>
      <c r="C39" s="45" t="s">
        <v>867</v>
      </c>
      <c r="D39" s="1719" t="s">
        <v>867</v>
      </c>
      <c r="E39" s="2492" t="s">
        <v>867</v>
      </c>
      <c r="F39" s="2493" t="s">
        <v>867</v>
      </c>
      <c r="G39" s="2493" t="s">
        <v>867</v>
      </c>
      <c r="H39" s="2493"/>
      <c r="I39" s="2493" t="s">
        <v>867</v>
      </c>
      <c r="J39" s="2493"/>
      <c r="K39" s="2493"/>
      <c r="L39" s="2493"/>
      <c r="M39" s="2493"/>
      <c r="N39" s="2493" t="s">
        <v>867</v>
      </c>
      <c r="O39" s="2493" t="s">
        <v>867</v>
      </c>
      <c r="P39" s="2499"/>
      <c r="Q39" s="1585"/>
      <c r="R39" s="30" t="s">
        <v>867</v>
      </c>
      <c r="S39" s="30" t="s">
        <v>867</v>
      </c>
    </row>
    <row r="40" spans="1:19" x14ac:dyDescent="0.2">
      <c r="A40" s="6" t="s">
        <v>867</v>
      </c>
      <c r="B40" s="737" t="s">
        <v>918</v>
      </c>
      <c r="C40" s="44">
        <f>-SUM(M586:M588)</f>
        <v>0</v>
      </c>
      <c r="D40" s="1718">
        <f>SUM(Q586:Q588)</f>
        <v>0</v>
      </c>
      <c r="E40" s="2492" t="s">
        <v>867</v>
      </c>
      <c r="F40" s="2493" t="s">
        <v>867</v>
      </c>
      <c r="G40" s="2493" t="s">
        <v>867</v>
      </c>
      <c r="H40" s="2493"/>
      <c r="I40" s="2493" t="s">
        <v>867</v>
      </c>
      <c r="J40" s="2493"/>
      <c r="K40" s="2493"/>
      <c r="L40" s="2493"/>
      <c r="M40" s="2493"/>
      <c r="N40" s="2493" t="s">
        <v>867</v>
      </c>
      <c r="O40" s="2493" t="s">
        <v>867</v>
      </c>
      <c r="P40" s="2499"/>
      <c r="Q40" s="1585"/>
      <c r="R40" s="30" t="s">
        <v>867</v>
      </c>
      <c r="S40" s="30" t="s">
        <v>867</v>
      </c>
    </row>
    <row r="41" spans="1:19" ht="64.5" customHeight="1" x14ac:dyDescent="0.2">
      <c r="A41" s="6" t="s">
        <v>867</v>
      </c>
      <c r="B41" s="738" t="s">
        <v>919</v>
      </c>
      <c r="C41" s="50">
        <f>SUM(C38:C40)</f>
        <v>0</v>
      </c>
      <c r="D41" s="1721">
        <f>SUM(D38:D40)</f>
        <v>0</v>
      </c>
      <c r="E41" s="2492"/>
      <c r="F41" s="2493"/>
      <c r="G41" s="2493"/>
      <c r="H41" s="2493"/>
      <c r="I41" s="2493"/>
      <c r="J41" s="2493"/>
      <c r="K41" s="2493"/>
      <c r="L41" s="2493"/>
      <c r="M41" s="2493"/>
      <c r="N41" s="2493"/>
      <c r="O41" s="2493"/>
      <c r="P41" s="2499"/>
      <c r="Q41" s="1585"/>
      <c r="R41" s="2788"/>
      <c r="S41" s="2788"/>
    </row>
    <row r="42" spans="1:19" x14ac:dyDescent="0.2">
      <c r="A42" s="6" t="s">
        <v>867</v>
      </c>
      <c r="B42" s="731" t="s">
        <v>920</v>
      </c>
      <c r="C42" s="44">
        <f>F601</f>
        <v>0</v>
      </c>
      <c r="D42" s="1718">
        <f>H601</f>
        <v>0</v>
      </c>
      <c r="E42" s="2492"/>
      <c r="F42" s="2493"/>
      <c r="G42" s="2493"/>
      <c r="H42" s="2493"/>
      <c r="I42" s="2493"/>
      <c r="J42" s="2493"/>
      <c r="K42" s="2493"/>
      <c r="L42" s="2493"/>
      <c r="M42" s="2493"/>
      <c r="N42" s="2493"/>
      <c r="O42" s="2493"/>
      <c r="P42" s="2499"/>
      <c r="Q42" s="1585"/>
      <c r="R42" s="124"/>
      <c r="S42" s="125"/>
    </row>
    <row r="43" spans="1:19" x14ac:dyDescent="0.2">
      <c r="A43" s="6" t="s">
        <v>867</v>
      </c>
      <c r="B43" s="739" t="s">
        <v>921</v>
      </c>
      <c r="C43" s="46">
        <f>F643</f>
        <v>-2317.5</v>
      </c>
      <c r="D43" s="1722">
        <f>H643</f>
        <v>-2317.5</v>
      </c>
      <c r="E43" s="2492"/>
      <c r="F43" s="2493"/>
      <c r="G43" s="2493"/>
      <c r="H43" s="2493"/>
      <c r="I43" s="2493"/>
      <c r="J43" s="2493"/>
      <c r="K43" s="2493"/>
      <c r="L43" s="2493"/>
      <c r="M43" s="2493"/>
      <c r="N43" s="2493"/>
      <c r="O43" s="2493"/>
      <c r="P43" s="2499"/>
      <c r="Q43" s="1585"/>
      <c r="R43" s="124"/>
      <c r="S43" s="125"/>
    </row>
    <row r="44" spans="1:19" x14ac:dyDescent="0.2">
      <c r="A44" s="6" t="s">
        <v>867</v>
      </c>
      <c r="B44" s="731" t="s">
        <v>922</v>
      </c>
      <c r="C44" s="44">
        <f>SUM(C42:C43)</f>
        <v>-2317.5</v>
      </c>
      <c r="D44" s="9">
        <f>SUM(D42:D43)</f>
        <v>-2317.5</v>
      </c>
      <c r="E44" s="2492"/>
      <c r="F44" s="2493"/>
      <c r="G44" s="2493"/>
      <c r="H44" s="2493"/>
      <c r="I44" s="2493"/>
      <c r="J44" s="2493"/>
      <c r="K44" s="2493"/>
      <c r="L44" s="2493"/>
      <c r="M44" s="2493"/>
      <c r="N44" s="2493"/>
      <c r="O44" s="2493"/>
      <c r="P44" s="2499"/>
      <c r="Q44" s="1585"/>
      <c r="R44" s="30" t="s">
        <v>867</v>
      </c>
      <c r="S44" s="30" t="s">
        <v>867</v>
      </c>
    </row>
    <row r="45" spans="1:19" x14ac:dyDescent="0.2">
      <c r="A45" s="6" t="s">
        <v>867</v>
      </c>
      <c r="B45" s="741" t="s">
        <v>923</v>
      </c>
      <c r="C45" s="729">
        <f>J992+M1002+M1004</f>
        <v>0</v>
      </c>
      <c r="D45" s="1718">
        <f>N992+Q1002+Q1004</f>
        <v>0</v>
      </c>
      <c r="E45" s="2495"/>
      <c r="F45" s="2496"/>
      <c r="G45" s="2496"/>
      <c r="H45" s="2496"/>
      <c r="I45" s="2496"/>
      <c r="J45" s="2496"/>
      <c r="K45" s="2496"/>
      <c r="L45" s="2496"/>
      <c r="M45" s="2496"/>
      <c r="N45" s="2496"/>
      <c r="O45" s="2496"/>
      <c r="P45" s="2497"/>
      <c r="Q45" s="1585"/>
      <c r="R45" s="30" t="s">
        <v>867</v>
      </c>
      <c r="S45" s="30" t="s">
        <v>867</v>
      </c>
    </row>
    <row r="46" spans="1:19" x14ac:dyDescent="0.2">
      <c r="A46" s="6" t="s">
        <v>867</v>
      </c>
      <c r="B46" s="731" t="s">
        <v>924</v>
      </c>
      <c r="C46" s="9">
        <f>SUM(C44:C45)</f>
        <v>-2317.5</v>
      </c>
      <c r="D46" s="736">
        <f>SUM(D44:D45)</f>
        <v>-2317.5</v>
      </c>
      <c r="E46" s="1862" t="s">
        <v>925</v>
      </c>
      <c r="F46" s="1729"/>
      <c r="G46" s="1714"/>
      <c r="H46" s="1714"/>
      <c r="I46" s="1714"/>
      <c r="J46" s="1714"/>
      <c r="K46" s="1714"/>
      <c r="L46" s="1714"/>
      <c r="M46" s="1714"/>
      <c r="N46" s="1714"/>
      <c r="O46" s="1714"/>
      <c r="P46" s="1731"/>
      <c r="Q46" s="1585"/>
      <c r="R46" s="30" t="s">
        <v>867</v>
      </c>
      <c r="S46" s="30" t="s">
        <v>867</v>
      </c>
    </row>
    <row r="47" spans="1:19" x14ac:dyDescent="0.2">
      <c r="A47" s="6"/>
      <c r="B47" s="737" t="s">
        <v>926</v>
      </c>
      <c r="C47" s="44">
        <f>M1183</f>
        <v>0</v>
      </c>
      <c r="D47" s="732">
        <f>Q1183</f>
        <v>0</v>
      </c>
      <c r="E47" s="1725" t="s">
        <v>901</v>
      </c>
      <c r="F47" s="1864"/>
      <c r="G47" s="1715" t="s">
        <v>903</v>
      </c>
      <c r="H47" s="1864" t="s">
        <v>904</v>
      </c>
      <c r="I47" s="1715" t="s">
        <v>359</v>
      </c>
      <c r="J47" s="1715" t="s">
        <v>905</v>
      </c>
      <c r="K47" s="1715" t="s">
        <v>906</v>
      </c>
      <c r="L47" s="1715" t="s">
        <v>907</v>
      </c>
      <c r="M47" s="1715" t="s">
        <v>908</v>
      </c>
      <c r="N47" s="1715" t="s">
        <v>909</v>
      </c>
      <c r="O47" s="1715" t="s">
        <v>910</v>
      </c>
      <c r="P47" s="1726" t="s">
        <v>911</v>
      </c>
      <c r="Q47" s="1585"/>
      <c r="R47" s="121"/>
      <c r="S47" s="30"/>
    </row>
    <row r="48" spans="1:19" x14ac:dyDescent="0.2">
      <c r="A48" s="6"/>
      <c r="B48" s="747" t="s">
        <v>927</v>
      </c>
      <c r="C48" s="729">
        <f>M1188</f>
        <v>0</v>
      </c>
      <c r="D48" s="740">
        <f>Q1188</f>
        <v>0</v>
      </c>
      <c r="E48" s="1727" t="str">
        <f>IF($C$117&gt;0,$B$117,"")</f>
        <v/>
      </c>
      <c r="F48" s="1714"/>
      <c r="G48" s="1714" t="str" cm="1">
        <f t="array" ref="G48">_xlfn._xlws.FILTER(O141:O153,P141:P153&gt;0,"")</f>
        <v/>
      </c>
      <c r="H48" s="1714" t="str" cm="1">
        <f t="array" ref="H48">_xlfn._xlws.FILTER(O203:O405,P203:P405&gt;0,"")</f>
        <v/>
      </c>
      <c r="I48" s="1714" t="str" cm="1">
        <f t="array" ref="I48">_xlfn._xlws.FILTER(N170:N195,P170:P195&gt;0,"")</f>
        <v/>
      </c>
      <c r="J48" s="1714" t="str" cm="1">
        <f t="array" ref="J48">_xlfn._xlws.FILTER(O539:O579,P539:P579&gt;0,"")</f>
        <v/>
      </c>
      <c r="K48" s="1714" t="str" cm="1">
        <f t="array" ref="K48">_xlfn._xlws.FILTER(N1044:N1175,AND(P1093:P1175&gt;0,P1076:P1090&gt;0,P1044:P1072&gt;0),"")</f>
        <v/>
      </c>
      <c r="L48" s="1714" t="str" cm="1">
        <f t="array" ref="L48">_xlfn._xlws.FILTER(AND(N1198:N1340,O1360:O1371,O1383:O1403),AND(P1198:P1341&gt;0,P1360:P1371&gt;0,P1383:P1403&gt;0),"")</f>
        <v/>
      </c>
      <c r="M48" s="1714" t="str" cm="1">
        <f t="array" ref="M48">_xlfn._xlws.FILTER(O1406:O1433,P1406:P1433&gt;0,"")</f>
        <v/>
      </c>
      <c r="N48" s="1714" t="str" cm="1">
        <f t="array" ref="N48">_xlfn._xlws.FILTER(O1450:O1451,P1450:P1451&gt;0,"")</f>
        <v/>
      </c>
      <c r="O48" s="1714" t="str" cm="1">
        <f t="array" ref="O48">_xlfn._xlws.FILTER(AND(O1360:O1371,O503:O516,O529,O586:O588),AND(P1360:P1371&gt;0,P503:P516&gt;0,P529&gt;0,P586:P588&gt;0),"")</f>
        <v/>
      </c>
      <c r="P48" s="1728" t="str">
        <f>IF(N674&lt;&gt;0,"FOREIGN RE (w.DTT)","")</f>
        <v/>
      </c>
      <c r="Q48" s="1585"/>
      <c r="R48" s="121"/>
      <c r="S48" s="30"/>
    </row>
    <row r="49" spans="1:19" ht="26.25" customHeight="1" x14ac:dyDescent="0.2">
      <c r="A49" s="6" t="s">
        <v>867</v>
      </c>
      <c r="B49" s="731" t="s">
        <v>928</v>
      </c>
      <c r="C49" s="44">
        <f>SUM(C47:C48)</f>
        <v>0</v>
      </c>
      <c r="D49" s="732">
        <f>SUM(D47:D48)</f>
        <v>0</v>
      </c>
      <c r="E49" s="1727" t="str">
        <f>IF(C120&lt;&gt;"NVT",B120,"")</f>
        <v/>
      </c>
      <c r="F49" s="1714"/>
      <c r="G49" s="1714"/>
      <c r="H49" s="1714"/>
      <c r="I49" s="1714"/>
      <c r="J49" s="1714"/>
      <c r="K49" s="1714"/>
      <c r="L49" s="1714"/>
      <c r="M49" s="1714"/>
      <c r="N49" s="1714"/>
      <c r="O49" s="1714"/>
      <c r="P49" s="1728"/>
      <c r="Q49" s="1585"/>
      <c r="R49" s="2797"/>
      <c r="S49" s="2797"/>
    </row>
    <row r="50" spans="1:19" x14ac:dyDescent="0.2">
      <c r="A50" s="6"/>
      <c r="B50" s="737" t="s">
        <v>929</v>
      </c>
      <c r="C50" s="44">
        <f>-SUM(M1198:M1247)</f>
        <v>0</v>
      </c>
      <c r="D50" s="732">
        <f>-SUM(Q1198:Q1247)</f>
        <v>297</v>
      </c>
      <c r="E50" s="1727" t="str">
        <f>IF(E135&lt;&gt;"",D135,"")</f>
        <v/>
      </c>
      <c r="F50" s="1714"/>
      <c r="G50" s="1714"/>
      <c r="H50" s="1714"/>
      <c r="I50" s="1714"/>
      <c r="J50" s="1714"/>
      <c r="K50" s="1714"/>
      <c r="L50" s="1714"/>
      <c r="M50" s="1714"/>
      <c r="N50" s="1714"/>
      <c r="O50" s="1714"/>
      <c r="P50" s="1728" t="str">
        <f>IF(O739&lt;&gt;0,"FR/NL PROF INCOME","")</f>
        <v/>
      </c>
      <c r="Q50" s="1585"/>
      <c r="R50" s="126"/>
      <c r="S50" s="127"/>
    </row>
    <row r="51" spans="1:19" x14ac:dyDescent="0.2">
      <c r="A51" s="6" t="s">
        <v>867</v>
      </c>
      <c r="B51" s="731" t="s">
        <v>930</v>
      </c>
      <c r="C51" s="44">
        <f>M1254</f>
        <v>0</v>
      </c>
      <c r="D51" s="732">
        <f>Q1254</f>
        <v>0</v>
      </c>
      <c r="E51" s="1727"/>
      <c r="F51" s="1714"/>
      <c r="G51" s="1714"/>
      <c r="H51" s="1714"/>
      <c r="I51" s="1714"/>
      <c r="J51" s="1714"/>
      <c r="K51" s="1714"/>
      <c r="L51" s="1714"/>
      <c r="M51" s="1714"/>
      <c r="N51" s="1714"/>
      <c r="O51" s="1714"/>
      <c r="P51" s="1728"/>
      <c r="Q51" s="1585"/>
      <c r="R51" s="124"/>
      <c r="S51" s="125"/>
    </row>
    <row r="52" spans="1:19" x14ac:dyDescent="0.2">
      <c r="A52" s="6"/>
      <c r="B52" s="742" t="s">
        <v>931</v>
      </c>
      <c r="C52" s="47">
        <f>-SUM(M1258:M1341)</f>
        <v>0</v>
      </c>
      <c r="D52" s="733">
        <f>-SUM(Q1258:Q1341)</f>
        <v>0</v>
      </c>
      <c r="E52" s="1727"/>
      <c r="F52" s="1714"/>
      <c r="G52" s="1714"/>
      <c r="H52" s="1714"/>
      <c r="I52" s="1714"/>
      <c r="J52" s="1714"/>
      <c r="K52" s="1714"/>
      <c r="L52" s="1714"/>
      <c r="M52" s="1714"/>
      <c r="N52" s="1714"/>
      <c r="O52" s="1714"/>
      <c r="P52" s="1728"/>
      <c r="Q52" s="1585"/>
      <c r="R52" s="30"/>
      <c r="S52" s="30"/>
    </row>
    <row r="53" spans="1:19" x14ac:dyDescent="0.2">
      <c r="A53" s="6"/>
      <c r="B53" s="747" t="s">
        <v>932</v>
      </c>
      <c r="C53" s="748">
        <f>K1010+K1012+K1073+K1091+K1176</f>
        <v>0</v>
      </c>
      <c r="D53" s="732">
        <f>O1010+O1012+O1073+O1091+O1176</f>
        <v>0</v>
      </c>
      <c r="E53" s="1714"/>
      <c r="F53" s="1714"/>
      <c r="G53" s="1714"/>
      <c r="H53" s="1714"/>
      <c r="I53" s="1714"/>
      <c r="J53" s="1714"/>
      <c r="K53" s="1714"/>
      <c r="L53" s="1714"/>
      <c r="M53" s="1714"/>
      <c r="N53" s="1714"/>
      <c r="O53" s="1714"/>
      <c r="P53" s="1728"/>
      <c r="Q53" s="1585"/>
      <c r="R53" s="30"/>
      <c r="S53" s="30"/>
    </row>
    <row r="54" spans="1:19" x14ac:dyDescent="0.2">
      <c r="A54" s="6" t="s">
        <v>867</v>
      </c>
      <c r="B54" s="743" t="s">
        <v>933</v>
      </c>
      <c r="C54" s="51">
        <f>SUM(C49:C53)</f>
        <v>0</v>
      </c>
      <c r="D54" s="744">
        <f>SUM(D49:D53)</f>
        <v>297</v>
      </c>
      <c r="E54" s="1714"/>
      <c r="F54" s="1714"/>
      <c r="G54" s="1714"/>
      <c r="H54" s="1714"/>
      <c r="I54" s="1714"/>
      <c r="J54" s="1714"/>
      <c r="K54" s="1714"/>
      <c r="L54" s="1714"/>
      <c r="M54" s="1714"/>
      <c r="N54" s="1714"/>
      <c r="O54" s="1714"/>
      <c r="P54" s="1728"/>
      <c r="Q54" s="1585"/>
      <c r="R54" s="124"/>
      <c r="S54" s="125"/>
    </row>
    <row r="55" spans="1:19" x14ac:dyDescent="0.2">
      <c r="A55" s="6"/>
      <c r="B55" s="745" t="s">
        <v>934</v>
      </c>
      <c r="C55" s="47">
        <f>SUM(M1406:M1417)</f>
        <v>0</v>
      </c>
      <c r="D55" s="734">
        <f>SUM(Q1406:Q1417)</f>
        <v>0</v>
      </c>
      <c r="E55" s="1714"/>
      <c r="F55" s="1714"/>
      <c r="G55" s="1714"/>
      <c r="H55" s="1714"/>
      <c r="I55" s="1714"/>
      <c r="J55" s="1714"/>
      <c r="K55" s="1714"/>
      <c r="L55" s="1714"/>
      <c r="M55" s="1714"/>
      <c r="N55" s="1714"/>
      <c r="O55" s="1714"/>
      <c r="P55" s="1728"/>
      <c r="Q55" s="1585"/>
      <c r="R55" s="121"/>
      <c r="S55" s="30"/>
    </row>
    <row r="56" spans="1:19" x14ac:dyDescent="0.2">
      <c r="A56" s="6"/>
      <c r="B56" s="745" t="s">
        <v>935</v>
      </c>
      <c r="C56" s="47">
        <f>SUM(M1383:M1388,L1389,L1379:M1382,M1393:M1417)</f>
        <v>0</v>
      </c>
      <c r="D56" s="734">
        <f>SUM(P1379:Q1381,Q1383:Q1388,P1389,Q1393:Q1417)</f>
        <v>0</v>
      </c>
      <c r="E56" s="1714"/>
      <c r="F56" s="1714"/>
      <c r="G56" s="1714"/>
      <c r="H56" s="1714"/>
      <c r="I56" s="1714"/>
      <c r="J56" s="1714"/>
      <c r="K56" s="1714"/>
      <c r="L56" s="1714"/>
      <c r="M56" s="1714"/>
      <c r="N56" s="1714"/>
      <c r="O56" s="1714"/>
      <c r="P56" s="1728"/>
      <c r="Q56" s="1585"/>
      <c r="R56" s="121"/>
      <c r="S56" s="30"/>
    </row>
    <row r="57" spans="1:19" x14ac:dyDescent="0.2">
      <c r="A57" s="6"/>
      <c r="B57" s="745" t="s">
        <v>936</v>
      </c>
      <c r="C57" s="47">
        <f>SUM(M1358:M1371)</f>
        <v>0</v>
      </c>
      <c r="D57" s="734">
        <f>SUM(Q1358:Q1371)</f>
        <v>0</v>
      </c>
      <c r="E57" s="1714"/>
      <c r="F57" s="1714"/>
      <c r="G57" s="1714"/>
      <c r="H57" s="1714"/>
      <c r="I57" s="1714"/>
      <c r="J57" s="1714"/>
      <c r="K57" s="1714"/>
      <c r="L57" s="1714"/>
      <c r="M57" s="1714"/>
      <c r="N57" s="1714"/>
      <c r="O57" s="1714"/>
      <c r="P57" s="1728"/>
      <c r="Q57" s="1585"/>
      <c r="R57" s="121"/>
      <c r="S57" s="30"/>
    </row>
    <row r="58" spans="1:19" x14ac:dyDescent="0.2">
      <c r="A58" s="6" t="s">
        <v>867</v>
      </c>
      <c r="B58" s="739" t="s">
        <v>937</v>
      </c>
      <c r="C58" s="46">
        <f>D1441</f>
        <v>0</v>
      </c>
      <c r="D58" s="749">
        <f>F1441</f>
        <v>0</v>
      </c>
      <c r="E58" s="1714" t="s">
        <v>867</v>
      </c>
      <c r="F58" s="1714" t="s">
        <v>867</v>
      </c>
      <c r="G58" s="1714" t="s">
        <v>867</v>
      </c>
      <c r="H58" s="1714" t="s">
        <v>867</v>
      </c>
      <c r="I58" s="1714" t="s">
        <v>867</v>
      </c>
      <c r="J58" s="1714" t="s">
        <v>867</v>
      </c>
      <c r="K58" s="1714"/>
      <c r="L58" s="1714"/>
      <c r="M58" s="1714"/>
      <c r="N58" s="1714" t="s">
        <v>867</v>
      </c>
      <c r="O58" s="1714" t="s">
        <v>867</v>
      </c>
      <c r="P58" s="1728"/>
      <c r="Q58" s="1585" t="s">
        <v>867</v>
      </c>
      <c r="R58" s="120" t="s">
        <v>867</v>
      </c>
      <c r="S58" s="30" t="s">
        <v>867</v>
      </c>
    </row>
    <row r="59" spans="1:19" x14ac:dyDescent="0.2">
      <c r="A59" s="6" t="s">
        <v>867</v>
      </c>
      <c r="B59" s="743" t="s">
        <v>867</v>
      </c>
      <c r="C59" s="48"/>
      <c r="D59" s="733" t="s">
        <v>867</v>
      </c>
      <c r="E59" s="1714" t="s">
        <v>867</v>
      </c>
      <c r="F59" s="1714" t="s">
        <v>867</v>
      </c>
      <c r="G59" s="1714" t="s">
        <v>867</v>
      </c>
      <c r="H59" s="1714" t="s">
        <v>867</v>
      </c>
      <c r="I59" s="1714" t="s">
        <v>867</v>
      </c>
      <c r="J59" s="1714" t="s">
        <v>867</v>
      </c>
      <c r="K59" s="1714"/>
      <c r="L59" s="1714"/>
      <c r="M59" s="1714"/>
      <c r="N59" s="1714" t="s">
        <v>867</v>
      </c>
      <c r="O59" s="1714" t="s">
        <v>867</v>
      </c>
      <c r="P59" s="1728"/>
      <c r="Q59" s="1585" t="s">
        <v>867</v>
      </c>
      <c r="R59" s="30" t="s">
        <v>867</v>
      </c>
      <c r="S59" s="30" t="s">
        <v>867</v>
      </c>
    </row>
    <row r="60" spans="1:19" ht="16" thickBot="1" x14ac:dyDescent="0.25">
      <c r="A60" s="6" t="s">
        <v>867</v>
      </c>
      <c r="B60" s="746" t="s">
        <v>938</v>
      </c>
      <c r="C60" s="47">
        <f>SUM(C54:C59)</f>
        <v>0</v>
      </c>
      <c r="D60" s="732">
        <f>SUM(D54:D59)</f>
        <v>297</v>
      </c>
      <c r="E60" s="1714" t="s">
        <v>867</v>
      </c>
      <c r="F60" s="1714" t="s">
        <v>867</v>
      </c>
      <c r="G60" s="1714" t="s">
        <v>867</v>
      </c>
      <c r="H60" s="1714" t="s">
        <v>867</v>
      </c>
      <c r="I60" s="1714" t="s">
        <v>867</v>
      </c>
      <c r="J60" s="1714" t="s">
        <v>867</v>
      </c>
      <c r="K60" s="1714"/>
      <c r="L60" s="1714"/>
      <c r="M60" s="1714"/>
      <c r="N60" s="1714" t="s">
        <v>867</v>
      </c>
      <c r="O60" s="1714" t="s">
        <v>867</v>
      </c>
      <c r="P60" s="1728"/>
      <c r="Q60" s="1585" t="s">
        <v>867</v>
      </c>
      <c r="R60" s="30" t="s">
        <v>867</v>
      </c>
      <c r="S60" s="30" t="s">
        <v>867</v>
      </c>
    </row>
    <row r="61" spans="1:19" ht="16" thickBot="1" x14ac:dyDescent="0.25">
      <c r="A61" s="6" t="s">
        <v>867</v>
      </c>
      <c r="B61" s="2498" t="s">
        <v>939</v>
      </c>
      <c r="C61" s="2782">
        <f>D1452</f>
        <v>0</v>
      </c>
      <c r="D61" s="2782"/>
      <c r="E61" s="1714" t="s">
        <v>867</v>
      </c>
      <c r="F61" s="1714" t="s">
        <v>867</v>
      </c>
      <c r="G61" s="1714" t="s">
        <v>867</v>
      </c>
      <c r="H61" s="1714" t="s">
        <v>867</v>
      </c>
      <c r="I61" s="1714" t="s">
        <v>867</v>
      </c>
      <c r="J61" s="1714" t="s">
        <v>867</v>
      </c>
      <c r="K61" s="1714"/>
      <c r="L61" s="1714"/>
      <c r="M61" s="1714"/>
      <c r="N61" s="1714" t="s">
        <v>867</v>
      </c>
      <c r="O61" s="1714" t="s">
        <v>867</v>
      </c>
      <c r="P61" s="1728"/>
      <c r="Q61" s="1585" t="s">
        <v>867</v>
      </c>
      <c r="R61" s="30" t="s">
        <v>867</v>
      </c>
      <c r="S61" s="30" t="s">
        <v>867</v>
      </c>
    </row>
    <row r="62" spans="1:19" ht="16" thickBot="1" x14ac:dyDescent="0.25">
      <c r="A62" s="6" t="s">
        <v>867</v>
      </c>
      <c r="B62" s="6" t="s">
        <v>867</v>
      </c>
      <c r="C62" s="6" t="s">
        <v>867</v>
      </c>
      <c r="D62" s="6" t="s">
        <v>867</v>
      </c>
      <c r="E62" s="1714" t="s">
        <v>867</v>
      </c>
      <c r="F62" s="1714" t="s">
        <v>867</v>
      </c>
      <c r="G62" s="1714" t="s">
        <v>867</v>
      </c>
      <c r="H62" s="1714" t="s">
        <v>867</v>
      </c>
      <c r="I62" s="1714" t="s">
        <v>867</v>
      </c>
      <c r="J62" s="1714" t="s">
        <v>867</v>
      </c>
      <c r="K62" s="1714"/>
      <c r="L62" s="1714"/>
      <c r="M62" s="1714"/>
      <c r="N62" s="1714" t="s">
        <v>867</v>
      </c>
      <c r="O62" s="1714" t="s">
        <v>867</v>
      </c>
      <c r="P62" s="1728"/>
      <c r="Q62" s="1585" t="s">
        <v>867</v>
      </c>
      <c r="R62" s="30" t="s">
        <v>867</v>
      </c>
      <c r="S62" s="30" t="s">
        <v>867</v>
      </c>
    </row>
    <row r="63" spans="1:19" ht="16" thickBot="1" x14ac:dyDescent="0.25">
      <c r="A63" s="6"/>
      <c r="B63" s="1420" t="str">
        <f>IF(C63&gt;0,"Balance to be paid:",IF(C63&lt;0,"Refund:",IF(C63=0,"Nil result:",0)))</f>
        <v>Balance to be paid:</v>
      </c>
      <c r="C63" s="2747">
        <f>C60+C61+D60</f>
        <v>297</v>
      </c>
      <c r="D63" s="2747"/>
      <c r="E63" s="1714"/>
      <c r="F63" s="1714"/>
      <c r="G63" s="1714"/>
      <c r="H63" s="1714"/>
      <c r="I63" s="1714"/>
      <c r="J63" s="1714"/>
      <c r="K63" s="1714"/>
      <c r="L63" s="1714"/>
      <c r="M63" s="1714"/>
      <c r="N63" s="1714"/>
      <c r="O63" s="1714"/>
      <c r="P63" s="1728"/>
      <c r="Q63" s="1585"/>
      <c r="R63" s="30"/>
      <c r="S63" s="30"/>
    </row>
    <row r="64" spans="1:19" x14ac:dyDescent="0.2">
      <c r="A64" s="6" t="s">
        <v>867</v>
      </c>
      <c r="B64" s="6" t="s">
        <v>867</v>
      </c>
      <c r="C64" s="6" t="s">
        <v>867</v>
      </c>
      <c r="D64" s="6" t="s">
        <v>867</v>
      </c>
      <c r="E64" s="6" t="s">
        <v>867</v>
      </c>
      <c r="F64" s="6" t="s">
        <v>867</v>
      </c>
      <c r="G64" s="6" t="s">
        <v>867</v>
      </c>
      <c r="H64" s="6" t="s">
        <v>867</v>
      </c>
      <c r="I64" s="6" t="s">
        <v>867</v>
      </c>
      <c r="J64" s="6" t="s">
        <v>867</v>
      </c>
      <c r="K64" s="6" t="s">
        <v>867</v>
      </c>
      <c r="L64" s="6"/>
      <c r="M64" s="6"/>
      <c r="N64" s="6" t="s">
        <v>867</v>
      </c>
      <c r="O64" s="6" t="s">
        <v>867</v>
      </c>
      <c r="P64" s="1732"/>
      <c r="Q64" s="1585" t="s">
        <v>867</v>
      </c>
      <c r="R64" s="30" t="s">
        <v>867</v>
      </c>
      <c r="S64" s="30" t="s">
        <v>867</v>
      </c>
    </row>
    <row r="65" spans="1:20" ht="16" x14ac:dyDescent="0.2">
      <c r="A65" s="158" t="s">
        <v>940</v>
      </c>
      <c r="B65" s="159"/>
      <c r="C65" s="145"/>
      <c r="D65" s="145"/>
      <c r="E65" s="145"/>
      <c r="F65" s="145"/>
      <c r="G65" s="145"/>
      <c r="H65" s="145"/>
      <c r="I65" s="145"/>
      <c r="J65" s="145"/>
      <c r="K65" s="145"/>
      <c r="L65" s="145"/>
      <c r="M65" s="145"/>
      <c r="N65" s="145"/>
      <c r="O65" s="145"/>
      <c r="P65" s="1730"/>
      <c r="Q65" s="1586"/>
      <c r="R65" s="109"/>
      <c r="S65" s="109" t="s">
        <v>867</v>
      </c>
    </row>
    <row r="66" spans="1:20" x14ac:dyDescent="0.2">
      <c r="A66" s="10" t="s">
        <v>867</v>
      </c>
      <c r="B66" s="10" t="s">
        <v>867</v>
      </c>
      <c r="C66" s="10" t="s">
        <v>867</v>
      </c>
      <c r="D66" s="2764" t="s">
        <v>867</v>
      </c>
      <c r="E66" s="2764"/>
      <c r="F66" s="10" t="s">
        <v>867</v>
      </c>
      <c r="G66" s="10" t="s">
        <v>867</v>
      </c>
      <c r="H66" s="10" t="s">
        <v>867</v>
      </c>
      <c r="I66" s="10" t="s">
        <v>867</v>
      </c>
      <c r="J66" s="10" t="s">
        <v>867</v>
      </c>
      <c r="K66" s="10" t="s">
        <v>867</v>
      </c>
      <c r="L66" s="10"/>
      <c r="M66" s="10"/>
      <c r="N66" s="10" t="s">
        <v>867</v>
      </c>
      <c r="O66" s="10" t="s">
        <v>867</v>
      </c>
      <c r="P66" s="190"/>
      <c r="Q66" s="984" t="s">
        <v>867</v>
      </c>
      <c r="R66" s="30" t="s">
        <v>867</v>
      </c>
      <c r="S66" s="30" t="s">
        <v>867</v>
      </c>
    </row>
    <row r="67" spans="1:20" ht="15" customHeight="1" x14ac:dyDescent="0.2">
      <c r="A67" s="146" t="s">
        <v>941</v>
      </c>
      <c r="B67" s="146"/>
      <c r="C67" s="966" t="s">
        <v>942</v>
      </c>
      <c r="D67" s="2771" t="s">
        <v>943</v>
      </c>
      <c r="E67" s="2771"/>
      <c r="F67" s="10" t="s">
        <v>867</v>
      </c>
      <c r="G67" s="10" t="s">
        <v>867</v>
      </c>
      <c r="H67" s="10" t="s">
        <v>867</v>
      </c>
      <c r="I67" s="10" t="s">
        <v>867</v>
      </c>
      <c r="J67" s="10" t="s">
        <v>867</v>
      </c>
      <c r="K67" s="10" t="s">
        <v>867</v>
      </c>
      <c r="L67" s="10"/>
      <c r="M67" s="10"/>
      <c r="N67" s="10" t="s">
        <v>867</v>
      </c>
      <c r="O67" s="10" t="s">
        <v>867</v>
      </c>
      <c r="P67" s="190"/>
      <c r="Q67" s="984"/>
      <c r="R67" s="2798"/>
      <c r="S67" s="2798"/>
      <c r="T67" s="127"/>
    </row>
    <row r="68" spans="1:20" ht="15" customHeight="1" thickBot="1" x14ac:dyDescent="0.25">
      <c r="A68" s="146"/>
      <c r="B68" s="146"/>
      <c r="C68" s="132"/>
      <c r="D68" s="10"/>
      <c r="E68" s="10"/>
      <c r="F68" s="10"/>
      <c r="G68" s="10"/>
      <c r="H68" s="10"/>
      <c r="I68" s="10"/>
      <c r="J68" s="10"/>
      <c r="K68" s="10"/>
      <c r="L68" s="10"/>
      <c r="M68" s="10"/>
      <c r="N68" s="10"/>
      <c r="O68" s="10"/>
      <c r="P68" s="190"/>
      <c r="Q68" s="984"/>
      <c r="R68" s="133"/>
      <c r="S68" s="133"/>
      <c r="T68" s="127"/>
    </row>
    <row r="69" spans="1:20" ht="16" thickBot="1" x14ac:dyDescent="0.25">
      <c r="A69" s="132"/>
      <c r="B69" s="1429">
        <v>1001</v>
      </c>
      <c r="C69" s="937">
        <v>0</v>
      </c>
      <c r="D69" s="967"/>
      <c r="E69" s="968"/>
      <c r="F69" s="939" t="str">
        <f>IF(OR($C$69=1,AND($C$70=1,$C$71=1),AND($C$73=1,$C$74=0),AND($C$75=1,$C$76=1,$C$78=1),AND($C$79=1,$C$81=1,$C$83=1),AND($C$84=1,$C$85=1),($C$86=1)),"NO","YES")</f>
        <v>YES</v>
      </c>
      <c r="G69" s="2772" t="s">
        <v>944</v>
      </c>
      <c r="H69" s="2772"/>
      <c r="I69" s="10" t="s">
        <v>867</v>
      </c>
      <c r="J69" s="10" t="s">
        <v>867</v>
      </c>
      <c r="K69" s="10" t="s">
        <v>867</v>
      </c>
      <c r="L69" s="10"/>
      <c r="M69" s="10"/>
      <c r="N69" s="10" t="s">
        <v>867</v>
      </c>
      <c r="O69" s="10" t="s">
        <v>867</v>
      </c>
      <c r="P69" s="190"/>
      <c r="Q69" s="984"/>
      <c r="R69" s="127"/>
      <c r="S69" s="127"/>
      <c r="T69" s="127"/>
    </row>
    <row r="70" spans="1:20" x14ac:dyDescent="0.2">
      <c r="A70" s="132"/>
      <c r="B70" s="1429">
        <v>1002</v>
      </c>
      <c r="C70" s="937">
        <v>0</v>
      </c>
      <c r="D70" s="936"/>
      <c r="E70" s="256"/>
      <c r="F70" s="10"/>
      <c r="G70" s="10"/>
      <c r="H70" s="10"/>
      <c r="I70" s="10"/>
      <c r="J70" s="10"/>
      <c r="K70" s="10"/>
      <c r="L70" s="10"/>
      <c r="M70" s="10"/>
      <c r="N70" s="10"/>
      <c r="O70" s="10"/>
      <c r="P70" s="190"/>
      <c r="Q70" s="984"/>
      <c r="R70" s="127"/>
      <c r="S70" s="127"/>
      <c r="T70" s="127"/>
    </row>
    <row r="71" spans="1:20" x14ac:dyDescent="0.2">
      <c r="A71" s="132"/>
      <c r="B71" s="1429">
        <v>1003</v>
      </c>
      <c r="C71" s="937">
        <v>0</v>
      </c>
      <c r="D71" s="936"/>
      <c r="E71" s="256"/>
      <c r="F71" s="10"/>
      <c r="G71" s="10"/>
      <c r="H71" s="10"/>
      <c r="I71" s="10"/>
      <c r="J71" s="10"/>
      <c r="K71" s="10"/>
      <c r="L71" s="10"/>
      <c r="M71" s="10"/>
      <c r="N71" s="10"/>
      <c r="O71" s="10"/>
      <c r="P71" s="190"/>
      <c r="Q71" s="984"/>
      <c r="R71" s="127"/>
      <c r="S71" s="127"/>
      <c r="T71" s="127"/>
    </row>
    <row r="72" spans="1:20" x14ac:dyDescent="0.2">
      <c r="A72" s="132"/>
      <c r="B72" s="1429">
        <v>1004</v>
      </c>
      <c r="C72" s="937">
        <v>0</v>
      </c>
      <c r="D72" s="936"/>
      <c r="E72" s="256"/>
      <c r="F72" s="10"/>
      <c r="G72" s="10"/>
      <c r="H72" s="10"/>
      <c r="I72" s="10"/>
      <c r="J72" s="10"/>
      <c r="K72" s="10"/>
      <c r="L72" s="10"/>
      <c r="M72" s="10"/>
      <c r="N72" s="10"/>
      <c r="O72" s="10"/>
      <c r="P72" s="190"/>
      <c r="Q72" s="984"/>
      <c r="R72" s="127"/>
      <c r="S72" s="127"/>
      <c r="T72" s="127"/>
    </row>
    <row r="73" spans="1:20" x14ac:dyDescent="0.2">
      <c r="A73" s="132"/>
      <c r="B73" s="1429">
        <v>1018</v>
      </c>
      <c r="C73" s="937">
        <v>0</v>
      </c>
      <c r="D73" s="936"/>
      <c r="E73" s="256"/>
      <c r="F73" s="10"/>
      <c r="G73" s="10"/>
      <c r="H73" s="10"/>
      <c r="I73" s="10"/>
      <c r="J73" s="10"/>
      <c r="K73" s="10"/>
      <c r="L73" s="10"/>
      <c r="M73" s="10"/>
      <c r="N73" s="10"/>
      <c r="O73" s="10"/>
      <c r="P73" s="190"/>
      <c r="Q73" s="984"/>
      <c r="R73" s="127"/>
      <c r="S73" s="127"/>
      <c r="T73" s="127"/>
    </row>
    <row r="74" spans="1:20" x14ac:dyDescent="0.2">
      <c r="A74" s="132"/>
      <c r="B74" s="1429">
        <v>1019</v>
      </c>
      <c r="C74" s="937">
        <v>0</v>
      </c>
      <c r="D74" s="936"/>
      <c r="E74" s="256"/>
      <c r="F74" s="10"/>
      <c r="G74" s="10"/>
      <c r="H74" s="10"/>
      <c r="I74" s="10"/>
      <c r="J74" s="10"/>
      <c r="K74" s="10"/>
      <c r="L74" s="10"/>
      <c r="M74" s="10"/>
      <c r="N74" s="10"/>
      <c r="O74" s="10"/>
      <c r="P74" s="190"/>
      <c r="Q74" s="984"/>
      <c r="R74" s="127"/>
      <c r="S74" s="127"/>
      <c r="T74" s="127"/>
    </row>
    <row r="75" spans="1:20" x14ac:dyDescent="0.2">
      <c r="A75" s="132"/>
      <c r="B75" s="1429">
        <v>1010</v>
      </c>
      <c r="C75" s="937">
        <v>0</v>
      </c>
      <c r="D75" s="936"/>
      <c r="E75" s="256"/>
      <c r="F75" s="10"/>
      <c r="G75" s="10"/>
      <c r="H75" s="10"/>
      <c r="I75" s="10"/>
      <c r="J75" s="10"/>
      <c r="K75" s="10"/>
      <c r="L75" s="10"/>
      <c r="M75" s="10"/>
      <c r="N75" s="10"/>
      <c r="O75" s="10"/>
      <c r="P75" s="190"/>
      <c r="Q75" s="984"/>
      <c r="R75" s="127"/>
      <c r="S75" s="127"/>
      <c r="T75" s="127"/>
    </row>
    <row r="76" spans="1:20" x14ac:dyDescent="0.2">
      <c r="A76" s="132"/>
      <c r="B76" s="1429">
        <v>1011</v>
      </c>
      <c r="C76" s="937">
        <v>0</v>
      </c>
      <c r="D76" s="936"/>
      <c r="E76" s="256"/>
      <c r="F76" s="10"/>
      <c r="G76" s="10"/>
      <c r="H76" s="10"/>
      <c r="I76" s="10"/>
      <c r="J76" s="10"/>
      <c r="K76" s="10"/>
      <c r="L76" s="10"/>
      <c r="M76" s="10"/>
      <c r="N76" s="10"/>
      <c r="O76" s="10"/>
      <c r="P76" s="190"/>
      <c r="Q76" s="984"/>
      <c r="R76" s="127"/>
      <c r="S76" s="127"/>
      <c r="T76" s="127"/>
    </row>
    <row r="77" spans="1:20" x14ac:dyDescent="0.2">
      <c r="A77" s="132"/>
      <c r="B77" s="1429">
        <v>1012</v>
      </c>
      <c r="C77" s="937">
        <v>0</v>
      </c>
      <c r="D77" s="936"/>
      <c r="E77" s="256"/>
      <c r="F77" s="10"/>
      <c r="G77" s="10"/>
      <c r="H77" s="10"/>
      <c r="I77" s="10"/>
      <c r="J77" s="10"/>
      <c r="K77" s="10"/>
      <c r="L77" s="10"/>
      <c r="M77" s="10"/>
      <c r="N77" s="10"/>
      <c r="O77" s="10"/>
      <c r="P77" s="190"/>
      <c r="Q77" s="984"/>
      <c r="R77" s="127"/>
      <c r="S77" s="127"/>
      <c r="T77" s="127"/>
    </row>
    <row r="78" spans="1:20" x14ac:dyDescent="0.2">
      <c r="A78" s="132"/>
      <c r="B78" s="1429">
        <v>1013</v>
      </c>
      <c r="C78" s="937">
        <v>0</v>
      </c>
      <c r="D78" s="936"/>
      <c r="E78" s="256"/>
      <c r="F78" s="10"/>
      <c r="G78" s="10"/>
      <c r="H78" s="10"/>
      <c r="I78" s="10"/>
      <c r="J78" s="10"/>
      <c r="K78" s="10"/>
      <c r="L78" s="10"/>
      <c r="M78" s="10"/>
      <c r="N78" s="10"/>
      <c r="O78" s="10"/>
      <c r="P78" s="190"/>
      <c r="Q78" s="984"/>
      <c r="R78" s="127"/>
      <c r="S78" s="127"/>
      <c r="T78" s="127"/>
    </row>
    <row r="79" spans="1:20" x14ac:dyDescent="0.2">
      <c r="A79" s="132"/>
      <c r="B79" s="1429">
        <v>1022</v>
      </c>
      <c r="C79" s="937">
        <v>0</v>
      </c>
      <c r="D79" s="936"/>
      <c r="E79" s="256"/>
      <c r="F79" s="10"/>
      <c r="G79" s="10"/>
      <c r="H79" s="10"/>
      <c r="I79" s="10"/>
      <c r="J79" s="10"/>
      <c r="K79" s="10"/>
      <c r="L79" s="10"/>
      <c r="M79" s="10"/>
      <c r="N79" s="10"/>
      <c r="O79" s="10"/>
      <c r="P79" s="190"/>
      <c r="Q79" s="984"/>
      <c r="R79" s="127"/>
      <c r="S79" s="127"/>
      <c r="T79" s="127"/>
    </row>
    <row r="80" spans="1:20" x14ac:dyDescent="0.2">
      <c r="A80" s="132"/>
      <c r="B80" s="1429">
        <v>1023</v>
      </c>
      <c r="C80" s="937">
        <v>0</v>
      </c>
      <c r="D80" s="936"/>
      <c r="E80" s="256"/>
      <c r="F80" s="10"/>
      <c r="G80" s="10"/>
      <c r="H80" s="10"/>
      <c r="I80" s="10"/>
      <c r="J80" s="10"/>
      <c r="K80" s="10"/>
      <c r="L80" s="10"/>
      <c r="M80" s="10"/>
      <c r="N80" s="10"/>
      <c r="O80" s="10"/>
      <c r="P80" s="190"/>
      <c r="Q80" s="984"/>
      <c r="R80" s="127"/>
      <c r="S80" s="127"/>
      <c r="T80" s="127"/>
    </row>
    <row r="81" spans="1:20" x14ac:dyDescent="0.2">
      <c r="A81" s="132"/>
      <c r="B81" s="1429">
        <v>1024</v>
      </c>
      <c r="C81" s="937">
        <v>0</v>
      </c>
      <c r="D81" s="936"/>
      <c r="E81" s="256"/>
      <c r="F81" s="10"/>
      <c r="G81" s="10"/>
      <c r="H81" s="10"/>
      <c r="I81" s="10"/>
      <c r="J81" s="10"/>
      <c r="K81" s="10"/>
      <c r="L81" s="10"/>
      <c r="M81" s="10"/>
      <c r="N81" s="10"/>
      <c r="O81" s="10"/>
      <c r="P81" s="190"/>
      <c r="Q81" s="984"/>
      <c r="R81" s="127"/>
      <c r="S81" s="127"/>
      <c r="T81" s="127"/>
    </row>
    <row r="82" spans="1:20" x14ac:dyDescent="0.2">
      <c r="A82" s="132"/>
      <c r="B82" s="1429">
        <v>1025</v>
      </c>
      <c r="C82" s="937">
        <v>0</v>
      </c>
      <c r="D82" s="936"/>
      <c r="E82" s="256"/>
      <c r="F82" s="10"/>
      <c r="G82" s="10"/>
      <c r="H82" s="10"/>
      <c r="I82" s="10"/>
      <c r="J82" s="10"/>
      <c r="K82" s="10"/>
      <c r="L82" s="10"/>
      <c r="M82" s="10"/>
      <c r="N82" s="10"/>
      <c r="O82" s="10"/>
      <c r="P82" s="190"/>
      <c r="Q82" s="984"/>
      <c r="R82" s="127"/>
      <c r="S82" s="127"/>
      <c r="T82" s="127"/>
    </row>
    <row r="83" spans="1:20" x14ac:dyDescent="0.2">
      <c r="A83" s="132"/>
      <c r="B83" s="1429">
        <v>1026</v>
      </c>
      <c r="C83" s="937">
        <v>0</v>
      </c>
      <c r="D83" s="936" t="s">
        <v>867</v>
      </c>
      <c r="E83" s="256"/>
      <c r="F83" s="10" t="s">
        <v>867</v>
      </c>
      <c r="G83" s="10" t="s">
        <v>867</v>
      </c>
      <c r="H83" s="10" t="s">
        <v>867</v>
      </c>
      <c r="I83" s="10" t="s">
        <v>867</v>
      </c>
      <c r="J83" s="10" t="s">
        <v>867</v>
      </c>
      <c r="K83" s="10" t="s">
        <v>867</v>
      </c>
      <c r="L83" s="10"/>
      <c r="M83" s="10"/>
      <c r="N83" s="10" t="s">
        <v>867</v>
      </c>
      <c r="O83" s="10" t="s">
        <v>867</v>
      </c>
      <c r="P83" s="190"/>
      <c r="Q83" s="984"/>
      <c r="R83" s="127"/>
      <c r="S83" s="127"/>
      <c r="T83" s="127"/>
    </row>
    <row r="84" spans="1:20" x14ac:dyDescent="0.2">
      <c r="A84" s="132"/>
      <c r="B84" s="1429">
        <v>1062</v>
      </c>
      <c r="C84" s="937">
        <v>0</v>
      </c>
      <c r="D84" s="1431">
        <v>2062</v>
      </c>
      <c r="E84" s="938"/>
      <c r="F84" s="10" t="s">
        <v>867</v>
      </c>
      <c r="G84" s="10" t="s">
        <v>867</v>
      </c>
      <c r="H84" s="11"/>
      <c r="I84" s="53"/>
      <c r="J84" s="10" t="s">
        <v>867</v>
      </c>
      <c r="K84" s="10" t="s">
        <v>867</v>
      </c>
      <c r="L84" s="10"/>
      <c r="M84" s="10"/>
      <c r="N84" s="10" t="s">
        <v>867</v>
      </c>
      <c r="O84" s="10" t="s">
        <v>867</v>
      </c>
      <c r="P84" s="190"/>
      <c r="Q84" s="984"/>
      <c r="R84" s="127"/>
      <c r="S84" s="127"/>
      <c r="T84" s="127"/>
    </row>
    <row r="85" spans="1:20" x14ac:dyDescent="0.2">
      <c r="A85" s="132"/>
      <c r="B85" s="1429">
        <v>1020</v>
      </c>
      <c r="C85" s="937">
        <v>0</v>
      </c>
      <c r="D85" s="936" t="s">
        <v>867</v>
      </c>
      <c r="E85" s="256"/>
      <c r="F85" s="10" t="s">
        <v>867</v>
      </c>
      <c r="G85" s="10" t="s">
        <v>867</v>
      </c>
      <c r="H85" s="10" t="s">
        <v>867</v>
      </c>
      <c r="I85" s="10" t="s">
        <v>867</v>
      </c>
      <c r="J85" s="10" t="s">
        <v>867</v>
      </c>
      <c r="K85" s="10" t="s">
        <v>867</v>
      </c>
      <c r="L85" s="10"/>
      <c r="M85" s="10"/>
      <c r="N85" s="10" t="s">
        <v>867</v>
      </c>
      <c r="O85" s="10" t="s">
        <v>867</v>
      </c>
      <c r="P85" s="190"/>
      <c r="Q85" s="984" t="s">
        <v>867</v>
      </c>
      <c r="R85" s="30" t="s">
        <v>867</v>
      </c>
      <c r="S85" s="30" t="s">
        <v>867</v>
      </c>
    </row>
    <row r="86" spans="1:20" x14ac:dyDescent="0.2">
      <c r="A86" s="132"/>
      <c r="B86" s="1429">
        <v>1021</v>
      </c>
      <c r="C86" s="937">
        <v>0</v>
      </c>
      <c r="D86" s="936" t="s">
        <v>867</v>
      </c>
      <c r="E86" s="256"/>
      <c r="F86" s="10" t="s">
        <v>867</v>
      </c>
      <c r="G86" s="10" t="s">
        <v>867</v>
      </c>
      <c r="H86" s="10" t="s">
        <v>867</v>
      </c>
      <c r="I86" s="10" t="s">
        <v>867</v>
      </c>
      <c r="J86" s="10" t="s">
        <v>867</v>
      </c>
      <c r="K86" s="10" t="s">
        <v>867</v>
      </c>
      <c r="L86" s="10"/>
      <c r="M86" s="10"/>
      <c r="N86" s="10" t="s">
        <v>867</v>
      </c>
      <c r="O86" s="10" t="s">
        <v>867</v>
      </c>
      <c r="P86" s="190"/>
      <c r="Q86" s="984" t="s">
        <v>867</v>
      </c>
      <c r="R86" s="30" t="s">
        <v>867</v>
      </c>
      <c r="S86" s="30" t="s">
        <v>867</v>
      </c>
    </row>
    <row r="87" spans="1:20" x14ac:dyDescent="0.2">
      <c r="A87" s="132"/>
      <c r="B87" s="1429">
        <v>1028</v>
      </c>
      <c r="C87" s="937">
        <v>0</v>
      </c>
      <c r="D87" s="1431">
        <v>2028</v>
      </c>
      <c r="E87" s="938">
        <v>0</v>
      </c>
      <c r="F87" s="10"/>
      <c r="G87" s="10"/>
      <c r="H87" s="52"/>
      <c r="I87" s="10"/>
      <c r="J87" s="10"/>
      <c r="K87" s="10"/>
      <c r="L87" s="10"/>
      <c r="M87" s="10"/>
      <c r="N87" s="10"/>
      <c r="O87" s="10"/>
      <c r="P87" s="190"/>
      <c r="Q87" s="984"/>
      <c r="R87" s="30"/>
      <c r="S87" s="30"/>
    </row>
    <row r="88" spans="1:20" ht="22.5" customHeight="1" x14ac:dyDescent="0.2">
      <c r="A88" s="132"/>
      <c r="B88" s="1429">
        <v>1101</v>
      </c>
      <c r="C88" s="937">
        <v>0</v>
      </c>
      <c r="D88" s="936" t="s">
        <v>867</v>
      </c>
      <c r="E88" s="256"/>
      <c r="F88" s="10" t="s">
        <v>867</v>
      </c>
      <c r="G88" s="10" t="s">
        <v>867</v>
      </c>
      <c r="H88" s="11"/>
      <c r="I88" s="54"/>
      <c r="J88" s="10" t="s">
        <v>867</v>
      </c>
      <c r="K88" s="10" t="s">
        <v>867</v>
      </c>
      <c r="L88" s="10"/>
      <c r="M88" s="10"/>
      <c r="N88" s="10" t="s">
        <v>867</v>
      </c>
      <c r="O88" s="10" t="s">
        <v>867</v>
      </c>
      <c r="P88" s="190"/>
      <c r="Q88" s="984"/>
      <c r="R88" s="127"/>
      <c r="S88" s="127"/>
      <c r="T88" s="127"/>
    </row>
    <row r="89" spans="1:20" hidden="1" x14ac:dyDescent="0.2">
      <c r="A89" s="132"/>
      <c r="B89" s="149">
        <v>1199</v>
      </c>
      <c r="C89" s="937"/>
      <c r="D89" s="936" t="s">
        <v>867</v>
      </c>
      <c r="E89" s="256"/>
      <c r="F89" s="10" t="s">
        <v>867</v>
      </c>
      <c r="G89" s="10" t="s">
        <v>867</v>
      </c>
      <c r="H89" s="10" t="s">
        <v>867</v>
      </c>
      <c r="I89" s="10" t="s">
        <v>867</v>
      </c>
      <c r="J89" s="10" t="s">
        <v>867</v>
      </c>
      <c r="K89" s="10" t="s">
        <v>867</v>
      </c>
      <c r="L89" s="10"/>
      <c r="M89" s="10"/>
      <c r="N89" s="10" t="s">
        <v>867</v>
      </c>
      <c r="O89" s="10" t="s">
        <v>867</v>
      </c>
      <c r="P89" s="190"/>
      <c r="Q89" s="984"/>
      <c r="R89" s="127"/>
      <c r="S89" s="127"/>
      <c r="T89" s="127"/>
    </row>
    <row r="90" spans="1:20" s="132" customFormat="1" x14ac:dyDescent="0.2">
      <c r="A90" s="147"/>
      <c r="B90" s="147"/>
      <c r="C90" s="147"/>
      <c r="D90" s="147"/>
      <c r="E90" s="30"/>
      <c r="F90" s="30"/>
      <c r="G90" s="30"/>
      <c r="H90" s="30"/>
      <c r="I90" s="30"/>
      <c r="J90" s="30"/>
      <c r="K90" s="30"/>
      <c r="L90" s="30"/>
      <c r="M90" s="30"/>
      <c r="N90" s="30"/>
      <c r="O90" s="30"/>
      <c r="P90" s="1561"/>
      <c r="Q90" s="1587"/>
      <c r="R90" s="127"/>
      <c r="S90" s="127"/>
      <c r="T90" s="127"/>
    </row>
    <row r="91" spans="1:20" x14ac:dyDescent="0.2">
      <c r="A91" s="146" t="s">
        <v>945</v>
      </c>
      <c r="B91" s="147"/>
      <c r="C91" s="147"/>
      <c r="D91" s="2764" t="s">
        <v>867</v>
      </c>
      <c r="E91" s="2764"/>
      <c r="F91" s="10" t="s">
        <v>867</v>
      </c>
      <c r="G91" s="10" t="s">
        <v>867</v>
      </c>
      <c r="H91" s="10" t="s">
        <v>867</v>
      </c>
      <c r="I91" s="10" t="s">
        <v>867</v>
      </c>
      <c r="J91" s="10" t="s">
        <v>867</v>
      </c>
      <c r="K91" s="10" t="s">
        <v>867</v>
      </c>
      <c r="L91" s="10"/>
      <c r="M91" s="10"/>
      <c r="N91" s="10" t="s">
        <v>867</v>
      </c>
      <c r="O91" s="10" t="s">
        <v>867</v>
      </c>
      <c r="P91" s="190"/>
      <c r="Q91" s="984" t="s">
        <v>867</v>
      </c>
      <c r="R91" s="30" t="s">
        <v>867</v>
      </c>
      <c r="S91" s="128"/>
    </row>
    <row r="92" spans="1:20" x14ac:dyDescent="0.2">
      <c r="A92" s="132"/>
      <c r="B92" s="148"/>
      <c r="C92" s="147"/>
      <c r="D92" s="10"/>
      <c r="E92" s="10"/>
      <c r="F92" s="10"/>
      <c r="G92" s="10"/>
      <c r="H92" s="10"/>
      <c r="I92" s="10"/>
      <c r="J92" s="10"/>
      <c r="K92" s="10"/>
      <c r="L92" s="10"/>
      <c r="M92" s="10"/>
      <c r="N92" s="10"/>
      <c r="O92" s="10"/>
      <c r="P92" s="190"/>
      <c r="Q92" s="984"/>
      <c r="R92" s="30"/>
      <c r="S92" s="128"/>
    </row>
    <row r="93" spans="1:20" x14ac:dyDescent="0.2">
      <c r="A93" s="132"/>
      <c r="B93" s="1429">
        <v>1030</v>
      </c>
      <c r="C93" s="157">
        <v>0</v>
      </c>
      <c r="D93" s="10"/>
      <c r="E93" s="10"/>
      <c r="F93" s="10"/>
      <c r="G93" s="10"/>
      <c r="H93" s="10"/>
      <c r="I93" s="10"/>
      <c r="J93" s="10"/>
      <c r="K93" s="10"/>
      <c r="L93" s="10"/>
      <c r="M93" s="10"/>
      <c r="N93" s="10"/>
      <c r="O93" s="10"/>
      <c r="P93" s="190"/>
      <c r="Q93" s="984"/>
      <c r="R93" s="30"/>
      <c r="S93" s="128"/>
    </row>
    <row r="94" spans="1:20" x14ac:dyDescent="0.2">
      <c r="A94" s="132"/>
      <c r="B94" s="1429">
        <v>1031</v>
      </c>
      <c r="C94" s="157">
        <v>0</v>
      </c>
      <c r="D94" s="10"/>
      <c r="E94" s="10"/>
      <c r="F94" s="10"/>
      <c r="G94" s="10"/>
      <c r="H94" s="10"/>
      <c r="I94" s="10"/>
      <c r="J94" s="10"/>
      <c r="K94" s="10"/>
      <c r="L94" s="10"/>
      <c r="M94" s="10"/>
      <c r="N94" s="10"/>
      <c r="O94" s="10"/>
      <c r="P94" s="190"/>
      <c r="Q94" s="984"/>
      <c r="R94" s="30"/>
      <c r="S94" s="128"/>
    </row>
    <row r="95" spans="1:20" x14ac:dyDescent="0.2">
      <c r="A95" s="132"/>
      <c r="B95" s="1429">
        <v>1038</v>
      </c>
      <c r="C95" s="157">
        <v>0</v>
      </c>
      <c r="D95" s="10"/>
      <c r="E95" s="10"/>
      <c r="F95" s="10"/>
      <c r="G95" s="10"/>
      <c r="H95" s="10"/>
      <c r="I95" s="10"/>
      <c r="J95" s="10"/>
      <c r="K95" s="10"/>
      <c r="L95" s="10"/>
      <c r="M95" s="10"/>
      <c r="N95" s="10"/>
      <c r="O95" s="10"/>
      <c r="P95" s="190"/>
      <c r="Q95" s="984"/>
      <c r="R95" s="30"/>
      <c r="S95" s="128"/>
    </row>
    <row r="96" spans="1:20" x14ac:dyDescent="0.2">
      <c r="A96" s="132"/>
      <c r="B96" s="1429">
        <v>1039</v>
      </c>
      <c r="C96" s="157">
        <v>0</v>
      </c>
      <c r="D96" s="10"/>
      <c r="E96" s="10"/>
      <c r="F96" s="10"/>
      <c r="G96" s="10"/>
      <c r="H96" s="10"/>
      <c r="I96" s="10"/>
      <c r="J96" s="10"/>
      <c r="K96" s="10"/>
      <c r="L96" s="10"/>
      <c r="M96" s="1432"/>
      <c r="N96" s="10"/>
      <c r="O96" s="10"/>
      <c r="P96" s="190"/>
      <c r="Q96" s="984"/>
      <c r="R96" s="30"/>
      <c r="S96" s="128"/>
    </row>
    <row r="97" spans="1:20" x14ac:dyDescent="0.2">
      <c r="A97" s="132"/>
      <c r="B97" s="1429">
        <v>1034</v>
      </c>
      <c r="C97" s="157">
        <v>0</v>
      </c>
      <c r="D97" s="10"/>
      <c r="E97" s="10"/>
      <c r="F97" s="10"/>
      <c r="G97" s="10"/>
      <c r="H97" s="10"/>
      <c r="I97" s="10"/>
      <c r="J97" s="10"/>
      <c r="K97" s="10"/>
      <c r="L97" s="10"/>
      <c r="M97" s="10"/>
      <c r="N97" s="10"/>
      <c r="O97" s="10"/>
      <c r="P97" s="1562"/>
      <c r="Q97" s="984"/>
      <c r="R97" s="30"/>
      <c r="S97" s="128"/>
    </row>
    <row r="98" spans="1:20" x14ac:dyDescent="0.2">
      <c r="A98" s="132"/>
      <c r="B98" s="1429">
        <v>1035</v>
      </c>
      <c r="C98" s="157">
        <v>0</v>
      </c>
      <c r="D98" s="10"/>
      <c r="E98" s="10"/>
      <c r="F98" s="10"/>
      <c r="G98" s="10"/>
      <c r="H98" s="10"/>
      <c r="I98" s="10"/>
      <c r="J98" s="10"/>
      <c r="K98" s="10"/>
      <c r="L98" s="10"/>
      <c r="M98" s="10"/>
      <c r="N98" s="10"/>
      <c r="O98" s="10"/>
      <c r="P98" s="190"/>
      <c r="Q98" s="984"/>
      <c r="R98" s="30"/>
      <c r="S98" s="128"/>
    </row>
    <row r="99" spans="1:20" x14ac:dyDescent="0.2">
      <c r="A99" s="132"/>
      <c r="B99" s="1429">
        <v>1054</v>
      </c>
      <c r="C99" s="157">
        <v>0</v>
      </c>
      <c r="D99" s="10"/>
      <c r="E99" s="10"/>
      <c r="F99" s="10"/>
      <c r="G99" s="10"/>
      <c r="H99" s="10"/>
      <c r="I99" s="10"/>
      <c r="J99" s="10"/>
      <c r="K99" s="10"/>
      <c r="L99" s="10"/>
      <c r="M99" s="10"/>
      <c r="N99" s="10"/>
      <c r="O99" s="10"/>
      <c r="P99" s="190"/>
      <c r="Q99" s="984"/>
      <c r="R99" s="30"/>
      <c r="S99" s="128"/>
    </row>
    <row r="100" spans="1:20" x14ac:dyDescent="0.2">
      <c r="A100" s="132"/>
      <c r="B100" s="1429">
        <v>1055</v>
      </c>
      <c r="C100" s="157">
        <v>0</v>
      </c>
      <c r="D100" s="10"/>
      <c r="E100" s="10"/>
      <c r="F100" s="10"/>
      <c r="G100" s="10"/>
      <c r="H100" s="10"/>
      <c r="I100" s="10"/>
      <c r="J100" s="10"/>
      <c r="K100" s="10"/>
      <c r="L100" s="10"/>
      <c r="M100" s="10"/>
      <c r="N100" s="10"/>
      <c r="O100" s="10"/>
      <c r="P100" s="190"/>
      <c r="Q100" s="984"/>
      <c r="R100" s="30"/>
      <c r="S100" s="128"/>
    </row>
    <row r="101" spans="1:20" ht="21" customHeight="1" x14ac:dyDescent="0.2">
      <c r="A101" s="132"/>
      <c r="B101" s="1429">
        <v>1036</v>
      </c>
      <c r="C101" s="157">
        <v>0</v>
      </c>
      <c r="D101" s="10" t="s">
        <v>867</v>
      </c>
      <c r="E101" s="10"/>
      <c r="F101" s="10" t="s">
        <v>867</v>
      </c>
      <c r="G101" s="10" t="s">
        <v>867</v>
      </c>
      <c r="H101" s="10" t="s">
        <v>867</v>
      </c>
      <c r="I101" s="10" t="s">
        <v>867</v>
      </c>
      <c r="J101" s="10" t="s">
        <v>867</v>
      </c>
      <c r="K101" s="10" t="s">
        <v>867</v>
      </c>
      <c r="L101" s="10"/>
      <c r="M101" s="10"/>
      <c r="N101" s="10" t="s">
        <v>867</v>
      </c>
      <c r="O101" s="10" t="s">
        <v>867</v>
      </c>
      <c r="P101" s="190"/>
      <c r="Q101" s="984"/>
      <c r="R101" s="30"/>
      <c r="S101" s="30"/>
    </row>
    <row r="102" spans="1:20" ht="15" customHeight="1" x14ac:dyDescent="0.2">
      <c r="A102" s="132"/>
      <c r="B102" s="1429">
        <v>1037</v>
      </c>
      <c r="C102" s="157">
        <v>0</v>
      </c>
      <c r="D102" s="10"/>
      <c r="E102" s="10"/>
      <c r="F102" s="10"/>
      <c r="G102" s="10"/>
      <c r="H102" s="10"/>
      <c r="I102" s="10"/>
      <c r="J102" s="10"/>
      <c r="K102" s="10"/>
      <c r="L102" s="10"/>
      <c r="M102" s="10"/>
      <c r="N102" s="10"/>
      <c r="O102" s="10"/>
      <c r="P102" s="190"/>
      <c r="Q102" s="984"/>
      <c r="R102" s="127"/>
      <c r="S102" s="127"/>
      <c r="T102" s="127"/>
    </row>
    <row r="103" spans="1:20" ht="15" customHeight="1" x14ac:dyDescent="0.2">
      <c r="A103" s="132"/>
      <c r="B103" s="1429">
        <v>1058</v>
      </c>
      <c r="C103" s="157">
        <v>0</v>
      </c>
      <c r="D103" s="10"/>
      <c r="E103" s="10"/>
      <c r="F103" s="10"/>
      <c r="G103" s="10"/>
      <c r="H103" s="10"/>
      <c r="I103" s="10"/>
      <c r="J103" s="10"/>
      <c r="K103" s="10"/>
      <c r="L103" s="10"/>
      <c r="M103" s="10"/>
      <c r="N103" s="10"/>
      <c r="O103" s="10"/>
      <c r="P103" s="190"/>
      <c r="Q103" s="984"/>
      <c r="R103" s="127"/>
      <c r="S103" s="127"/>
      <c r="T103" s="127"/>
    </row>
    <row r="104" spans="1:20" ht="15" customHeight="1" x14ac:dyDescent="0.2">
      <c r="A104" s="132"/>
      <c r="B104" s="1429">
        <v>1059</v>
      </c>
      <c r="C104" s="157">
        <v>0</v>
      </c>
      <c r="D104" s="10"/>
      <c r="E104" s="10"/>
      <c r="F104" s="10"/>
      <c r="G104" s="10"/>
      <c r="H104" s="10"/>
      <c r="I104" s="10"/>
      <c r="J104" s="10"/>
      <c r="K104" s="10"/>
      <c r="L104" s="10"/>
      <c r="M104" s="10"/>
      <c r="N104" s="10"/>
      <c r="O104" s="10"/>
      <c r="P104" s="190"/>
      <c r="Q104" s="984"/>
      <c r="R104" s="127"/>
      <c r="S104" s="127"/>
      <c r="T104" s="127"/>
    </row>
    <row r="105" spans="1:20" ht="15" customHeight="1" x14ac:dyDescent="0.2">
      <c r="A105" s="132"/>
      <c r="B105" s="1429">
        <v>1027</v>
      </c>
      <c r="C105" s="157">
        <v>0</v>
      </c>
      <c r="D105" s="10"/>
      <c r="E105" s="10"/>
      <c r="F105" s="10"/>
      <c r="G105" s="10"/>
      <c r="H105" s="10"/>
      <c r="I105" s="10"/>
      <c r="J105" s="10"/>
      <c r="K105" s="10"/>
      <c r="L105" s="10"/>
      <c r="M105" s="10"/>
      <c r="N105" s="10"/>
      <c r="O105" s="10"/>
      <c r="P105" s="190"/>
      <c r="Q105" s="984"/>
      <c r="R105" s="127"/>
      <c r="S105" s="127"/>
      <c r="T105" s="127"/>
    </row>
    <row r="106" spans="1:20" ht="24" customHeight="1" x14ac:dyDescent="0.2">
      <c r="A106" s="132"/>
      <c r="B106" s="1429">
        <v>1029</v>
      </c>
      <c r="C106" s="157">
        <v>0</v>
      </c>
      <c r="D106" s="934" t="s">
        <v>867</v>
      </c>
      <c r="E106" s="934"/>
      <c r="F106" s="10" t="s">
        <v>867</v>
      </c>
      <c r="G106" s="10" t="s">
        <v>867</v>
      </c>
      <c r="H106" s="10" t="s">
        <v>867</v>
      </c>
      <c r="I106" s="10" t="s">
        <v>867</v>
      </c>
      <c r="J106" s="10" t="s">
        <v>867</v>
      </c>
      <c r="K106" s="10" t="s">
        <v>867</v>
      </c>
      <c r="L106" s="10"/>
      <c r="M106" s="10"/>
      <c r="N106" s="10" t="s">
        <v>867</v>
      </c>
      <c r="O106" s="10" t="s">
        <v>867</v>
      </c>
      <c r="P106" s="190"/>
      <c r="Q106" s="984"/>
      <c r="R106" s="127"/>
      <c r="S106" s="127"/>
      <c r="T106" s="127"/>
    </row>
    <row r="107" spans="1:20" ht="27.75" customHeight="1" x14ac:dyDescent="0.2">
      <c r="A107" s="132"/>
      <c r="B107" s="1429">
        <v>1043</v>
      </c>
      <c r="C107" s="157"/>
      <c r="D107" s="10" t="s">
        <v>867</v>
      </c>
      <c r="E107" s="10"/>
      <c r="F107" s="10" t="s">
        <v>867</v>
      </c>
      <c r="G107" s="10" t="s">
        <v>867</v>
      </c>
      <c r="H107" s="10" t="s">
        <v>867</v>
      </c>
      <c r="I107" s="10" t="s">
        <v>867</v>
      </c>
      <c r="J107" s="10" t="s">
        <v>867</v>
      </c>
      <c r="K107" s="10" t="s">
        <v>867</v>
      </c>
      <c r="L107" s="10"/>
      <c r="M107" s="10"/>
      <c r="N107" s="10" t="s">
        <v>867</v>
      </c>
      <c r="O107" s="10" t="s">
        <v>867</v>
      </c>
      <c r="P107" s="190"/>
      <c r="Q107" s="984"/>
      <c r="R107" s="30"/>
      <c r="S107" s="128"/>
    </row>
    <row r="108" spans="1:20" x14ac:dyDescent="0.2">
      <c r="A108" s="132"/>
      <c r="B108" s="1429">
        <v>1044</v>
      </c>
      <c r="C108" s="157"/>
      <c r="D108" s="10" t="s">
        <v>867</v>
      </c>
      <c r="E108" s="10"/>
      <c r="F108" s="10" t="s">
        <v>867</v>
      </c>
      <c r="G108" s="10" t="s">
        <v>867</v>
      </c>
      <c r="H108" s="10" t="s">
        <v>867</v>
      </c>
      <c r="I108" s="10" t="s">
        <v>867</v>
      </c>
      <c r="J108" s="10" t="s">
        <v>867</v>
      </c>
      <c r="K108" s="10" t="s">
        <v>867</v>
      </c>
      <c r="L108" s="10"/>
      <c r="M108" s="10"/>
      <c r="N108" s="10" t="s">
        <v>867</v>
      </c>
      <c r="O108" s="10" t="s">
        <v>867</v>
      </c>
      <c r="P108" s="190"/>
      <c r="Q108" s="984"/>
      <c r="R108" s="30"/>
      <c r="S108" s="30"/>
    </row>
    <row r="109" spans="1:20" x14ac:dyDescent="0.2">
      <c r="A109" s="132"/>
      <c r="B109" s="1429">
        <v>1032</v>
      </c>
      <c r="C109" s="157"/>
      <c r="D109" s="10" t="s">
        <v>867</v>
      </c>
      <c r="E109" s="10"/>
      <c r="F109" s="10" t="s">
        <v>867</v>
      </c>
      <c r="G109" s="10" t="s">
        <v>867</v>
      </c>
      <c r="H109" s="10" t="s">
        <v>867</v>
      </c>
      <c r="I109" s="10" t="s">
        <v>867</v>
      </c>
      <c r="J109" s="10" t="s">
        <v>867</v>
      </c>
      <c r="K109" s="10" t="s">
        <v>867</v>
      </c>
      <c r="L109" s="10"/>
      <c r="M109" s="10"/>
      <c r="N109" s="10" t="s">
        <v>867</v>
      </c>
      <c r="O109" s="10" t="s">
        <v>867</v>
      </c>
      <c r="P109" s="190"/>
      <c r="Q109" s="984" t="s">
        <v>867</v>
      </c>
      <c r="R109" s="30" t="s">
        <v>867</v>
      </c>
      <c r="S109" s="30"/>
    </row>
    <row r="110" spans="1:20" x14ac:dyDescent="0.2">
      <c r="A110" s="132"/>
      <c r="B110" s="1429">
        <v>1033</v>
      </c>
      <c r="C110" s="157"/>
      <c r="D110" s="10" t="s">
        <v>867</v>
      </c>
      <c r="E110" s="10"/>
      <c r="F110" s="10" t="s">
        <v>867</v>
      </c>
      <c r="G110" s="10" t="s">
        <v>867</v>
      </c>
      <c r="H110" s="10" t="s">
        <v>867</v>
      </c>
      <c r="I110" s="10" t="s">
        <v>867</v>
      </c>
      <c r="J110" s="10" t="s">
        <v>867</v>
      </c>
      <c r="K110" s="10" t="s">
        <v>867</v>
      </c>
      <c r="L110" s="10"/>
      <c r="M110" s="10"/>
      <c r="N110" s="10" t="s">
        <v>867</v>
      </c>
      <c r="O110" s="10" t="s">
        <v>867</v>
      </c>
      <c r="P110" s="190"/>
      <c r="Q110" s="984" t="s">
        <v>867</v>
      </c>
      <c r="R110" s="30" t="s">
        <v>867</v>
      </c>
      <c r="S110" s="30"/>
    </row>
    <row r="111" spans="1:20" x14ac:dyDescent="0.2">
      <c r="A111" s="10" t="s">
        <v>867</v>
      </c>
      <c r="B111" s="10" t="s">
        <v>867</v>
      </c>
      <c r="C111" s="10"/>
      <c r="D111" s="2764" t="s">
        <v>867</v>
      </c>
      <c r="E111" s="2764"/>
      <c r="F111" s="10" t="s">
        <v>867</v>
      </c>
      <c r="G111" s="10" t="s">
        <v>867</v>
      </c>
      <c r="H111" s="10" t="s">
        <v>867</v>
      </c>
      <c r="I111" s="10" t="s">
        <v>867</v>
      </c>
      <c r="J111" s="10" t="s">
        <v>867</v>
      </c>
      <c r="K111" s="10" t="s">
        <v>867</v>
      </c>
      <c r="L111" s="10"/>
      <c r="M111" s="10"/>
      <c r="N111" s="10" t="s">
        <v>867</v>
      </c>
      <c r="O111" s="10" t="s">
        <v>867</v>
      </c>
      <c r="P111" s="190"/>
      <c r="Q111" s="984" t="s">
        <v>867</v>
      </c>
      <c r="R111" s="30" t="s">
        <v>867</v>
      </c>
      <c r="S111" s="30"/>
    </row>
    <row r="112" spans="1:20" x14ac:dyDescent="0.2">
      <c r="A112" s="10"/>
      <c r="B112" s="10"/>
      <c r="C112" s="10"/>
      <c r="D112" s="10"/>
      <c r="E112" s="10"/>
      <c r="F112" s="10"/>
      <c r="G112" s="10"/>
      <c r="H112" s="10"/>
      <c r="I112" s="10"/>
      <c r="J112" s="10"/>
      <c r="K112" s="10"/>
      <c r="L112" s="10"/>
      <c r="M112" s="10"/>
      <c r="N112" s="10"/>
      <c r="O112" s="10"/>
      <c r="P112" s="190"/>
      <c r="Q112" s="984"/>
      <c r="R112" s="30"/>
      <c r="S112" s="30"/>
    </row>
    <row r="113" spans="1:19" x14ac:dyDescent="0.2">
      <c r="A113" s="146" t="s">
        <v>946</v>
      </c>
      <c r="B113" s="2781" t="s">
        <v>2340</v>
      </c>
      <c r="C113" s="2781"/>
      <c r="D113" s="2785" t="str">
        <f>VLOOKUP(B113,'Communal tax'!A9:C589,3,FALSE)</f>
        <v>WALLONIË</v>
      </c>
      <c r="E113" s="2785"/>
      <c r="F113" s="43" t="s">
        <v>948</v>
      </c>
      <c r="G113" s="10" t="s">
        <v>867</v>
      </c>
      <c r="H113" s="10" t="s">
        <v>867</v>
      </c>
      <c r="I113" s="10" t="s">
        <v>867</v>
      </c>
      <c r="J113" s="10" t="s">
        <v>867</v>
      </c>
      <c r="K113" s="10" t="s">
        <v>867</v>
      </c>
      <c r="L113" s="10"/>
      <c r="M113" s="10"/>
      <c r="N113" s="10" t="s">
        <v>867</v>
      </c>
      <c r="O113" s="10" t="s">
        <v>867</v>
      </c>
      <c r="P113" s="190"/>
      <c r="Q113" s="984" t="s">
        <v>867</v>
      </c>
      <c r="R113" s="30" t="s">
        <v>867</v>
      </c>
      <c r="S113" s="30"/>
    </row>
    <row r="114" spans="1:19" x14ac:dyDescent="0.2">
      <c r="A114" s="146"/>
      <c r="B114" s="10"/>
      <c r="C114" s="10"/>
      <c r="D114" s="10"/>
      <c r="E114" s="10"/>
      <c r="F114" s="10"/>
      <c r="G114" s="10"/>
      <c r="H114" s="10"/>
      <c r="I114" s="10"/>
      <c r="J114" s="10"/>
      <c r="K114" s="10"/>
      <c r="L114" s="10"/>
      <c r="M114" s="10"/>
      <c r="N114" s="10"/>
      <c r="O114" s="10"/>
      <c r="P114" s="190"/>
      <c r="Q114" s="984"/>
      <c r="R114" s="30"/>
      <c r="S114" s="30"/>
    </row>
    <row r="115" spans="1:19" x14ac:dyDescent="0.2">
      <c r="A115" s="146"/>
      <c r="B115" s="10"/>
      <c r="C115" s="10"/>
      <c r="D115" s="10"/>
      <c r="E115" s="10"/>
      <c r="F115" s="10"/>
      <c r="G115" s="10"/>
      <c r="H115" s="10"/>
      <c r="I115" s="10"/>
      <c r="J115" s="10"/>
      <c r="K115" s="10"/>
      <c r="L115" s="10"/>
      <c r="M115" s="10"/>
      <c r="N115" s="10"/>
      <c r="O115" s="10"/>
      <c r="P115" s="190"/>
      <c r="Q115" s="984"/>
      <c r="R115" s="30"/>
      <c r="S115" s="30"/>
    </row>
    <row r="116" spans="1:19" x14ac:dyDescent="0.2">
      <c r="A116" s="146" t="s">
        <v>949</v>
      </c>
      <c r="B116" s="10"/>
      <c r="C116" s="10"/>
      <c r="D116" s="10"/>
      <c r="E116" s="10"/>
      <c r="F116" s="10"/>
      <c r="G116" s="10"/>
      <c r="H116" s="10"/>
      <c r="I116" s="10"/>
      <c r="J116" s="10"/>
      <c r="K116" s="10"/>
      <c r="L116" s="10"/>
      <c r="M116" s="10"/>
      <c r="N116" s="10"/>
      <c r="O116" s="10"/>
      <c r="P116" s="190"/>
      <c r="Q116" s="984"/>
      <c r="R116" s="30"/>
      <c r="S116" s="30"/>
    </row>
    <row r="117" spans="1:19" x14ac:dyDescent="0.2">
      <c r="A117" s="10" t="s">
        <v>867</v>
      </c>
      <c r="B117" s="1429">
        <v>195</v>
      </c>
      <c r="C117" s="458">
        <v>0</v>
      </c>
      <c r="D117" s="2764" t="s">
        <v>867</v>
      </c>
      <c r="E117" s="2764"/>
      <c r="F117" s="10" t="s">
        <v>867</v>
      </c>
      <c r="G117" s="10" t="s">
        <v>867</v>
      </c>
      <c r="H117" s="10" t="s">
        <v>867</v>
      </c>
      <c r="I117" s="10" t="s">
        <v>867</v>
      </c>
      <c r="J117" s="10" t="s">
        <v>867</v>
      </c>
      <c r="K117" s="10" t="s">
        <v>867</v>
      </c>
      <c r="L117" s="10"/>
      <c r="M117" s="10"/>
      <c r="N117" s="10" t="s">
        <v>867</v>
      </c>
      <c r="O117" s="10" t="s">
        <v>867</v>
      </c>
      <c r="P117" s="190"/>
      <c r="Q117" s="984" t="s">
        <v>867</v>
      </c>
      <c r="R117" s="30" t="s">
        <v>867</v>
      </c>
      <c r="S117" s="30"/>
    </row>
    <row r="118" spans="1:19" x14ac:dyDescent="0.2">
      <c r="A118" s="10"/>
      <c r="B118" s="458"/>
      <c r="C118" s="458"/>
      <c r="D118" s="10"/>
      <c r="E118" s="10"/>
      <c r="F118" s="10"/>
      <c r="G118" s="10"/>
      <c r="H118" s="10"/>
      <c r="I118" s="10"/>
      <c r="J118" s="10"/>
      <c r="K118" s="10"/>
      <c r="L118" s="10"/>
      <c r="M118" s="10"/>
      <c r="N118" s="10"/>
      <c r="O118" s="10"/>
      <c r="P118" s="190"/>
      <c r="Q118" s="984"/>
      <c r="R118" s="30"/>
      <c r="S118" s="30"/>
    </row>
    <row r="119" spans="1:19" x14ac:dyDescent="0.2">
      <c r="A119" s="146" t="s">
        <v>950</v>
      </c>
      <c r="B119" s="458"/>
      <c r="C119" s="458"/>
      <c r="D119" s="10"/>
      <c r="E119" s="10"/>
      <c r="F119" s="10"/>
      <c r="G119" s="10"/>
      <c r="H119" s="10"/>
      <c r="I119" s="10"/>
      <c r="J119" s="10"/>
      <c r="K119" s="10"/>
      <c r="L119" s="10"/>
      <c r="M119" s="10"/>
      <c r="N119" s="10"/>
      <c r="O119" s="10"/>
      <c r="P119" s="190"/>
      <c r="Q119" s="984"/>
      <c r="R119" s="30"/>
      <c r="S119" s="30"/>
    </row>
    <row r="120" spans="1:19" x14ac:dyDescent="0.2">
      <c r="A120" s="10"/>
      <c r="B120" s="77">
        <v>1199</v>
      </c>
      <c r="C120" s="758" t="s">
        <v>951</v>
      </c>
      <c r="D120" s="759" t="str">
        <f>IF(C120&lt;&gt;"NVT","Beperking Pro rata temporis:","")</f>
        <v/>
      </c>
      <c r="E120" s="760" t="str">
        <f>IF(D120="Beperking Pro rata temporis:",ROUND(C120/12,4),"")</f>
        <v/>
      </c>
      <c r="F120" s="2418"/>
      <c r="G120" s="2418"/>
      <c r="H120" s="10"/>
      <c r="I120" s="10"/>
      <c r="J120" s="10"/>
      <c r="K120" s="10"/>
      <c r="L120" s="10"/>
      <c r="M120" s="10"/>
      <c r="N120" s="10"/>
      <c r="O120" s="10"/>
      <c r="P120" s="190"/>
      <c r="Q120" s="984"/>
      <c r="R120" s="30"/>
      <c r="S120" s="30"/>
    </row>
    <row r="121" spans="1:19" x14ac:dyDescent="0.2">
      <c r="A121" s="10"/>
      <c r="B121" s="10"/>
      <c r="C121" s="458"/>
      <c r="D121" s="1110"/>
      <c r="E121" s="1111"/>
      <c r="F121" s="10"/>
      <c r="G121" s="10"/>
      <c r="H121" s="10"/>
      <c r="I121" s="10"/>
      <c r="J121" s="10"/>
      <c r="K121" s="10"/>
      <c r="L121" s="10"/>
      <c r="M121" s="10"/>
      <c r="N121" s="10"/>
      <c r="O121" s="10"/>
      <c r="P121" s="190"/>
      <c r="Q121" s="984"/>
      <c r="R121" s="30"/>
      <c r="S121" s="30"/>
    </row>
    <row r="122" spans="1:19" x14ac:dyDescent="0.2">
      <c r="A122" s="1112" t="s">
        <v>952</v>
      </c>
      <c r="B122" s="10"/>
      <c r="C122" s="458"/>
      <c r="D122" s="1110"/>
      <c r="E122" s="1111"/>
      <c r="F122" s="10"/>
      <c r="G122" s="10"/>
      <c r="H122" s="10"/>
      <c r="I122" s="10"/>
      <c r="J122" s="10"/>
      <c r="K122" s="10"/>
      <c r="L122" s="10"/>
      <c r="M122" s="10"/>
      <c r="N122" s="10"/>
      <c r="O122" s="10"/>
      <c r="P122" s="190"/>
      <c r="Q122" s="984"/>
      <c r="R122" s="30"/>
      <c r="S122" s="30"/>
    </row>
    <row r="123" spans="1:19" x14ac:dyDescent="0.2">
      <c r="A123" s="10"/>
      <c r="B123" s="10"/>
      <c r="C123" s="1113" t="s">
        <v>953</v>
      </c>
      <c r="D123" s="1113" t="s">
        <v>954</v>
      </c>
      <c r="E123" s="1111"/>
      <c r="F123" s="10"/>
      <c r="G123" s="10"/>
      <c r="H123" s="10"/>
      <c r="I123" s="10"/>
      <c r="J123" s="10"/>
      <c r="K123" s="10"/>
      <c r="L123" s="10"/>
      <c r="M123" s="10"/>
      <c r="N123" s="10"/>
      <c r="O123" s="10"/>
      <c r="P123" s="190"/>
      <c r="Q123" s="984"/>
      <c r="R123" s="30"/>
      <c r="S123" s="30"/>
    </row>
    <row r="124" spans="1:19" x14ac:dyDescent="0.2">
      <c r="A124" s="10"/>
      <c r="B124" s="1112" t="s">
        <v>955</v>
      </c>
      <c r="C124" s="1115" t="s">
        <v>5436</v>
      </c>
      <c r="D124" s="1118" t="s">
        <v>956</v>
      </c>
      <c r="E124" s="10" t="s">
        <v>957</v>
      </c>
      <c r="F124" s="10"/>
      <c r="G124" s="10"/>
      <c r="H124" s="10"/>
      <c r="I124" s="10"/>
      <c r="J124" s="10"/>
      <c r="K124" s="10"/>
      <c r="L124" s="10"/>
      <c r="M124" s="10"/>
      <c r="N124" s="10"/>
      <c r="O124" s="10"/>
      <c r="P124" s="190"/>
      <c r="Q124" s="984"/>
      <c r="R124" s="30"/>
      <c r="S124" s="30"/>
    </row>
    <row r="125" spans="1:19" x14ac:dyDescent="0.2">
      <c r="A125" s="10"/>
      <c r="B125" s="1865"/>
      <c r="C125" s="1116" t="str">
        <f>LEFT(C124,8)</f>
        <v>98.01.01</v>
      </c>
      <c r="D125" s="1866" t="str">
        <f>LEFT(D124,8)</f>
        <v>97.08.25</v>
      </c>
      <c r="E125" s="1111"/>
      <c r="F125" s="10"/>
      <c r="G125" s="10"/>
      <c r="H125" s="10"/>
      <c r="I125" s="10"/>
      <c r="J125" s="10"/>
      <c r="K125" s="10"/>
      <c r="L125" s="10"/>
      <c r="M125" s="10"/>
      <c r="N125" s="10"/>
      <c r="O125" s="10"/>
      <c r="P125" s="190"/>
      <c r="Q125" s="984"/>
      <c r="R125" s="30"/>
      <c r="S125" s="30"/>
    </row>
    <row r="126" spans="1:19" x14ac:dyDescent="0.2">
      <c r="A126" s="10"/>
      <c r="B126" s="1865" t="s">
        <v>958</v>
      </c>
      <c r="C126" s="1116" t="str">
        <f>RIGHT(C125,2)</f>
        <v>01</v>
      </c>
      <c r="D126" s="1866" t="str">
        <f>RIGHT(D125,2)</f>
        <v>25</v>
      </c>
      <c r="E126" s="1111"/>
      <c r="F126" s="10"/>
      <c r="G126" s="10"/>
      <c r="H126" s="10"/>
      <c r="I126" s="10"/>
      <c r="J126" s="10"/>
      <c r="K126" s="10"/>
      <c r="L126" s="10"/>
      <c r="M126" s="10"/>
      <c r="N126" s="10"/>
      <c r="O126" s="10"/>
      <c r="P126" s="190"/>
      <c r="Q126" s="984"/>
      <c r="R126" s="30"/>
      <c r="S126" s="30"/>
    </row>
    <row r="127" spans="1:19" x14ac:dyDescent="0.2">
      <c r="A127" s="10"/>
      <c r="B127" s="1865" t="s">
        <v>959</v>
      </c>
      <c r="C127" s="1116" t="str">
        <f>LEFT(C125,2)</f>
        <v>98</v>
      </c>
      <c r="D127" s="1866" t="str">
        <f>LEFT(D125,2)</f>
        <v>97</v>
      </c>
      <c r="E127" s="1111"/>
      <c r="F127" s="10"/>
      <c r="G127" s="10"/>
      <c r="H127" s="10"/>
      <c r="I127" s="10"/>
      <c r="J127" s="10"/>
      <c r="K127" s="10"/>
      <c r="L127" s="10"/>
      <c r="M127" s="10"/>
      <c r="N127" s="10"/>
      <c r="O127" s="10"/>
      <c r="P127" s="190"/>
      <c r="Q127" s="984"/>
      <c r="R127" s="30"/>
      <c r="S127" s="30"/>
    </row>
    <row r="128" spans="1:19" x14ac:dyDescent="0.2">
      <c r="A128" s="10"/>
      <c r="B128" s="1865" t="s">
        <v>960</v>
      </c>
      <c r="C128" s="1116" t="str">
        <f>MID(C125,4,2)</f>
        <v>01</v>
      </c>
      <c r="D128" s="1866" t="str">
        <f>MID(D125,4,2)</f>
        <v>08</v>
      </c>
      <c r="E128" s="1111"/>
      <c r="F128" s="10"/>
      <c r="G128" s="10"/>
      <c r="H128" s="10"/>
      <c r="I128" s="10"/>
      <c r="J128" s="10"/>
      <c r="K128" s="10"/>
      <c r="L128" s="10"/>
      <c r="M128" s="10"/>
      <c r="N128" s="10"/>
      <c r="O128" s="10"/>
      <c r="P128" s="190"/>
      <c r="Q128" s="984"/>
      <c r="R128" s="30"/>
      <c r="S128" s="30"/>
    </row>
    <row r="129" spans="1:19" x14ac:dyDescent="0.2">
      <c r="A129" s="10"/>
      <c r="B129" s="1163" t="s">
        <v>961</v>
      </c>
      <c r="C129" s="1117">
        <f>DATE(C127,C128,C126)</f>
        <v>35796</v>
      </c>
      <c r="D129" s="1867">
        <f>DATE(D127,D128,D126)</f>
        <v>35667</v>
      </c>
      <c r="E129" s="1111"/>
      <c r="F129" s="10"/>
      <c r="G129" s="10"/>
      <c r="H129" s="10"/>
      <c r="I129" s="10"/>
      <c r="J129" s="10"/>
      <c r="K129" s="10"/>
      <c r="L129" s="10"/>
      <c r="M129" s="10"/>
      <c r="N129" s="10"/>
      <c r="O129" s="10"/>
      <c r="P129" s="190"/>
      <c r="Q129" s="984"/>
      <c r="R129" s="30"/>
      <c r="S129" s="30"/>
    </row>
    <row r="130" spans="1:19" x14ac:dyDescent="0.2">
      <c r="A130" s="10"/>
      <c r="B130" s="1164" t="s">
        <v>962</v>
      </c>
      <c r="C130" s="1119">
        <v>44927</v>
      </c>
      <c r="D130" s="1120">
        <v>44927</v>
      </c>
      <c r="E130" s="1111"/>
      <c r="F130" s="10"/>
      <c r="G130" s="10"/>
      <c r="H130" s="10"/>
      <c r="I130" s="10"/>
      <c r="J130" s="10"/>
      <c r="K130" s="10"/>
      <c r="L130" s="10"/>
      <c r="M130" s="10"/>
      <c r="N130" s="10"/>
      <c r="O130" s="10"/>
      <c r="P130" s="190"/>
      <c r="Q130" s="984"/>
      <c r="R130" s="30"/>
      <c r="S130" s="30"/>
    </row>
    <row r="131" spans="1:19" x14ac:dyDescent="0.2">
      <c r="A131" s="10"/>
      <c r="B131" s="1165" t="s">
        <v>963</v>
      </c>
      <c r="C131" s="1122">
        <f>DATEDIF(C129,C130,"y")</f>
        <v>25</v>
      </c>
      <c r="D131" s="1122">
        <f>DATEDIF(D129,D130,"y")</f>
        <v>25</v>
      </c>
      <c r="E131" s="1111"/>
      <c r="F131" s="10"/>
      <c r="G131" s="10"/>
      <c r="H131" s="10"/>
      <c r="I131" s="10"/>
      <c r="J131" s="10"/>
      <c r="K131" s="10"/>
      <c r="L131" s="10"/>
      <c r="M131" s="10"/>
      <c r="N131" s="10"/>
      <c r="O131" s="10"/>
      <c r="P131" s="190"/>
      <c r="Q131" s="1588"/>
      <c r="R131" s="30"/>
      <c r="S131" s="30"/>
    </row>
    <row r="132" spans="1:19" x14ac:dyDescent="0.2">
      <c r="A132" s="10"/>
      <c r="B132" s="1132"/>
      <c r="C132" s="1495"/>
      <c r="D132" s="1495"/>
      <c r="E132" s="1111"/>
      <c r="F132" s="10"/>
      <c r="G132" s="10"/>
      <c r="H132" s="10"/>
      <c r="I132" s="10"/>
      <c r="J132" s="10"/>
      <c r="K132" s="10"/>
      <c r="L132" s="10"/>
      <c r="M132" s="10"/>
      <c r="N132" s="10"/>
      <c r="O132" s="10"/>
      <c r="P132" s="190"/>
      <c r="Q132" s="190"/>
      <c r="R132" s="30"/>
      <c r="S132" s="30"/>
    </row>
    <row r="133" spans="1:19" x14ac:dyDescent="0.2">
      <c r="A133" s="1112" t="s">
        <v>964</v>
      </c>
      <c r="B133" s="1132"/>
      <c r="C133" s="1495"/>
      <c r="D133" s="1495"/>
      <c r="E133" s="1111"/>
      <c r="F133" s="10"/>
      <c r="G133" s="10"/>
      <c r="H133" s="10"/>
      <c r="I133" s="10"/>
      <c r="J133" s="10"/>
      <c r="K133" s="10"/>
      <c r="L133" s="10"/>
      <c r="M133" s="10"/>
      <c r="N133" s="10"/>
      <c r="O133" s="10"/>
      <c r="P133" s="190"/>
      <c r="Q133" s="190"/>
      <c r="R133" s="30"/>
      <c r="S133" s="30"/>
    </row>
    <row r="134" spans="1:19" x14ac:dyDescent="0.2">
      <c r="A134" s="1112"/>
      <c r="B134" s="1132"/>
      <c r="C134" s="1495"/>
      <c r="D134" s="1495"/>
      <c r="E134" s="1111"/>
      <c r="F134" s="10"/>
      <c r="G134" s="10"/>
      <c r="H134" s="10"/>
      <c r="I134" s="10"/>
      <c r="J134" s="10"/>
      <c r="K134" s="10"/>
      <c r="L134" s="10"/>
      <c r="M134" s="10"/>
      <c r="N134" s="10"/>
      <c r="O134" s="10"/>
      <c r="P134" s="190"/>
      <c r="Q134" s="190"/>
      <c r="R134" s="30"/>
      <c r="S134" s="30"/>
    </row>
    <row r="135" spans="1:19" x14ac:dyDescent="0.2">
      <c r="A135" s="10"/>
      <c r="B135" s="92">
        <v>1552</v>
      </c>
      <c r="C135" s="458"/>
      <c r="D135" s="77">
        <v>2552</v>
      </c>
      <c r="E135" s="1660"/>
      <c r="F135" s="10"/>
      <c r="G135" s="10"/>
      <c r="H135" s="10"/>
      <c r="I135" s="10"/>
      <c r="J135" s="10"/>
      <c r="K135" s="10"/>
      <c r="L135" s="10"/>
      <c r="M135" s="10"/>
      <c r="N135" s="10"/>
      <c r="O135" s="10"/>
      <c r="P135" s="190"/>
      <c r="Q135" s="190"/>
      <c r="R135" s="30"/>
      <c r="S135" s="30"/>
    </row>
    <row r="136" spans="1:19" ht="16" thickBot="1" x14ac:dyDescent="0.25">
      <c r="A136" s="12" t="s">
        <v>867</v>
      </c>
      <c r="B136" s="12" t="s">
        <v>867</v>
      </c>
      <c r="C136" s="12" t="s">
        <v>867</v>
      </c>
      <c r="D136" s="2765" t="s">
        <v>867</v>
      </c>
      <c r="E136" s="2765"/>
      <c r="F136" s="12" t="s">
        <v>867</v>
      </c>
      <c r="G136" s="12" t="s">
        <v>867</v>
      </c>
      <c r="H136" s="12" t="s">
        <v>867</v>
      </c>
      <c r="I136" s="12" t="s">
        <v>867</v>
      </c>
      <c r="J136" s="12" t="s">
        <v>867</v>
      </c>
      <c r="K136" s="12" t="s">
        <v>867</v>
      </c>
      <c r="L136" s="12"/>
      <c r="M136" s="12"/>
      <c r="N136" s="12" t="s">
        <v>867</v>
      </c>
      <c r="O136" s="12" t="s">
        <v>867</v>
      </c>
      <c r="P136" s="1563"/>
      <c r="Q136" s="1589" t="s">
        <v>867</v>
      </c>
      <c r="R136" s="30" t="s">
        <v>867</v>
      </c>
      <c r="S136" s="30"/>
    </row>
    <row r="137" spans="1:19" ht="15" customHeight="1" thickTop="1" x14ac:dyDescent="0.2">
      <c r="A137" s="75" t="s">
        <v>867</v>
      </c>
      <c r="B137" s="76" t="s">
        <v>867</v>
      </c>
      <c r="C137" s="76" t="s">
        <v>867</v>
      </c>
      <c r="D137" s="2784" t="s">
        <v>867</v>
      </c>
      <c r="E137" s="2784"/>
      <c r="F137" s="76" t="s">
        <v>867</v>
      </c>
      <c r="G137" s="76" t="s">
        <v>867</v>
      </c>
      <c r="H137" s="76" t="s">
        <v>867</v>
      </c>
      <c r="I137" s="76" t="s">
        <v>867</v>
      </c>
      <c r="J137" s="91" t="s">
        <v>965</v>
      </c>
      <c r="K137" s="91" t="s">
        <v>966</v>
      </c>
      <c r="L137" s="91" t="s">
        <v>967</v>
      </c>
      <c r="M137" s="91" t="s">
        <v>881</v>
      </c>
      <c r="N137" s="91" t="s">
        <v>968</v>
      </c>
      <c r="O137" s="972" t="s">
        <v>969</v>
      </c>
      <c r="P137" s="1564" t="s">
        <v>967</v>
      </c>
      <c r="Q137" s="1590" t="s">
        <v>970</v>
      </c>
      <c r="R137" s="121"/>
      <c r="S137" s="30"/>
    </row>
    <row r="138" spans="1:19" ht="15" customHeight="1" x14ac:dyDescent="0.2">
      <c r="A138" s="13" t="s">
        <v>971</v>
      </c>
      <c r="B138" s="13"/>
      <c r="C138" s="13"/>
      <c r="D138" s="2786"/>
      <c r="E138" s="2786"/>
      <c r="F138" s="13"/>
      <c r="G138" s="13"/>
      <c r="H138" s="13"/>
      <c r="I138" s="13"/>
      <c r="J138" s="13"/>
      <c r="K138" s="13"/>
      <c r="L138" s="13"/>
      <c r="M138" s="13"/>
      <c r="N138" s="13" t="s">
        <v>867</v>
      </c>
      <c r="O138" s="13" t="s">
        <v>867</v>
      </c>
      <c r="P138" s="1565"/>
      <c r="Q138" s="984" t="s">
        <v>867</v>
      </c>
      <c r="R138" s="30" t="s">
        <v>867</v>
      </c>
      <c r="S138" s="30"/>
    </row>
    <row r="139" spans="1:19" x14ac:dyDescent="0.2">
      <c r="A139" s="14" t="s">
        <v>914</v>
      </c>
      <c r="B139" s="14"/>
      <c r="C139" s="14" t="s">
        <v>972</v>
      </c>
      <c r="D139" s="2766" t="s">
        <v>973</v>
      </c>
      <c r="E139" s="2766"/>
      <c r="F139" s="15" t="s">
        <v>867</v>
      </c>
      <c r="G139" s="15" t="s">
        <v>867</v>
      </c>
      <c r="H139" s="15" t="s">
        <v>867</v>
      </c>
      <c r="I139" s="15" t="s">
        <v>867</v>
      </c>
      <c r="J139" s="15" t="s">
        <v>974</v>
      </c>
      <c r="K139" s="15" t="s">
        <v>867</v>
      </c>
      <c r="L139" s="15"/>
      <c r="M139" s="15"/>
      <c r="N139" s="15" t="s">
        <v>867</v>
      </c>
      <c r="O139" s="73" t="s">
        <v>867</v>
      </c>
      <c r="P139" s="313"/>
      <c r="Q139" s="984" t="s">
        <v>867</v>
      </c>
      <c r="R139" s="30" t="s">
        <v>867</v>
      </c>
      <c r="S139" s="30" t="s">
        <v>867</v>
      </c>
    </row>
    <row r="140" spans="1:19" x14ac:dyDescent="0.2">
      <c r="A140" s="15" t="s">
        <v>867</v>
      </c>
      <c r="B140" s="15" t="s">
        <v>867</v>
      </c>
      <c r="C140" s="15" t="s">
        <v>867</v>
      </c>
      <c r="D140" s="2738" t="s">
        <v>867</v>
      </c>
      <c r="E140" s="2738"/>
      <c r="F140" s="15" t="s">
        <v>867</v>
      </c>
      <c r="G140" s="15" t="s">
        <v>867</v>
      </c>
      <c r="H140" s="15" t="s">
        <v>867</v>
      </c>
      <c r="I140" s="15" t="s">
        <v>867</v>
      </c>
      <c r="J140" s="15" t="s">
        <v>867</v>
      </c>
      <c r="K140" s="15" t="s">
        <v>867</v>
      </c>
      <c r="L140" s="15"/>
      <c r="M140" s="15"/>
      <c r="N140" s="15" t="s">
        <v>867</v>
      </c>
      <c r="O140" s="73" t="s">
        <v>867</v>
      </c>
      <c r="P140" s="313"/>
      <c r="Q140" s="984" t="s">
        <v>867</v>
      </c>
      <c r="R140" s="10"/>
      <c r="S140" s="10" t="s">
        <v>867</v>
      </c>
    </row>
    <row r="141" spans="1:19" x14ac:dyDescent="0.2">
      <c r="A141" s="15" t="s">
        <v>867</v>
      </c>
      <c r="B141" s="2783" t="s">
        <v>975</v>
      </c>
      <c r="C141" s="2783"/>
      <c r="D141" s="2749" t="s">
        <v>976</v>
      </c>
      <c r="E141" s="2749"/>
      <c r="F141" s="2748" t="s">
        <v>977</v>
      </c>
      <c r="G141" s="2748"/>
      <c r="H141" s="15" t="s">
        <v>867</v>
      </c>
      <c r="I141" s="15" t="s">
        <v>867</v>
      </c>
      <c r="J141" s="93" t="s">
        <v>215</v>
      </c>
      <c r="K141" s="74">
        <v>1106</v>
      </c>
      <c r="L141" s="150">
        <v>0</v>
      </c>
      <c r="M141" s="94">
        <f>'VAK III'!D7</f>
        <v>0</v>
      </c>
      <c r="N141" s="131" t="s">
        <v>215</v>
      </c>
      <c r="O141" s="78">
        <v>2106</v>
      </c>
      <c r="P141" s="150">
        <v>0</v>
      </c>
      <c r="Q141" s="965">
        <f>'VAK III'!D25</f>
        <v>0</v>
      </c>
      <c r="R141" s="894"/>
      <c r="S141" s="10" t="s">
        <v>867</v>
      </c>
    </row>
    <row r="142" spans="1:19" x14ac:dyDescent="0.2">
      <c r="A142" s="15"/>
      <c r="B142" s="41"/>
      <c r="C142" s="41"/>
      <c r="D142" s="15"/>
      <c r="E142" s="15"/>
      <c r="F142" s="15"/>
      <c r="G142" s="15"/>
      <c r="H142" s="15"/>
      <c r="I142" s="15"/>
      <c r="J142" s="93" t="s">
        <v>215</v>
      </c>
      <c r="K142" s="74">
        <v>1107</v>
      </c>
      <c r="L142" s="150">
        <v>0</v>
      </c>
      <c r="M142" s="94">
        <f>'VAK III'!D8</f>
        <v>0</v>
      </c>
      <c r="N142" s="131" t="s">
        <v>215</v>
      </c>
      <c r="O142" s="78">
        <v>2107</v>
      </c>
      <c r="P142" s="150">
        <v>0</v>
      </c>
      <c r="Q142" s="965">
        <f>'VAK III'!D26</f>
        <v>0</v>
      </c>
      <c r="R142" s="10"/>
      <c r="S142" s="10"/>
    </row>
    <row r="143" spans="1:19" x14ac:dyDescent="0.2">
      <c r="A143" s="15"/>
      <c r="B143" s="41"/>
      <c r="C143" s="41"/>
      <c r="D143" s="15"/>
      <c r="E143" s="15"/>
      <c r="F143" s="15"/>
      <c r="G143" s="15"/>
      <c r="H143" s="15"/>
      <c r="I143" s="15"/>
      <c r="J143" s="93" t="s">
        <v>215</v>
      </c>
      <c r="K143" s="74">
        <v>1108</v>
      </c>
      <c r="L143" s="150">
        <v>0</v>
      </c>
      <c r="M143" s="94">
        <f>'VAK III'!D9</f>
        <v>0</v>
      </c>
      <c r="N143" s="131" t="s">
        <v>215</v>
      </c>
      <c r="O143" s="78">
        <v>2108</v>
      </c>
      <c r="P143" s="150">
        <v>0</v>
      </c>
      <c r="Q143" s="965">
        <f>'VAK III'!D27</f>
        <v>0</v>
      </c>
      <c r="R143" s="10"/>
      <c r="S143" s="10"/>
    </row>
    <row r="144" spans="1:19" x14ac:dyDescent="0.2">
      <c r="A144" s="15"/>
      <c r="B144" s="41"/>
      <c r="C144" s="41"/>
      <c r="D144" s="15"/>
      <c r="E144" s="15"/>
      <c r="F144" s="15"/>
      <c r="G144" s="15"/>
      <c r="H144" s="15"/>
      <c r="I144" s="15"/>
      <c r="J144" s="93" t="s">
        <v>215</v>
      </c>
      <c r="K144" s="77">
        <v>1105</v>
      </c>
      <c r="L144" s="150">
        <v>0</v>
      </c>
      <c r="M144" s="94">
        <f>'VAK III'!D6</f>
        <v>0</v>
      </c>
      <c r="N144" s="131" t="s">
        <v>215</v>
      </c>
      <c r="O144" s="92">
        <v>2105</v>
      </c>
      <c r="P144" s="150">
        <v>0</v>
      </c>
      <c r="Q144" s="965">
        <f>'VAK III'!D24</f>
        <v>0</v>
      </c>
      <c r="R144" s="10"/>
      <c r="S144" s="10"/>
    </row>
    <row r="145" spans="1:19" x14ac:dyDescent="0.2">
      <c r="A145" s="15"/>
      <c r="B145" s="41"/>
      <c r="C145" s="41"/>
      <c r="D145" s="15"/>
      <c r="E145" s="15"/>
      <c r="F145" s="15"/>
      <c r="G145" s="15"/>
      <c r="H145" s="15"/>
      <c r="I145" s="15"/>
      <c r="J145" s="93"/>
      <c r="K145" s="15"/>
      <c r="L145" s="969"/>
      <c r="M145" s="94"/>
      <c r="N145" s="970"/>
      <c r="O145" s="15"/>
      <c r="P145" s="150"/>
      <c r="Q145" s="965"/>
      <c r="R145" s="10"/>
      <c r="S145" s="10"/>
    </row>
    <row r="146" spans="1:19" x14ac:dyDescent="0.2">
      <c r="A146" s="15" t="s">
        <v>867</v>
      </c>
      <c r="B146" s="2748" t="s">
        <v>978</v>
      </c>
      <c r="C146" s="2748"/>
      <c r="D146" s="2749" t="s">
        <v>979</v>
      </c>
      <c r="E146" s="2749"/>
      <c r="F146" s="19" t="s">
        <v>980</v>
      </c>
      <c r="G146" s="15" t="s">
        <v>867</v>
      </c>
      <c r="H146" s="15" t="s">
        <v>867</v>
      </c>
      <c r="I146" s="15" t="s">
        <v>867</v>
      </c>
      <c r="J146" s="93" t="s">
        <v>215</v>
      </c>
      <c r="K146" s="74">
        <v>1109</v>
      </c>
      <c r="L146" s="150">
        <v>0</v>
      </c>
      <c r="M146" s="94">
        <f>+IF('VAK III'!D10&gt;'VAK III'!D11,'VAK III'!D10,0)</f>
        <v>0</v>
      </c>
      <c r="N146" s="131" t="s">
        <v>215</v>
      </c>
      <c r="O146" s="78">
        <v>2109</v>
      </c>
      <c r="P146" s="150">
        <v>0</v>
      </c>
      <c r="Q146" s="965">
        <f>IF('VAK III'!D28&gt;'VAK III'!D29,'VAK III'!D28,0)</f>
        <v>0</v>
      </c>
      <c r="R146" s="10" t="s">
        <v>867</v>
      </c>
      <c r="S146" s="10" t="s">
        <v>867</v>
      </c>
    </row>
    <row r="147" spans="1:19" x14ac:dyDescent="0.2">
      <c r="A147" s="15"/>
      <c r="B147" s="964"/>
      <c r="C147" s="41"/>
      <c r="D147" s="15"/>
      <c r="E147" s="15"/>
      <c r="F147" s="15"/>
      <c r="G147" s="15"/>
      <c r="H147" s="15"/>
      <c r="I147" s="15"/>
      <c r="J147" s="93"/>
      <c r="K147" s="74">
        <v>1110</v>
      </c>
      <c r="L147" s="150">
        <v>0</v>
      </c>
      <c r="M147" s="94">
        <f>+IF('VAK III'!D11&gt;'VAK III'!D10,'VAK III'!D11,0)</f>
        <v>0</v>
      </c>
      <c r="N147" s="131"/>
      <c r="O147" s="78">
        <v>2110</v>
      </c>
      <c r="P147" s="150">
        <v>0</v>
      </c>
      <c r="Q147" s="965">
        <f>IF('VAK III'!D29&gt;'VAK III'!D28,'VAK III'!D29,0)</f>
        <v>0</v>
      </c>
      <c r="R147" s="10"/>
      <c r="S147" s="10"/>
    </row>
    <row r="148" spans="1:19" x14ac:dyDescent="0.2">
      <c r="A148" s="15"/>
      <c r="B148" s="964"/>
      <c r="C148" s="41"/>
      <c r="D148" s="15"/>
      <c r="E148" s="15"/>
      <c r="F148" s="15"/>
      <c r="G148" s="15"/>
      <c r="H148" s="15"/>
      <c r="I148" s="15"/>
      <c r="J148" s="93" t="s">
        <v>215</v>
      </c>
      <c r="K148" s="74">
        <v>1112</v>
      </c>
      <c r="L148" s="150">
        <v>0</v>
      </c>
      <c r="M148" s="94">
        <f>'VAK III'!D14</f>
        <v>0</v>
      </c>
      <c r="N148" s="131" t="s">
        <v>215</v>
      </c>
      <c r="O148" s="78">
        <v>2112</v>
      </c>
      <c r="P148" s="150">
        <v>0</v>
      </c>
      <c r="Q148" s="965">
        <f>'VAK III'!D32</f>
        <v>0</v>
      </c>
      <c r="R148" s="10"/>
      <c r="S148" s="10"/>
    </row>
    <row r="149" spans="1:19" x14ac:dyDescent="0.2">
      <c r="A149" s="15"/>
      <c r="B149" s="964"/>
      <c r="C149" s="41"/>
      <c r="D149" s="15"/>
      <c r="E149" s="15"/>
      <c r="F149" s="15"/>
      <c r="G149" s="15"/>
      <c r="H149" s="15"/>
      <c r="I149" s="15"/>
      <c r="J149" s="93"/>
      <c r="K149" s="74">
        <v>1113</v>
      </c>
      <c r="L149" s="150">
        <v>0</v>
      </c>
      <c r="M149" s="94">
        <f>'VAK III'!D15</f>
        <v>0</v>
      </c>
      <c r="N149" s="131"/>
      <c r="O149" s="78">
        <v>2113</v>
      </c>
      <c r="P149" s="150">
        <v>0</v>
      </c>
      <c r="Q149" s="965">
        <f>'VAK III'!D33</f>
        <v>0</v>
      </c>
      <c r="R149" s="10"/>
      <c r="S149" s="10"/>
    </row>
    <row r="150" spans="1:19" x14ac:dyDescent="0.2">
      <c r="A150" s="15"/>
      <c r="B150" s="964"/>
      <c r="C150" s="41"/>
      <c r="D150" s="15"/>
      <c r="E150" s="15"/>
      <c r="F150" s="15"/>
      <c r="G150" s="15"/>
      <c r="H150" s="15"/>
      <c r="I150" s="15"/>
      <c r="J150" s="93" t="s">
        <v>215</v>
      </c>
      <c r="K150" s="74">
        <v>1115</v>
      </c>
      <c r="L150" s="150">
        <v>0</v>
      </c>
      <c r="M150" s="94">
        <f>IF('VAK III'!D17&gt;'VAK III'!D18,'VAK III'!D17,0)</f>
        <v>0</v>
      </c>
      <c r="N150" s="131" t="s">
        <v>215</v>
      </c>
      <c r="O150" s="78">
        <v>2115</v>
      </c>
      <c r="P150" s="150">
        <v>0</v>
      </c>
      <c r="Q150" s="965">
        <f>IF('VAK III'!D35&gt;'VAK III'!D36,'VAK III'!D35,0)</f>
        <v>0</v>
      </c>
      <c r="R150" s="10"/>
      <c r="S150" s="10"/>
    </row>
    <row r="151" spans="1:19" x14ac:dyDescent="0.2">
      <c r="A151" s="15"/>
      <c r="B151" s="964"/>
      <c r="C151" s="41"/>
      <c r="D151" s="15"/>
      <c r="E151" s="15"/>
      <c r="F151" s="15"/>
      <c r="G151" s="15"/>
      <c r="H151" s="15"/>
      <c r="I151" s="15"/>
      <c r="J151" s="93"/>
      <c r="K151" s="74">
        <v>1116</v>
      </c>
      <c r="L151" s="150">
        <v>0</v>
      </c>
      <c r="M151" s="94">
        <f>IF('VAK III'!D18&gt;'VAK III'!D17,'VAK III'!D18,0)</f>
        <v>0</v>
      </c>
      <c r="N151" s="131"/>
      <c r="O151" s="78">
        <v>2116</v>
      </c>
      <c r="P151" s="150">
        <v>0</v>
      </c>
      <c r="Q151" s="965">
        <f>IF('VAK III'!D36&gt;'VAK III'!D35,'VAK III'!D36,0)</f>
        <v>0</v>
      </c>
      <c r="R151" s="10"/>
      <c r="S151" s="10"/>
    </row>
    <row r="152" spans="1:19" x14ac:dyDescent="0.2">
      <c r="A152" s="15"/>
      <c r="B152" s="964"/>
      <c r="C152" s="41"/>
      <c r="D152" s="15"/>
      <c r="E152" s="15"/>
      <c r="F152" s="15"/>
      <c r="G152" s="15"/>
      <c r="H152" s="15"/>
      <c r="I152" s="15"/>
      <c r="J152" s="93"/>
      <c r="K152" s="15"/>
      <c r="L152" s="150"/>
      <c r="M152" s="94"/>
      <c r="N152" s="970"/>
      <c r="O152" s="15"/>
      <c r="P152" s="150"/>
      <c r="Q152" s="965"/>
      <c r="R152" s="10"/>
      <c r="S152" s="10"/>
    </row>
    <row r="153" spans="1:19" x14ac:dyDescent="0.2">
      <c r="A153" s="15"/>
      <c r="B153" s="964" t="s">
        <v>981</v>
      </c>
      <c r="C153" s="41"/>
      <c r="D153" s="19" t="s">
        <v>982</v>
      </c>
      <c r="E153" s="15"/>
      <c r="F153" s="19" t="s">
        <v>983</v>
      </c>
      <c r="G153" s="15"/>
      <c r="H153" s="15"/>
      <c r="I153" s="15"/>
      <c r="J153" s="93" t="s">
        <v>215</v>
      </c>
      <c r="K153" s="74">
        <v>1114</v>
      </c>
      <c r="L153" s="150">
        <v>0</v>
      </c>
      <c r="M153" s="94">
        <f>'VAK III'!D21</f>
        <v>0</v>
      </c>
      <c r="N153" s="131" t="s">
        <v>215</v>
      </c>
      <c r="O153" s="78">
        <v>2114</v>
      </c>
      <c r="P153" s="150">
        <v>0</v>
      </c>
      <c r="Q153" s="965">
        <f>'VAK III'!D39</f>
        <v>0</v>
      </c>
      <c r="R153" s="10"/>
      <c r="S153" s="10"/>
    </row>
    <row r="154" spans="1:19" ht="14" customHeight="1" x14ac:dyDescent="0.2">
      <c r="A154" s="15" t="s">
        <v>867</v>
      </c>
      <c r="B154" s="2748" t="s">
        <v>984</v>
      </c>
      <c r="C154" s="2748" t="s">
        <v>867</v>
      </c>
      <c r="D154" s="19" t="s">
        <v>985</v>
      </c>
      <c r="E154" s="15"/>
      <c r="F154" s="19" t="s">
        <v>986</v>
      </c>
      <c r="G154" s="15" t="s">
        <v>867</v>
      </c>
      <c r="H154" s="15" t="s">
        <v>867</v>
      </c>
      <c r="I154" s="15" t="s">
        <v>867</v>
      </c>
      <c r="J154" s="15" t="s">
        <v>867</v>
      </c>
      <c r="K154" s="73" t="s">
        <v>867</v>
      </c>
      <c r="L154" s="73"/>
      <c r="M154" s="73"/>
      <c r="N154" s="73" t="s">
        <v>867</v>
      </c>
      <c r="O154" s="73" t="s">
        <v>867</v>
      </c>
      <c r="P154" s="313"/>
      <c r="Q154" s="984" t="s">
        <v>867</v>
      </c>
      <c r="R154" s="10" t="s">
        <v>867</v>
      </c>
      <c r="S154" s="10" t="s">
        <v>867</v>
      </c>
    </row>
    <row r="155" spans="1:19" x14ac:dyDescent="0.2">
      <c r="A155" s="15" t="s">
        <v>867</v>
      </c>
      <c r="B155" s="28" t="s">
        <v>987</v>
      </c>
      <c r="C155" s="41"/>
      <c r="D155" s="15" t="s">
        <v>988</v>
      </c>
      <c r="E155" s="15"/>
      <c r="F155" s="28" t="s">
        <v>989</v>
      </c>
      <c r="G155" s="15" t="s">
        <v>867</v>
      </c>
      <c r="H155" s="15" t="s">
        <v>867</v>
      </c>
      <c r="I155" s="15" t="s">
        <v>867</v>
      </c>
      <c r="J155" s="93" t="s">
        <v>215</v>
      </c>
      <c r="K155" s="2284">
        <v>1138</v>
      </c>
      <c r="L155" s="1817">
        <v>0</v>
      </c>
      <c r="M155" s="2773">
        <f>-'VAK IX VL P1 (fleve)'!D422</f>
        <v>0</v>
      </c>
      <c r="N155" s="105" t="s">
        <v>215</v>
      </c>
      <c r="O155" s="2284">
        <v>2138</v>
      </c>
      <c r="P155" s="1606">
        <v>0</v>
      </c>
      <c r="Q155" s="2801">
        <f>-'VAK IX VL P2 (fleve)'!D422</f>
        <v>0</v>
      </c>
      <c r="R155" s="10" t="s">
        <v>867</v>
      </c>
      <c r="S155" s="10" t="s">
        <v>867</v>
      </c>
    </row>
    <row r="156" spans="1:19" x14ac:dyDescent="0.2">
      <c r="A156" s="15"/>
      <c r="B156" s="28" t="s">
        <v>990</v>
      </c>
      <c r="C156" s="41"/>
      <c r="D156" s="15" t="s">
        <v>991</v>
      </c>
      <c r="E156" s="15"/>
      <c r="F156" s="28" t="s">
        <v>992</v>
      </c>
      <c r="G156" s="15"/>
      <c r="H156" s="15"/>
      <c r="I156" s="15"/>
      <c r="J156" s="93" t="s">
        <v>215</v>
      </c>
      <c r="K156" s="2284">
        <v>1139</v>
      </c>
      <c r="L156" s="1817">
        <v>0</v>
      </c>
      <c r="M156" s="2773"/>
      <c r="N156" s="105" t="s">
        <v>215</v>
      </c>
      <c r="O156" s="2284">
        <v>2139</v>
      </c>
      <c r="P156" s="1606">
        <v>0</v>
      </c>
      <c r="Q156" s="2801"/>
      <c r="R156" s="10"/>
      <c r="S156" s="10"/>
    </row>
    <row r="157" spans="1:19" x14ac:dyDescent="0.2">
      <c r="A157" s="15"/>
      <c r="B157" s="28"/>
      <c r="C157" s="41"/>
      <c r="D157" s="15"/>
      <c r="E157" s="15"/>
      <c r="F157" s="28"/>
      <c r="G157" s="15"/>
      <c r="H157" s="15"/>
      <c r="I157" s="15"/>
      <c r="J157" s="93" t="s">
        <v>215</v>
      </c>
      <c r="K157" s="2285">
        <v>1148</v>
      </c>
      <c r="L157" s="1817">
        <v>0</v>
      </c>
      <c r="M157" s="2773"/>
      <c r="N157" s="105" t="s">
        <v>215</v>
      </c>
      <c r="O157" s="2285">
        <v>2148</v>
      </c>
      <c r="P157" s="1606">
        <v>0</v>
      </c>
      <c r="Q157" s="2801"/>
      <c r="R157" s="10"/>
      <c r="S157" s="10"/>
    </row>
    <row r="158" spans="1:19" x14ac:dyDescent="0.2">
      <c r="A158" s="15"/>
      <c r="B158" s="28"/>
      <c r="C158" s="41"/>
      <c r="D158" s="15"/>
      <c r="E158" s="15"/>
      <c r="F158" s="28"/>
      <c r="G158" s="15"/>
      <c r="H158" s="15"/>
      <c r="I158" s="15"/>
      <c r="J158" s="93" t="s">
        <v>215</v>
      </c>
      <c r="K158" s="2285">
        <v>1149</v>
      </c>
      <c r="L158" s="1817">
        <v>0</v>
      </c>
      <c r="M158" s="2773"/>
      <c r="N158" s="105" t="s">
        <v>215</v>
      </c>
      <c r="O158" s="2285">
        <v>2149</v>
      </c>
      <c r="P158" s="1606">
        <v>0</v>
      </c>
      <c r="Q158" s="2801"/>
      <c r="R158" s="10"/>
      <c r="S158" s="10"/>
    </row>
    <row r="159" spans="1:19" x14ac:dyDescent="0.2">
      <c r="A159" s="15"/>
      <c r="B159" s="28"/>
      <c r="C159" s="41"/>
      <c r="D159" s="15"/>
      <c r="E159" s="15"/>
      <c r="F159" s="28"/>
      <c r="G159" s="15"/>
      <c r="H159" s="15"/>
      <c r="I159" s="15"/>
      <c r="J159" s="93" t="s">
        <v>215</v>
      </c>
      <c r="K159" s="2285">
        <v>1136</v>
      </c>
      <c r="L159" s="1817">
        <v>0</v>
      </c>
      <c r="M159" s="2773"/>
      <c r="N159" s="105" t="s">
        <v>215</v>
      </c>
      <c r="O159" s="2285">
        <v>2136</v>
      </c>
      <c r="P159" s="1606">
        <v>0</v>
      </c>
      <c r="Q159" s="2801"/>
      <c r="R159" s="10"/>
      <c r="S159" s="10"/>
    </row>
    <row r="160" spans="1:19" x14ac:dyDescent="0.2">
      <c r="A160" s="15" t="s">
        <v>867</v>
      </c>
      <c r="B160" s="28"/>
      <c r="C160" s="41"/>
      <c r="D160" s="15"/>
      <c r="E160" s="15"/>
      <c r="F160" s="28"/>
      <c r="G160" s="15"/>
      <c r="H160" s="15" t="s">
        <v>867</v>
      </c>
      <c r="I160" s="15" t="s">
        <v>867</v>
      </c>
      <c r="J160" s="93" t="s">
        <v>215</v>
      </c>
      <c r="K160" s="2285">
        <v>1137</v>
      </c>
      <c r="L160" s="1817">
        <v>0</v>
      </c>
      <c r="M160" s="2773"/>
      <c r="N160" s="105" t="s">
        <v>215</v>
      </c>
      <c r="O160" s="2285">
        <v>2137</v>
      </c>
      <c r="P160" s="1606">
        <v>0</v>
      </c>
      <c r="Q160" s="2801"/>
      <c r="R160" s="10" t="s">
        <v>867</v>
      </c>
      <c r="S160" s="10" t="s">
        <v>867</v>
      </c>
    </row>
    <row r="161" spans="1:19" x14ac:dyDescent="0.2">
      <c r="A161" s="15" t="s">
        <v>867</v>
      </c>
      <c r="B161" s="28" t="s">
        <v>993</v>
      </c>
      <c r="C161" s="41"/>
      <c r="D161" s="15" t="s">
        <v>994</v>
      </c>
      <c r="E161" s="15"/>
      <c r="F161" s="28" t="s">
        <v>995</v>
      </c>
      <c r="G161" s="15" t="s">
        <v>867</v>
      </c>
      <c r="H161" s="15" t="s">
        <v>867</v>
      </c>
      <c r="I161" s="15" t="s">
        <v>867</v>
      </c>
      <c r="J161" s="93" t="s">
        <v>215</v>
      </c>
      <c r="K161" s="1161">
        <v>1146</v>
      </c>
      <c r="L161" s="1817">
        <v>0</v>
      </c>
      <c r="M161" s="2773"/>
      <c r="N161" s="105" t="s">
        <v>215</v>
      </c>
      <c r="O161" s="1161">
        <v>2146</v>
      </c>
      <c r="P161" s="1606">
        <v>0</v>
      </c>
      <c r="Q161" s="2801"/>
      <c r="R161" s="10" t="s">
        <v>867</v>
      </c>
      <c r="S161" s="10" t="s">
        <v>867</v>
      </c>
    </row>
    <row r="162" spans="1:19" x14ac:dyDescent="0.2">
      <c r="A162" s="15" t="s">
        <v>867</v>
      </c>
      <c r="B162" s="28" t="s">
        <v>996</v>
      </c>
      <c r="C162" s="41"/>
      <c r="D162" s="15" t="s">
        <v>997</v>
      </c>
      <c r="E162" s="15"/>
      <c r="F162" s="28" t="s">
        <v>998</v>
      </c>
      <c r="G162" s="15" t="s">
        <v>867</v>
      </c>
      <c r="H162" s="15" t="s">
        <v>867</v>
      </c>
      <c r="I162" s="15" t="s">
        <v>867</v>
      </c>
      <c r="J162" s="93" t="s">
        <v>215</v>
      </c>
      <c r="K162" s="1161">
        <v>1147</v>
      </c>
      <c r="L162" s="1817">
        <v>0</v>
      </c>
      <c r="M162" s="2773"/>
      <c r="N162" s="105" t="s">
        <v>215</v>
      </c>
      <c r="O162" s="1161">
        <v>2147</v>
      </c>
      <c r="P162" s="1606">
        <v>0</v>
      </c>
      <c r="Q162" s="2801"/>
      <c r="R162" s="10" t="s">
        <v>867</v>
      </c>
      <c r="S162" s="10" t="s">
        <v>867</v>
      </c>
    </row>
    <row r="163" spans="1:19" x14ac:dyDescent="0.2">
      <c r="A163" s="15" t="s">
        <v>867</v>
      </c>
      <c r="B163" s="2783" t="s">
        <v>867</v>
      </c>
      <c r="C163" s="2783" t="s">
        <v>867</v>
      </c>
      <c r="D163" s="15" t="s">
        <v>867</v>
      </c>
      <c r="E163" s="15"/>
      <c r="F163" s="15" t="s">
        <v>867</v>
      </c>
      <c r="G163" s="15" t="s">
        <v>867</v>
      </c>
      <c r="H163" s="15" t="s">
        <v>867</v>
      </c>
      <c r="I163" s="15" t="s">
        <v>867</v>
      </c>
      <c r="J163" s="15" t="s">
        <v>867</v>
      </c>
      <c r="K163" s="73" t="s">
        <v>867</v>
      </c>
      <c r="L163" s="73"/>
      <c r="M163" s="73"/>
      <c r="N163" s="73" t="s">
        <v>867</v>
      </c>
      <c r="O163" s="73" t="s">
        <v>867</v>
      </c>
      <c r="P163" s="313"/>
      <c r="Q163" s="984" t="s">
        <v>867</v>
      </c>
      <c r="R163" s="10" t="s">
        <v>867</v>
      </c>
      <c r="S163" s="10" t="s">
        <v>867</v>
      </c>
    </row>
    <row r="164" spans="1:19" x14ac:dyDescent="0.2">
      <c r="A164" s="15" t="s">
        <v>867</v>
      </c>
      <c r="B164" s="2748" t="s">
        <v>999</v>
      </c>
      <c r="C164" s="2748" t="s">
        <v>867</v>
      </c>
      <c r="D164" s="19" t="s">
        <v>1000</v>
      </c>
      <c r="E164" s="19"/>
      <c r="F164" s="19" t="s">
        <v>1001</v>
      </c>
      <c r="G164" s="15" t="s">
        <v>867</v>
      </c>
      <c r="H164" s="15" t="s">
        <v>867</v>
      </c>
      <c r="I164" s="15" t="s">
        <v>867</v>
      </c>
      <c r="J164" s="15" t="s">
        <v>867</v>
      </c>
      <c r="K164" s="73" t="s">
        <v>867</v>
      </c>
      <c r="L164" s="73"/>
      <c r="M164" s="73"/>
      <c r="N164" s="73" t="s">
        <v>867</v>
      </c>
      <c r="O164" s="73" t="s">
        <v>867</v>
      </c>
      <c r="P164" s="313"/>
      <c r="Q164" s="984" t="s">
        <v>867</v>
      </c>
      <c r="R164" s="10" t="s">
        <v>867</v>
      </c>
      <c r="S164" s="10" t="s">
        <v>867</v>
      </c>
    </row>
    <row r="165" spans="1:19" x14ac:dyDescent="0.2">
      <c r="A165" s="15" t="s">
        <v>867</v>
      </c>
      <c r="B165" s="15" t="s">
        <v>867</v>
      </c>
      <c r="C165" s="15" t="s">
        <v>867</v>
      </c>
      <c r="D165" s="2738" t="s">
        <v>867</v>
      </c>
      <c r="E165" s="2738"/>
      <c r="F165" s="15" t="s">
        <v>867</v>
      </c>
      <c r="G165" s="15" t="s">
        <v>867</v>
      </c>
      <c r="H165" s="15" t="s">
        <v>867</v>
      </c>
      <c r="I165" s="15" t="s">
        <v>867</v>
      </c>
      <c r="J165" s="15" t="s">
        <v>867</v>
      </c>
      <c r="K165" s="73" t="s">
        <v>867</v>
      </c>
      <c r="L165" s="73"/>
      <c r="M165" s="73"/>
      <c r="N165" s="73" t="s">
        <v>867</v>
      </c>
      <c r="O165" s="73" t="s">
        <v>867</v>
      </c>
      <c r="P165" s="313"/>
      <c r="Q165" s="984" t="s">
        <v>867</v>
      </c>
      <c r="R165" s="10" t="s">
        <v>867</v>
      </c>
      <c r="S165" s="10" t="s">
        <v>867</v>
      </c>
    </row>
    <row r="166" spans="1:19" ht="31" x14ac:dyDescent="0.2">
      <c r="A166" s="16" t="s">
        <v>867</v>
      </c>
      <c r="B166" s="327" t="s">
        <v>1002</v>
      </c>
      <c r="C166" s="327" t="s">
        <v>1003</v>
      </c>
      <c r="D166" s="2753" t="s">
        <v>1004</v>
      </c>
      <c r="E166" s="2753"/>
      <c r="F166" s="16" t="s">
        <v>867</v>
      </c>
      <c r="G166" s="27"/>
      <c r="H166" s="27"/>
      <c r="I166" s="27"/>
      <c r="J166" s="27" t="s">
        <v>867</v>
      </c>
      <c r="K166" s="72"/>
      <c r="L166" s="102" t="s">
        <v>1005</v>
      </c>
      <c r="M166" s="1610">
        <f>SUM(M141:M162)</f>
        <v>0</v>
      </c>
      <c r="N166" s="27" t="s">
        <v>867</v>
      </c>
      <c r="O166" s="72"/>
      <c r="P166" s="1566" t="s">
        <v>1005</v>
      </c>
      <c r="Q166" s="1830">
        <f>IF(F69="NO",0,SUM(Q141:Q162))</f>
        <v>0</v>
      </c>
      <c r="R166" s="121"/>
      <c r="S166" s="30" t="s">
        <v>867</v>
      </c>
    </row>
    <row r="167" spans="1:19" x14ac:dyDescent="0.2">
      <c r="A167" s="101" t="s">
        <v>867</v>
      </c>
      <c r="B167" s="101" t="s">
        <v>867</v>
      </c>
      <c r="C167" s="101" t="s">
        <v>867</v>
      </c>
      <c r="D167" s="2754" t="s">
        <v>867</v>
      </c>
      <c r="E167" s="2754"/>
      <c r="F167" s="101" t="s">
        <v>867</v>
      </c>
      <c r="G167" s="101" t="s">
        <v>867</v>
      </c>
      <c r="H167" s="101" t="s">
        <v>867</v>
      </c>
      <c r="I167" s="101" t="s">
        <v>867</v>
      </c>
      <c r="J167" s="91" t="s">
        <v>965</v>
      </c>
      <c r="K167" s="91" t="s">
        <v>966</v>
      </c>
      <c r="L167" s="91" t="s">
        <v>967</v>
      </c>
      <c r="M167" s="91" t="s">
        <v>881</v>
      </c>
      <c r="N167" s="91" t="s">
        <v>968</v>
      </c>
      <c r="O167" s="91" t="s">
        <v>969</v>
      </c>
      <c r="P167" s="1567" t="s">
        <v>967</v>
      </c>
      <c r="Q167" s="1591" t="s">
        <v>970</v>
      </c>
      <c r="R167" s="10" t="s">
        <v>867</v>
      </c>
      <c r="S167" s="10" t="s">
        <v>867</v>
      </c>
    </row>
    <row r="168" spans="1:19" ht="16" x14ac:dyDescent="0.2">
      <c r="A168" s="14" t="s">
        <v>917</v>
      </c>
      <c r="B168" s="14"/>
      <c r="C168" s="14" t="s">
        <v>1006</v>
      </c>
      <c r="D168" s="2766" t="s">
        <v>1007</v>
      </c>
      <c r="E168" s="2766"/>
      <c r="F168" s="15" t="s">
        <v>867</v>
      </c>
      <c r="G168" s="15" t="s">
        <v>867</v>
      </c>
      <c r="H168" s="15" t="s">
        <v>867</v>
      </c>
      <c r="I168" s="15" t="s">
        <v>867</v>
      </c>
      <c r="J168" s="15" t="s">
        <v>867</v>
      </c>
      <c r="K168" s="15" t="s">
        <v>867</v>
      </c>
      <c r="L168" s="15"/>
      <c r="M168" s="15"/>
      <c r="N168" s="15" t="s">
        <v>867</v>
      </c>
      <c r="O168" s="15" t="s">
        <v>867</v>
      </c>
      <c r="P168" s="1565"/>
      <c r="Q168" s="984" t="s">
        <v>867</v>
      </c>
      <c r="R168" s="10" t="s">
        <v>867</v>
      </c>
      <c r="S168" s="10" t="s">
        <v>867</v>
      </c>
    </row>
    <row r="169" spans="1:19" x14ac:dyDescent="0.2">
      <c r="A169" s="15" t="s">
        <v>867</v>
      </c>
      <c r="B169" s="15" t="s">
        <v>867</v>
      </c>
      <c r="C169" s="15" t="s">
        <v>867</v>
      </c>
      <c r="D169" s="2738" t="s">
        <v>867</v>
      </c>
      <c r="E169" s="2738"/>
      <c r="F169" s="15" t="s">
        <v>867</v>
      </c>
      <c r="G169" s="15" t="s">
        <v>867</v>
      </c>
      <c r="H169" s="15" t="s">
        <v>867</v>
      </c>
      <c r="I169" s="15" t="s">
        <v>867</v>
      </c>
      <c r="J169" s="15" t="s">
        <v>867</v>
      </c>
      <c r="K169" s="15" t="s">
        <v>867</v>
      </c>
      <c r="L169" s="15"/>
      <c r="M169" s="15"/>
      <c r="N169" s="15" t="s">
        <v>867</v>
      </c>
      <c r="O169" s="15" t="s">
        <v>867</v>
      </c>
      <c r="P169" s="696"/>
      <c r="Q169" s="984" t="s">
        <v>867</v>
      </c>
      <c r="R169" s="10"/>
      <c r="S169" s="10" t="s">
        <v>867</v>
      </c>
    </row>
    <row r="170" spans="1:19" x14ac:dyDescent="0.2">
      <c r="A170" s="15" t="s">
        <v>867</v>
      </c>
      <c r="B170" s="19" t="s">
        <v>1008</v>
      </c>
      <c r="C170" s="19" t="s">
        <v>1009</v>
      </c>
      <c r="D170" s="2749" t="s">
        <v>1010</v>
      </c>
      <c r="E170" s="2749"/>
      <c r="F170" s="15" t="s">
        <v>867</v>
      </c>
      <c r="G170" s="15" t="s">
        <v>867</v>
      </c>
      <c r="H170" s="15" t="s">
        <v>867</v>
      </c>
      <c r="I170" s="15" t="s">
        <v>867</v>
      </c>
      <c r="J170" s="74">
        <v>1160</v>
      </c>
      <c r="K170" s="106" t="s">
        <v>215</v>
      </c>
      <c r="L170" s="151">
        <v>0</v>
      </c>
      <c r="M170" s="152">
        <f>L170</f>
        <v>0</v>
      </c>
      <c r="N170" s="78">
        <v>2160</v>
      </c>
      <c r="O170" s="107" t="s">
        <v>215</v>
      </c>
      <c r="P170" s="153">
        <v>0</v>
      </c>
      <c r="Q170" s="979">
        <f>P170</f>
        <v>0</v>
      </c>
      <c r="R170" s="321"/>
      <c r="S170" s="10" t="s">
        <v>867</v>
      </c>
    </row>
    <row r="171" spans="1:19" x14ac:dyDescent="0.2">
      <c r="A171" s="15"/>
      <c r="B171" s="19"/>
      <c r="C171" s="15"/>
      <c r="D171" s="15"/>
      <c r="E171" s="15"/>
      <c r="F171" s="15"/>
      <c r="G171" s="15"/>
      <c r="H171" s="15"/>
      <c r="I171" s="15"/>
      <c r="J171" s="74">
        <v>1161</v>
      </c>
      <c r="K171" s="106" t="s">
        <v>215</v>
      </c>
      <c r="L171" s="151">
        <v>0</v>
      </c>
      <c r="M171" s="152">
        <f>L171</f>
        <v>0</v>
      </c>
      <c r="N171" s="78">
        <v>2161</v>
      </c>
      <c r="O171" s="107" t="s">
        <v>215</v>
      </c>
      <c r="P171" s="153">
        <v>0</v>
      </c>
      <c r="Q171" s="979">
        <f>P171</f>
        <v>0</v>
      </c>
      <c r="R171" s="321"/>
      <c r="S171" s="10"/>
    </row>
    <row r="172" spans="1:19" x14ac:dyDescent="0.2">
      <c r="A172" s="15"/>
      <c r="B172" s="19"/>
      <c r="C172" s="15"/>
      <c r="D172" s="15"/>
      <c r="E172" s="15"/>
      <c r="F172" s="15"/>
      <c r="G172" s="15"/>
      <c r="H172" s="15"/>
      <c r="I172" s="15"/>
      <c r="J172" s="74">
        <v>1435</v>
      </c>
      <c r="K172" s="106" t="s">
        <v>215</v>
      </c>
      <c r="L172" s="151">
        <v>0</v>
      </c>
      <c r="M172" s="152">
        <f>L172</f>
        <v>0</v>
      </c>
      <c r="N172" s="78">
        <v>2435</v>
      </c>
      <c r="O172" s="107" t="s">
        <v>215</v>
      </c>
      <c r="P172" s="153">
        <v>0</v>
      </c>
      <c r="Q172" s="979">
        <f>P172</f>
        <v>0</v>
      </c>
      <c r="R172" s="321"/>
      <c r="S172" s="10"/>
    </row>
    <row r="173" spans="1:19" x14ac:dyDescent="0.2">
      <c r="A173" s="15"/>
      <c r="B173" s="19"/>
      <c r="C173" s="15"/>
      <c r="D173" s="15"/>
      <c r="E173" s="15"/>
      <c r="F173" s="15"/>
      <c r="G173" s="15"/>
      <c r="H173" s="15"/>
      <c r="I173" s="15"/>
      <c r="J173" s="74">
        <v>1162</v>
      </c>
      <c r="K173" s="106" t="s">
        <v>215</v>
      </c>
      <c r="L173" s="151">
        <v>0</v>
      </c>
      <c r="M173" s="152">
        <f>L173</f>
        <v>0</v>
      </c>
      <c r="N173" s="78">
        <v>2162</v>
      </c>
      <c r="O173" s="107" t="s">
        <v>215</v>
      </c>
      <c r="P173" s="153">
        <v>0</v>
      </c>
      <c r="Q173" s="979">
        <f>P173</f>
        <v>0</v>
      </c>
      <c r="R173" s="321"/>
      <c r="S173" s="10"/>
    </row>
    <row r="174" spans="1:19" x14ac:dyDescent="0.2">
      <c r="A174" s="15"/>
      <c r="B174" s="19"/>
      <c r="C174" s="15"/>
      <c r="D174" s="15"/>
      <c r="E174" s="15"/>
      <c r="F174" s="15"/>
      <c r="G174" s="15"/>
      <c r="H174" s="15"/>
      <c r="I174" s="15"/>
      <c r="J174" s="74">
        <v>1436</v>
      </c>
      <c r="K174" s="106" t="s">
        <v>215</v>
      </c>
      <c r="L174" s="151">
        <v>0</v>
      </c>
      <c r="M174" s="152">
        <f>L174</f>
        <v>0</v>
      </c>
      <c r="N174" s="78">
        <v>2436</v>
      </c>
      <c r="O174" s="107" t="s">
        <v>215</v>
      </c>
      <c r="P174" s="153">
        <f t="shared" ref="P174" si="0">IF(OR($C$69=1,AND($C$70=1,$C$71=1),AND($C$73=1,$C$74=0),AND($C$75=1,$C$76=1,$C$78=1),AND($C$79=1,$C$81=1,$C$83=1),AND($C$84=1,$C$85=1),($C$86=1)),0,L174)</f>
        <v>0</v>
      </c>
      <c r="Q174" s="979">
        <f>P174</f>
        <v>0</v>
      </c>
      <c r="R174" s="321"/>
      <c r="S174" s="10"/>
    </row>
    <row r="175" spans="1:19" x14ac:dyDescent="0.2">
      <c r="A175" s="15"/>
      <c r="B175" s="19"/>
      <c r="C175" s="15"/>
      <c r="D175" s="15"/>
      <c r="E175" s="15"/>
      <c r="F175" s="15"/>
      <c r="G175" s="15"/>
      <c r="H175" s="15"/>
      <c r="I175" s="15"/>
      <c r="J175" s="73"/>
      <c r="K175" s="106"/>
      <c r="L175" s="151"/>
      <c r="M175" s="152"/>
      <c r="N175" s="73"/>
      <c r="O175" s="107"/>
      <c r="P175" s="153"/>
      <c r="Q175" s="979"/>
      <c r="R175" s="10"/>
      <c r="S175" s="10"/>
    </row>
    <row r="176" spans="1:19" x14ac:dyDescent="0.2">
      <c r="A176" s="15" t="s">
        <v>867</v>
      </c>
      <c r="B176" s="19" t="s">
        <v>1011</v>
      </c>
      <c r="C176" s="19" t="s">
        <v>1012</v>
      </c>
      <c r="D176" s="2749" t="s">
        <v>1013</v>
      </c>
      <c r="E176" s="2749"/>
      <c r="F176" s="15" t="s">
        <v>867</v>
      </c>
      <c r="G176" s="15" t="s">
        <v>867</v>
      </c>
      <c r="H176" s="15" t="s">
        <v>867</v>
      </c>
      <c r="I176" s="15" t="s">
        <v>867</v>
      </c>
      <c r="J176" s="74">
        <v>1160</v>
      </c>
      <c r="K176" s="106" t="s">
        <v>215</v>
      </c>
      <c r="L176" s="151">
        <v>0</v>
      </c>
      <c r="M176" s="152">
        <f>'VAK VI, VAK VII en VAK VIII'!D23</f>
        <v>0</v>
      </c>
      <c r="N176" s="74">
        <v>2160</v>
      </c>
      <c r="O176" s="107" t="s">
        <v>215</v>
      </c>
      <c r="P176" s="153">
        <v>0</v>
      </c>
      <c r="Q176" s="979">
        <f>'VAK VI, VAK VII en VAK VIII'!D50</f>
        <v>0</v>
      </c>
      <c r="R176" s="10" t="s">
        <v>867</v>
      </c>
      <c r="S176" s="10" t="s">
        <v>867</v>
      </c>
    </row>
    <row r="177" spans="1:19" x14ac:dyDescent="0.2">
      <c r="A177" s="15"/>
      <c r="B177" s="19"/>
      <c r="C177" s="15"/>
      <c r="D177" s="15"/>
      <c r="E177" s="15"/>
      <c r="F177" s="15"/>
      <c r="G177" s="15"/>
      <c r="H177" s="15"/>
      <c r="I177" s="15"/>
      <c r="J177" s="74">
        <v>1161</v>
      </c>
      <c r="K177" s="106" t="s">
        <v>215</v>
      </c>
      <c r="L177" s="151">
        <f>L171</f>
        <v>0</v>
      </c>
      <c r="M177" s="152">
        <f>'VAK VI, VAK VII en VAK VIII'!D24</f>
        <v>0</v>
      </c>
      <c r="N177" s="74">
        <v>2161</v>
      </c>
      <c r="O177" s="107" t="s">
        <v>215</v>
      </c>
      <c r="P177" s="153">
        <v>0</v>
      </c>
      <c r="Q177" s="979">
        <f>'VAK VI, VAK VII en VAK VIII'!D51</f>
        <v>0</v>
      </c>
      <c r="R177" s="10"/>
      <c r="S177" s="10"/>
    </row>
    <row r="178" spans="1:19" x14ac:dyDescent="0.2">
      <c r="A178" s="15"/>
      <c r="B178" s="19"/>
      <c r="C178" s="15"/>
      <c r="D178" s="15"/>
      <c r="E178" s="15"/>
      <c r="F178" s="15"/>
      <c r="G178" s="15"/>
      <c r="H178" s="15"/>
      <c r="I178" s="15"/>
      <c r="J178" s="74">
        <v>1435</v>
      </c>
      <c r="K178" s="106" t="s">
        <v>215</v>
      </c>
      <c r="L178" s="151">
        <f>L172</f>
        <v>0</v>
      </c>
      <c r="M178" s="152">
        <f>'VAK VI, VAK VII en VAK VIII'!D25</f>
        <v>0</v>
      </c>
      <c r="N178" s="74">
        <v>2435</v>
      </c>
      <c r="O178" s="107" t="s">
        <v>215</v>
      </c>
      <c r="P178" s="153">
        <v>0</v>
      </c>
      <c r="Q178" s="979">
        <f>'VAK VI, VAK VII en VAK VIII'!D52</f>
        <v>0</v>
      </c>
      <c r="R178" s="10"/>
      <c r="S178" s="10"/>
    </row>
    <row r="179" spans="1:19" x14ac:dyDescent="0.2">
      <c r="A179" s="15"/>
      <c r="B179" s="19"/>
      <c r="C179" s="15"/>
      <c r="D179" s="15"/>
      <c r="E179" s="15"/>
      <c r="F179" s="15"/>
      <c r="G179" s="15"/>
      <c r="H179" s="15"/>
      <c r="I179" s="15"/>
      <c r="J179" s="74">
        <v>1162</v>
      </c>
      <c r="K179" s="106" t="s">
        <v>215</v>
      </c>
      <c r="L179" s="151">
        <f>L173</f>
        <v>0</v>
      </c>
      <c r="M179" s="152">
        <f>'VAK VI, VAK VII en VAK VIII'!D26</f>
        <v>0</v>
      </c>
      <c r="N179" s="74">
        <v>2162</v>
      </c>
      <c r="O179" s="107" t="s">
        <v>215</v>
      </c>
      <c r="P179" s="153">
        <v>0</v>
      </c>
      <c r="Q179" s="979">
        <f>'VAK VI, VAK VII en VAK VIII'!D53</f>
        <v>0</v>
      </c>
      <c r="R179" s="10"/>
      <c r="S179" s="10"/>
    </row>
    <row r="180" spans="1:19" x14ac:dyDescent="0.2">
      <c r="A180" s="15"/>
      <c r="B180" s="19"/>
      <c r="C180" s="15"/>
      <c r="D180" s="15"/>
      <c r="E180" s="15"/>
      <c r="F180" s="15"/>
      <c r="G180" s="15"/>
      <c r="H180" s="15"/>
      <c r="I180" s="15"/>
      <c r="J180" s="74">
        <v>1436</v>
      </c>
      <c r="K180" s="106" t="s">
        <v>215</v>
      </c>
      <c r="L180" s="151">
        <f>L174</f>
        <v>0</v>
      </c>
      <c r="M180" s="152">
        <f>'VAK VI, VAK VII en VAK VIII'!D27</f>
        <v>0</v>
      </c>
      <c r="N180" s="74">
        <v>2436</v>
      </c>
      <c r="O180" s="107" t="s">
        <v>215</v>
      </c>
      <c r="P180" s="153">
        <v>0</v>
      </c>
      <c r="Q180" s="979">
        <f>'VAK VI, VAK VII en VAK VIII'!D54</f>
        <v>0</v>
      </c>
      <c r="R180" s="10"/>
      <c r="S180" s="10"/>
    </row>
    <row r="181" spans="1:19" x14ac:dyDescent="0.2">
      <c r="A181" s="15"/>
      <c r="B181" s="19"/>
      <c r="C181" s="15"/>
      <c r="D181" s="15"/>
      <c r="E181" s="15"/>
      <c r="F181" s="15"/>
      <c r="G181" s="15"/>
      <c r="H181" s="15"/>
      <c r="I181" s="15"/>
      <c r="J181" s="73"/>
      <c r="K181" s="106"/>
      <c r="L181" s="151"/>
      <c r="M181" s="152"/>
      <c r="N181" s="73"/>
      <c r="O181" s="107"/>
      <c r="P181" s="153"/>
      <c r="Q181" s="979"/>
      <c r="R181" s="10"/>
      <c r="S181" s="10"/>
    </row>
    <row r="182" spans="1:19" x14ac:dyDescent="0.2">
      <c r="A182" s="15" t="s">
        <v>867</v>
      </c>
      <c r="B182" s="19" t="s">
        <v>1014</v>
      </c>
      <c r="C182" s="19" t="s">
        <v>1015</v>
      </c>
      <c r="D182" s="2749" t="s">
        <v>1016</v>
      </c>
      <c r="E182" s="2749"/>
      <c r="F182" s="15" t="s">
        <v>867</v>
      </c>
      <c r="G182" s="15" t="s">
        <v>867</v>
      </c>
      <c r="H182" s="15" t="s">
        <v>867</v>
      </c>
      <c r="I182" s="15" t="s">
        <v>867</v>
      </c>
      <c r="J182" s="74">
        <v>1151</v>
      </c>
      <c r="K182" s="106" t="s">
        <v>215</v>
      </c>
      <c r="L182" s="151">
        <v>0</v>
      </c>
      <c r="M182" s="152">
        <f t="shared" ref="M182:M189" si="1">L182</f>
        <v>0</v>
      </c>
      <c r="N182" s="78">
        <v>2151</v>
      </c>
      <c r="O182" s="107" t="s">
        <v>215</v>
      </c>
      <c r="P182" s="153">
        <v>0</v>
      </c>
      <c r="Q182" s="979">
        <f t="shared" ref="Q182:Q189" si="2">P182</f>
        <v>0</v>
      </c>
      <c r="R182" s="10"/>
      <c r="S182" s="10" t="s">
        <v>867</v>
      </c>
    </row>
    <row r="183" spans="1:19" x14ac:dyDescent="0.2">
      <c r="A183" s="15"/>
      <c r="B183" s="19"/>
      <c r="C183" s="15"/>
      <c r="D183" s="15"/>
      <c r="E183" s="15"/>
      <c r="F183" s="15"/>
      <c r="G183" s="15"/>
      <c r="H183" s="15"/>
      <c r="I183" s="15"/>
      <c r="J183" s="74">
        <v>1444</v>
      </c>
      <c r="K183" s="106" t="s">
        <v>215</v>
      </c>
      <c r="L183" s="151">
        <v>0</v>
      </c>
      <c r="M183" s="152">
        <f t="shared" si="1"/>
        <v>0</v>
      </c>
      <c r="N183" s="78">
        <v>2444</v>
      </c>
      <c r="O183" s="107" t="s">
        <v>215</v>
      </c>
      <c r="P183" s="153">
        <v>0</v>
      </c>
      <c r="Q183" s="979">
        <f t="shared" si="2"/>
        <v>0</v>
      </c>
      <c r="R183" s="10"/>
      <c r="S183" s="10"/>
    </row>
    <row r="184" spans="1:19" x14ac:dyDescent="0.2">
      <c r="A184" s="15"/>
      <c r="B184" s="19"/>
      <c r="C184" s="15"/>
      <c r="D184" s="15"/>
      <c r="E184" s="15"/>
      <c r="F184" s="15"/>
      <c r="G184" s="15"/>
      <c r="H184" s="15"/>
      <c r="I184" s="15"/>
      <c r="J184" s="74">
        <v>1159</v>
      </c>
      <c r="K184" s="106" t="s">
        <v>215</v>
      </c>
      <c r="L184" s="151">
        <v>0</v>
      </c>
      <c r="M184" s="152">
        <f t="shared" si="1"/>
        <v>0</v>
      </c>
      <c r="N184" s="78">
        <v>2159</v>
      </c>
      <c r="O184" s="107" t="s">
        <v>215</v>
      </c>
      <c r="P184" s="153">
        <v>0</v>
      </c>
      <c r="Q184" s="979">
        <f t="shared" si="2"/>
        <v>0</v>
      </c>
      <c r="R184" s="10"/>
      <c r="S184" s="10"/>
    </row>
    <row r="185" spans="1:19" x14ac:dyDescent="0.2">
      <c r="A185" s="15"/>
      <c r="B185" s="19"/>
      <c r="C185" s="15"/>
      <c r="D185" s="15"/>
      <c r="E185" s="15"/>
      <c r="F185" s="15"/>
      <c r="G185" s="15"/>
      <c r="H185" s="15"/>
      <c r="I185" s="15"/>
      <c r="J185" s="74">
        <v>1443</v>
      </c>
      <c r="K185" s="106" t="s">
        <v>215</v>
      </c>
      <c r="L185" s="151">
        <v>0</v>
      </c>
      <c r="M185" s="152">
        <f t="shared" si="1"/>
        <v>0</v>
      </c>
      <c r="N185" s="78">
        <v>2443</v>
      </c>
      <c r="O185" s="107" t="s">
        <v>215</v>
      </c>
      <c r="P185" s="153">
        <v>0</v>
      </c>
      <c r="Q185" s="979">
        <f t="shared" si="2"/>
        <v>0</v>
      </c>
      <c r="R185" s="10"/>
      <c r="S185" s="10"/>
    </row>
    <row r="186" spans="1:19" x14ac:dyDescent="0.2">
      <c r="A186" s="15"/>
      <c r="B186" s="19"/>
      <c r="C186" s="15"/>
      <c r="D186" s="15"/>
      <c r="E186" s="15"/>
      <c r="F186" s="15"/>
      <c r="G186" s="15"/>
      <c r="H186" s="15"/>
      <c r="I186" s="15"/>
      <c r="J186" s="74">
        <v>1445</v>
      </c>
      <c r="K186" s="106" t="s">
        <v>215</v>
      </c>
      <c r="L186" s="151">
        <v>0</v>
      </c>
      <c r="M186" s="152">
        <f t="shared" si="1"/>
        <v>0</v>
      </c>
      <c r="N186" s="78">
        <v>2445</v>
      </c>
      <c r="O186" s="107" t="s">
        <v>215</v>
      </c>
      <c r="P186" s="153">
        <v>0</v>
      </c>
      <c r="Q186" s="979">
        <f t="shared" si="2"/>
        <v>0</v>
      </c>
      <c r="R186" s="10"/>
      <c r="S186" s="10"/>
    </row>
    <row r="187" spans="1:19" x14ac:dyDescent="0.2">
      <c r="A187" s="15"/>
      <c r="B187" s="19"/>
      <c r="C187" s="15"/>
      <c r="D187" s="15"/>
      <c r="E187" s="15"/>
      <c r="F187" s="15"/>
      <c r="G187" s="15"/>
      <c r="H187" s="15"/>
      <c r="I187" s="15"/>
      <c r="J187" s="74">
        <v>1448</v>
      </c>
      <c r="K187" s="106" t="s">
        <v>215</v>
      </c>
      <c r="L187" s="151">
        <v>0</v>
      </c>
      <c r="M187" s="152">
        <f t="shared" si="1"/>
        <v>0</v>
      </c>
      <c r="N187" s="78">
        <v>2448</v>
      </c>
      <c r="O187" s="107" t="s">
        <v>215</v>
      </c>
      <c r="P187" s="153">
        <v>0</v>
      </c>
      <c r="Q187" s="979">
        <f t="shared" si="2"/>
        <v>0</v>
      </c>
      <c r="R187" s="10"/>
      <c r="S187" s="10"/>
    </row>
    <row r="188" spans="1:19" x14ac:dyDescent="0.2">
      <c r="A188" s="15"/>
      <c r="B188" s="19"/>
      <c r="C188" s="15"/>
      <c r="D188" s="15"/>
      <c r="E188" s="15"/>
      <c r="F188" s="15"/>
      <c r="G188" s="15"/>
      <c r="H188" s="15"/>
      <c r="I188" s="15"/>
      <c r="J188" s="74">
        <v>1156</v>
      </c>
      <c r="K188" s="106" t="s">
        <v>215</v>
      </c>
      <c r="L188" s="151">
        <v>0</v>
      </c>
      <c r="M188" s="152">
        <f t="shared" si="1"/>
        <v>0</v>
      </c>
      <c r="N188" s="78">
        <v>2156</v>
      </c>
      <c r="O188" s="107" t="s">
        <v>215</v>
      </c>
      <c r="P188" s="153">
        <v>0</v>
      </c>
      <c r="Q188" s="979">
        <f t="shared" si="2"/>
        <v>0</v>
      </c>
      <c r="R188" s="10"/>
      <c r="S188" s="10"/>
    </row>
    <row r="189" spans="1:19" x14ac:dyDescent="0.2">
      <c r="A189" s="15"/>
      <c r="B189" s="19"/>
      <c r="C189" s="15"/>
      <c r="D189" s="15"/>
      <c r="E189" s="15"/>
      <c r="F189" s="15"/>
      <c r="G189" s="15"/>
      <c r="H189" s="15"/>
      <c r="I189" s="15"/>
      <c r="J189" s="74">
        <v>1158</v>
      </c>
      <c r="K189" s="106" t="s">
        <v>215</v>
      </c>
      <c r="L189" s="151">
        <v>0</v>
      </c>
      <c r="M189" s="152">
        <f t="shared" si="1"/>
        <v>0</v>
      </c>
      <c r="N189" s="78">
        <v>2158</v>
      </c>
      <c r="O189" s="107" t="s">
        <v>215</v>
      </c>
      <c r="P189" s="153">
        <v>0</v>
      </c>
      <c r="Q189" s="979">
        <f t="shared" si="2"/>
        <v>0</v>
      </c>
      <c r="R189" s="10"/>
      <c r="S189" s="10"/>
    </row>
    <row r="190" spans="1:19" x14ac:dyDescent="0.2">
      <c r="A190" s="15"/>
      <c r="B190" s="19"/>
      <c r="C190" s="15"/>
      <c r="D190" s="15"/>
      <c r="E190" s="15"/>
      <c r="F190" s="15"/>
      <c r="G190" s="15"/>
      <c r="H190" s="15"/>
      <c r="I190" s="15"/>
      <c r="J190" s="74">
        <v>1117</v>
      </c>
      <c r="K190" s="106" t="s">
        <v>215</v>
      </c>
      <c r="L190" s="151">
        <v>0</v>
      </c>
      <c r="M190" s="152">
        <f>'VAK VI, VAK VII en VAK VIII'!C37-M193</f>
        <v>0</v>
      </c>
      <c r="N190" s="78">
        <v>2117</v>
      </c>
      <c r="O190" s="107" t="s">
        <v>215</v>
      </c>
      <c r="P190" s="153">
        <v>0</v>
      </c>
      <c r="Q190" s="979">
        <f>'VAK VI, VAK VII en VAK VIII'!C64-Q193</f>
        <v>0</v>
      </c>
      <c r="R190" s="10"/>
      <c r="S190" s="10"/>
    </row>
    <row r="191" spans="1:19" x14ac:dyDescent="0.2">
      <c r="A191" s="15"/>
      <c r="B191" s="19"/>
      <c r="C191" s="15"/>
      <c r="D191" s="15"/>
      <c r="E191" s="15"/>
      <c r="F191" s="15"/>
      <c r="G191" s="15"/>
      <c r="H191" s="15"/>
      <c r="I191" s="15"/>
      <c r="J191" s="74">
        <v>1118</v>
      </c>
      <c r="K191" s="106" t="s">
        <v>215</v>
      </c>
      <c r="L191" s="151">
        <v>0</v>
      </c>
      <c r="M191" s="152">
        <f>-'VAK VI, VAK VII en VAK VIII'!C38</f>
        <v>0</v>
      </c>
      <c r="N191" s="74">
        <v>2118</v>
      </c>
      <c r="O191" s="107" t="s">
        <v>215</v>
      </c>
      <c r="P191" s="153">
        <v>0</v>
      </c>
      <c r="Q191" s="979">
        <f>-'VAK VI, VAK VII en VAK VIII'!C65</f>
        <v>0</v>
      </c>
      <c r="R191" s="10"/>
      <c r="S191" s="10"/>
    </row>
    <row r="192" spans="1:19" x14ac:dyDescent="0.2">
      <c r="A192" s="15"/>
      <c r="B192" s="19"/>
      <c r="C192" s="15"/>
      <c r="D192" s="15"/>
      <c r="E192" s="15"/>
      <c r="F192" s="15"/>
      <c r="G192" s="15"/>
      <c r="H192" s="15"/>
      <c r="I192" s="15"/>
      <c r="J192" s="73"/>
      <c r="K192" s="106"/>
      <c r="L192" s="151"/>
      <c r="M192" s="152"/>
      <c r="N192" s="73"/>
      <c r="O192" s="107"/>
      <c r="P192" s="153"/>
      <c r="Q192" s="979"/>
      <c r="R192" s="10"/>
      <c r="S192" s="10"/>
    </row>
    <row r="193" spans="1:19" x14ac:dyDescent="0.2">
      <c r="A193" s="15" t="s">
        <v>867</v>
      </c>
      <c r="B193" s="19" t="s">
        <v>1017</v>
      </c>
      <c r="C193" s="19" t="s">
        <v>1018</v>
      </c>
      <c r="D193" s="2749" t="s">
        <v>1019</v>
      </c>
      <c r="E193" s="2749"/>
      <c r="F193" s="15" t="s">
        <v>867</v>
      </c>
      <c r="G193" s="15" t="s">
        <v>867</v>
      </c>
      <c r="H193" s="15" t="s">
        <v>867</v>
      </c>
      <c r="I193" s="15" t="s">
        <v>867</v>
      </c>
      <c r="J193" s="74">
        <v>1119</v>
      </c>
      <c r="K193" s="106" t="s">
        <v>215</v>
      </c>
      <c r="L193" s="151">
        <v>0</v>
      </c>
      <c r="M193" s="152">
        <f>L193</f>
        <v>0</v>
      </c>
      <c r="N193" s="74">
        <v>2119</v>
      </c>
      <c r="O193" s="106" t="s">
        <v>215</v>
      </c>
      <c r="P193" s="153">
        <v>0</v>
      </c>
      <c r="Q193" s="979">
        <f>P193</f>
        <v>0</v>
      </c>
      <c r="R193" s="10" t="s">
        <v>867</v>
      </c>
      <c r="S193" s="10" t="s">
        <v>867</v>
      </c>
    </row>
    <row r="194" spans="1:19" x14ac:dyDescent="0.2">
      <c r="A194" s="15"/>
      <c r="B194" s="19"/>
      <c r="C194" s="15"/>
      <c r="D194" s="15"/>
      <c r="E194" s="15"/>
      <c r="F194" s="15"/>
      <c r="G194" s="15"/>
      <c r="H194" s="15"/>
      <c r="I194" s="15"/>
      <c r="J194" s="73"/>
      <c r="K194" s="106"/>
      <c r="L194" s="151"/>
      <c r="M194" s="152"/>
      <c r="N194" s="73"/>
      <c r="O194" s="106"/>
      <c r="P194" s="153"/>
      <c r="Q194" s="979"/>
      <c r="R194" s="10"/>
      <c r="S194" s="10"/>
    </row>
    <row r="195" spans="1:19" x14ac:dyDescent="0.2">
      <c r="A195" s="15" t="s">
        <v>867</v>
      </c>
      <c r="B195" s="19" t="s">
        <v>1020</v>
      </c>
      <c r="C195" s="19" t="s">
        <v>1021</v>
      </c>
      <c r="D195" s="2749" t="s">
        <v>1022</v>
      </c>
      <c r="E195" s="2749"/>
      <c r="F195" s="15" t="s">
        <v>867</v>
      </c>
      <c r="G195" s="15" t="s">
        <v>867</v>
      </c>
      <c r="H195" s="15" t="s">
        <v>867</v>
      </c>
      <c r="I195" s="15" t="s">
        <v>867</v>
      </c>
      <c r="J195" s="74">
        <v>1170</v>
      </c>
      <c r="K195" s="106" t="s">
        <v>215</v>
      </c>
      <c r="L195" s="151">
        <v>0</v>
      </c>
      <c r="M195" s="152">
        <v>0</v>
      </c>
      <c r="N195" s="74">
        <v>2170</v>
      </c>
      <c r="O195" s="106" t="s">
        <v>215</v>
      </c>
      <c r="P195" s="153">
        <v>0</v>
      </c>
      <c r="Q195" s="979">
        <v>0</v>
      </c>
      <c r="R195" s="10" t="s">
        <v>867</v>
      </c>
      <c r="S195" s="10" t="s">
        <v>867</v>
      </c>
    </row>
    <row r="196" spans="1:19" x14ac:dyDescent="0.2">
      <c r="A196" s="15" t="s">
        <v>867</v>
      </c>
      <c r="B196" s="15" t="s">
        <v>867</v>
      </c>
      <c r="C196" s="15" t="s">
        <v>867</v>
      </c>
      <c r="D196" s="2738" t="s">
        <v>867</v>
      </c>
      <c r="E196" s="2738"/>
      <c r="F196" s="15" t="s">
        <v>867</v>
      </c>
      <c r="G196" s="15" t="s">
        <v>867</v>
      </c>
      <c r="H196" s="15" t="s">
        <v>867</v>
      </c>
      <c r="I196" s="15" t="s">
        <v>867</v>
      </c>
      <c r="J196" s="15" t="s">
        <v>867</v>
      </c>
      <c r="K196" s="73" t="s">
        <v>867</v>
      </c>
      <c r="L196" s="73"/>
      <c r="M196" s="73"/>
      <c r="N196" s="73" t="s">
        <v>867</v>
      </c>
      <c r="O196" s="73" t="s">
        <v>867</v>
      </c>
      <c r="P196" s="313"/>
      <c r="Q196" s="984" t="s">
        <v>867</v>
      </c>
      <c r="R196" s="10" t="s">
        <v>867</v>
      </c>
      <c r="S196" s="10" t="s">
        <v>867</v>
      </c>
    </row>
    <row r="197" spans="1:19" x14ac:dyDescent="0.2">
      <c r="A197" s="15" t="s">
        <v>867</v>
      </c>
      <c r="B197" s="15" t="s">
        <v>867</v>
      </c>
      <c r="C197" s="15" t="s">
        <v>867</v>
      </c>
      <c r="D197" s="2738" t="s">
        <v>867</v>
      </c>
      <c r="E197" s="2738"/>
      <c r="F197" s="15" t="s">
        <v>867</v>
      </c>
      <c r="G197" s="15" t="s">
        <v>867</v>
      </c>
      <c r="H197" s="15" t="s">
        <v>867</v>
      </c>
      <c r="I197" s="15" t="s">
        <v>867</v>
      </c>
      <c r="J197" s="15" t="s">
        <v>867</v>
      </c>
      <c r="K197" s="73" t="s">
        <v>867</v>
      </c>
      <c r="L197" s="73"/>
      <c r="M197" s="73"/>
      <c r="N197" s="73" t="s">
        <v>867</v>
      </c>
      <c r="O197" s="73" t="s">
        <v>867</v>
      </c>
      <c r="P197" s="313"/>
      <c r="Q197" s="984" t="s">
        <v>867</v>
      </c>
      <c r="R197" s="10" t="s">
        <v>867</v>
      </c>
      <c r="S197" s="10" t="s">
        <v>867</v>
      </c>
    </row>
    <row r="198" spans="1:19" ht="14.25" customHeight="1" x14ac:dyDescent="0.2">
      <c r="A198" s="15" t="s">
        <v>867</v>
      </c>
      <c r="B198" s="15" t="s">
        <v>867</v>
      </c>
      <c r="C198" s="15" t="s">
        <v>867</v>
      </c>
      <c r="D198" s="2738" t="s">
        <v>867</v>
      </c>
      <c r="E198" s="2738"/>
      <c r="F198" s="15" t="s">
        <v>867</v>
      </c>
      <c r="G198" s="15" t="s">
        <v>867</v>
      </c>
      <c r="H198" s="15" t="s">
        <v>867</v>
      </c>
      <c r="I198" s="15" t="s">
        <v>867</v>
      </c>
      <c r="J198" s="15" t="s">
        <v>867</v>
      </c>
      <c r="K198" s="73" t="s">
        <v>867</v>
      </c>
      <c r="L198" s="73"/>
      <c r="M198" s="129"/>
      <c r="N198" s="73" t="s">
        <v>867</v>
      </c>
      <c r="O198" s="73" t="s">
        <v>867</v>
      </c>
      <c r="P198" s="313"/>
      <c r="Q198" s="984" t="s">
        <v>867</v>
      </c>
      <c r="R198" s="10" t="s">
        <v>867</v>
      </c>
      <c r="S198" s="10" t="s">
        <v>867</v>
      </c>
    </row>
    <row r="199" spans="1:19" ht="16" x14ac:dyDescent="0.2">
      <c r="A199" s="16" t="s">
        <v>867</v>
      </c>
      <c r="B199" s="327" t="s">
        <v>1023</v>
      </c>
      <c r="C199" s="327" t="s">
        <v>1024</v>
      </c>
      <c r="D199" s="2753" t="s">
        <v>1025</v>
      </c>
      <c r="E199" s="2753"/>
      <c r="F199" s="16" t="s">
        <v>867</v>
      </c>
      <c r="G199" s="27"/>
      <c r="H199" s="27"/>
      <c r="I199" s="27"/>
      <c r="J199" s="72"/>
      <c r="K199" s="72"/>
      <c r="L199" s="102" t="s">
        <v>1005</v>
      </c>
      <c r="M199" s="935">
        <f>SUM(M170:M195)</f>
        <v>0</v>
      </c>
      <c r="N199" s="72"/>
      <c r="O199" s="72"/>
      <c r="P199" s="1566" t="s">
        <v>1005</v>
      </c>
      <c r="Q199" s="971">
        <f>IF(F69="NO",0,SUM(Q170:Q195))</f>
        <v>0</v>
      </c>
      <c r="R199" s="130"/>
      <c r="S199" s="30" t="s">
        <v>867</v>
      </c>
    </row>
    <row r="200" spans="1:19" x14ac:dyDescent="0.2">
      <c r="A200" s="101" t="s">
        <v>867</v>
      </c>
      <c r="B200" s="101" t="s">
        <v>867</v>
      </c>
      <c r="C200" s="101" t="s">
        <v>867</v>
      </c>
      <c r="D200" s="2754" t="s">
        <v>867</v>
      </c>
      <c r="E200" s="2754"/>
      <c r="F200" s="101" t="s">
        <v>867</v>
      </c>
      <c r="G200" s="101" t="s">
        <v>867</v>
      </c>
      <c r="H200" s="101" t="s">
        <v>867</v>
      </c>
      <c r="I200" s="101" t="s">
        <v>867</v>
      </c>
      <c r="J200" s="91" t="s">
        <v>965</v>
      </c>
      <c r="K200" s="91" t="s">
        <v>966</v>
      </c>
      <c r="L200" s="91" t="s">
        <v>967</v>
      </c>
      <c r="M200" s="972" t="s">
        <v>881</v>
      </c>
      <c r="N200" s="91" t="s">
        <v>968</v>
      </c>
      <c r="O200" s="91" t="s">
        <v>969</v>
      </c>
      <c r="P200" s="1567" t="s">
        <v>967</v>
      </c>
      <c r="Q200" s="1591" t="s">
        <v>881</v>
      </c>
      <c r="R200" s="10" t="s">
        <v>867</v>
      </c>
      <c r="S200" s="10" t="s">
        <v>867</v>
      </c>
    </row>
    <row r="201" spans="1:19" x14ac:dyDescent="0.2">
      <c r="A201" s="14" t="s">
        <v>1026</v>
      </c>
      <c r="B201" s="14"/>
      <c r="C201" s="14" t="s">
        <v>1027</v>
      </c>
      <c r="D201" s="2766" t="s">
        <v>1028</v>
      </c>
      <c r="E201" s="2766"/>
      <c r="F201" s="15" t="s">
        <v>867</v>
      </c>
      <c r="G201" s="15" t="s">
        <v>867</v>
      </c>
      <c r="H201" s="15" t="s">
        <v>867</v>
      </c>
      <c r="I201" s="15" t="s">
        <v>867</v>
      </c>
      <c r="J201" s="15" t="s">
        <v>867</v>
      </c>
      <c r="K201" s="15" t="s">
        <v>867</v>
      </c>
      <c r="L201" s="15"/>
      <c r="M201" s="15"/>
      <c r="N201" s="15" t="s">
        <v>867</v>
      </c>
      <c r="O201" s="15" t="s">
        <v>867</v>
      </c>
      <c r="P201" s="696"/>
      <c r="Q201" s="984" t="s">
        <v>867</v>
      </c>
      <c r="R201" s="10" t="s">
        <v>867</v>
      </c>
      <c r="S201" s="10" t="s">
        <v>867</v>
      </c>
    </row>
    <row r="202" spans="1:19" x14ac:dyDescent="0.2">
      <c r="A202" s="15" t="s">
        <v>867</v>
      </c>
      <c r="B202" s="15" t="s">
        <v>867</v>
      </c>
      <c r="C202" s="15" t="s">
        <v>867</v>
      </c>
      <c r="D202" s="2738" t="s">
        <v>867</v>
      </c>
      <c r="E202" s="2738"/>
      <c r="F202" s="15" t="s">
        <v>867</v>
      </c>
      <c r="G202" s="15" t="s">
        <v>867</v>
      </c>
      <c r="H202" s="15" t="s">
        <v>867</v>
      </c>
      <c r="I202" s="15"/>
      <c r="J202" s="15" t="s">
        <v>867</v>
      </c>
      <c r="K202" s="15" t="s">
        <v>867</v>
      </c>
      <c r="L202" s="15"/>
      <c r="M202" s="15"/>
      <c r="N202" s="15" t="s">
        <v>867</v>
      </c>
      <c r="O202" s="15" t="s">
        <v>867</v>
      </c>
      <c r="P202" s="696"/>
      <c r="Q202" s="984" t="s">
        <v>867</v>
      </c>
      <c r="R202" s="10" t="s">
        <v>867</v>
      </c>
      <c r="S202" s="10" t="s">
        <v>867</v>
      </c>
    </row>
    <row r="203" spans="1:19" x14ac:dyDescent="0.2">
      <c r="A203" s="15" t="s">
        <v>867</v>
      </c>
      <c r="B203" s="19" t="s">
        <v>1029</v>
      </c>
      <c r="C203" s="19" t="s">
        <v>1030</v>
      </c>
      <c r="D203" s="2749"/>
      <c r="E203" s="2749"/>
      <c r="F203" s="15" t="s">
        <v>867</v>
      </c>
      <c r="G203" s="15" t="s">
        <v>867</v>
      </c>
      <c r="H203" s="15" t="s">
        <v>867</v>
      </c>
      <c r="I203" s="15" t="s">
        <v>867</v>
      </c>
      <c r="J203" s="105" t="s">
        <v>215</v>
      </c>
      <c r="K203" s="74">
        <v>1260</v>
      </c>
      <c r="L203" s="151">
        <v>0</v>
      </c>
      <c r="M203" s="152">
        <f>L203</f>
        <v>0</v>
      </c>
      <c r="N203" s="105" t="s">
        <v>215</v>
      </c>
      <c r="O203" s="74">
        <v>2260</v>
      </c>
      <c r="P203" s="151">
        <v>0</v>
      </c>
      <c r="Q203" s="152">
        <f t="shared" ref="Q203:Q235" si="3">P203</f>
        <v>0</v>
      </c>
      <c r="R203" s="268"/>
      <c r="S203" s="10" t="s">
        <v>867</v>
      </c>
    </row>
    <row r="204" spans="1:19" x14ac:dyDescent="0.2">
      <c r="A204" s="15"/>
      <c r="B204" s="19"/>
      <c r="C204" s="15"/>
      <c r="D204" s="15"/>
      <c r="E204" s="15"/>
      <c r="F204" s="15"/>
      <c r="G204" s="15"/>
      <c r="H204" s="15"/>
      <c r="I204" s="15"/>
      <c r="J204" s="1453">
        <v>1304</v>
      </c>
      <c r="K204" s="65" t="s">
        <v>215</v>
      </c>
      <c r="L204" s="151">
        <v>0</v>
      </c>
      <c r="M204" s="152">
        <v>0</v>
      </c>
      <c r="N204" s="1453">
        <v>2304</v>
      </c>
      <c r="O204" s="105" t="s">
        <v>215</v>
      </c>
      <c r="P204" s="151">
        <v>0</v>
      </c>
      <c r="Q204" s="152">
        <f>0</f>
        <v>0</v>
      </c>
      <c r="R204" s="268"/>
      <c r="S204" s="10"/>
    </row>
    <row r="205" spans="1:19" x14ac:dyDescent="0.2">
      <c r="A205" s="15"/>
      <c r="B205" s="19"/>
      <c r="C205" s="15"/>
      <c r="D205" s="15"/>
      <c r="E205" s="15"/>
      <c r="F205" s="15"/>
      <c r="G205" s="15"/>
      <c r="H205" s="15"/>
      <c r="I205" s="15"/>
      <c r="J205" s="1453">
        <v>1261</v>
      </c>
      <c r="K205" s="65" t="s">
        <v>215</v>
      </c>
      <c r="L205" s="151">
        <v>0</v>
      </c>
      <c r="M205" s="152">
        <v>0</v>
      </c>
      <c r="N205" s="1453">
        <v>2261</v>
      </c>
      <c r="O205" s="105" t="s">
        <v>215</v>
      </c>
      <c r="P205" s="151">
        <v>0</v>
      </c>
      <c r="Q205" s="152">
        <f>0</f>
        <v>0</v>
      </c>
      <c r="R205" s="268"/>
      <c r="S205" s="10"/>
    </row>
    <row r="206" spans="1:19" x14ac:dyDescent="0.2">
      <c r="A206" s="15"/>
      <c r="B206" s="19"/>
      <c r="C206" s="15"/>
      <c r="D206" s="19"/>
      <c r="E206" s="15"/>
      <c r="F206" s="15"/>
      <c r="G206" s="15"/>
      <c r="H206" s="15"/>
      <c r="I206" s="15"/>
      <c r="J206" s="105" t="s">
        <v>215</v>
      </c>
      <c r="K206" s="74">
        <v>1264</v>
      </c>
      <c r="L206" s="151">
        <v>0</v>
      </c>
      <c r="M206" s="152">
        <f t="shared" ref="M206:M235" si="4">L206</f>
        <v>0</v>
      </c>
      <c r="N206" s="105" t="s">
        <v>215</v>
      </c>
      <c r="O206" s="74">
        <v>2264</v>
      </c>
      <c r="P206" s="151">
        <v>0</v>
      </c>
      <c r="Q206" s="152">
        <f t="shared" si="3"/>
        <v>0</v>
      </c>
      <c r="R206" s="268"/>
      <c r="S206" s="10"/>
    </row>
    <row r="207" spans="1:19" x14ac:dyDescent="0.2">
      <c r="A207" s="15"/>
      <c r="B207" s="19"/>
      <c r="C207" s="15"/>
      <c r="D207" s="19"/>
      <c r="E207" s="15"/>
      <c r="F207" s="15"/>
      <c r="G207" s="15"/>
      <c r="H207" s="15"/>
      <c r="I207" s="15"/>
      <c r="J207" s="1453">
        <v>1265</v>
      </c>
      <c r="K207" s="65" t="s">
        <v>215</v>
      </c>
      <c r="L207" s="151">
        <v>0</v>
      </c>
      <c r="M207" s="152">
        <v>0</v>
      </c>
      <c r="N207" s="1453">
        <v>2265</v>
      </c>
      <c r="O207" s="105" t="s">
        <v>215</v>
      </c>
      <c r="P207" s="151">
        <v>0</v>
      </c>
      <c r="Q207" s="152">
        <v>0</v>
      </c>
      <c r="R207" s="268"/>
      <c r="S207" s="10"/>
    </row>
    <row r="208" spans="1:19" x14ac:dyDescent="0.2">
      <c r="A208" s="15"/>
      <c r="B208" s="19"/>
      <c r="C208" s="15"/>
      <c r="D208" s="19"/>
      <c r="E208" s="15"/>
      <c r="F208" s="15"/>
      <c r="G208" s="15"/>
      <c r="H208" s="15"/>
      <c r="I208" s="15"/>
      <c r="J208" s="105"/>
      <c r="K208" s="105"/>
      <c r="L208" s="151"/>
      <c r="M208" s="152"/>
      <c r="N208" s="105"/>
      <c r="O208" s="105"/>
      <c r="P208" s="151"/>
      <c r="Q208" s="152"/>
      <c r="R208" s="268"/>
      <c r="S208" s="10"/>
    </row>
    <row r="209" spans="1:19" x14ac:dyDescent="0.2">
      <c r="A209" s="15"/>
      <c r="B209" s="19" t="s">
        <v>1031</v>
      </c>
      <c r="C209" s="15" t="s">
        <v>1032</v>
      </c>
      <c r="D209" s="19"/>
      <c r="E209" s="15"/>
      <c r="F209" s="15"/>
      <c r="G209" s="15"/>
      <c r="H209" s="15"/>
      <c r="I209" s="15"/>
      <c r="J209" s="105" t="s">
        <v>215</v>
      </c>
      <c r="K209" s="74">
        <v>1266</v>
      </c>
      <c r="L209" s="151">
        <v>0</v>
      </c>
      <c r="M209" s="152">
        <f t="shared" si="4"/>
        <v>0</v>
      </c>
      <c r="N209" s="105" t="s">
        <v>215</v>
      </c>
      <c r="O209" s="74">
        <v>2266</v>
      </c>
      <c r="P209" s="151">
        <v>0</v>
      </c>
      <c r="Q209" s="152">
        <f t="shared" si="3"/>
        <v>0</v>
      </c>
      <c r="R209" s="268"/>
      <c r="S209" s="10"/>
    </row>
    <row r="210" spans="1:19" x14ac:dyDescent="0.2">
      <c r="A210" s="15"/>
      <c r="B210" s="19"/>
      <c r="C210" s="15"/>
      <c r="D210" s="19"/>
      <c r="E210" s="15"/>
      <c r="F210" s="15"/>
      <c r="G210" s="15"/>
      <c r="H210" s="15"/>
      <c r="I210" s="15"/>
      <c r="J210" s="1435">
        <v>1303</v>
      </c>
      <c r="K210" s="65" t="s">
        <v>215</v>
      </c>
      <c r="L210" s="1086">
        <v>0</v>
      </c>
      <c r="M210" s="152">
        <v>0</v>
      </c>
      <c r="N210" s="1453">
        <v>2303</v>
      </c>
      <c r="O210" s="105" t="s">
        <v>215</v>
      </c>
      <c r="P210" s="151">
        <v>0</v>
      </c>
      <c r="Q210" s="152">
        <v>0</v>
      </c>
      <c r="R210" s="268"/>
      <c r="S210" s="10"/>
    </row>
    <row r="211" spans="1:19" x14ac:dyDescent="0.2">
      <c r="A211" s="15"/>
      <c r="B211" s="19"/>
      <c r="C211" s="15"/>
      <c r="D211" s="19"/>
      <c r="E211" s="15"/>
      <c r="F211" s="15"/>
      <c r="G211" s="15"/>
      <c r="H211" s="15"/>
      <c r="I211" s="15"/>
      <c r="J211" s="1435">
        <v>1268</v>
      </c>
      <c r="K211" s="65" t="s">
        <v>215</v>
      </c>
      <c r="L211" s="1086">
        <v>0</v>
      </c>
      <c r="M211" s="152">
        <v>0</v>
      </c>
      <c r="N211" s="1453">
        <v>2268</v>
      </c>
      <c r="O211" s="105" t="s">
        <v>215</v>
      </c>
      <c r="P211" s="151">
        <v>0</v>
      </c>
      <c r="Q211" s="152">
        <v>0</v>
      </c>
      <c r="R211" s="268"/>
      <c r="S211" s="10"/>
    </row>
    <row r="212" spans="1:19" x14ac:dyDescent="0.2">
      <c r="A212" s="15"/>
      <c r="B212" s="19" t="s">
        <v>1033</v>
      </c>
      <c r="C212" s="19" t="s">
        <v>1034</v>
      </c>
      <c r="D212" s="2749" t="s">
        <v>1035</v>
      </c>
      <c r="E212" s="2749"/>
      <c r="F212" s="15"/>
      <c r="G212" s="15"/>
      <c r="H212" s="15"/>
      <c r="I212" s="15"/>
      <c r="J212" s="1405"/>
      <c r="K212" s="1156"/>
      <c r="L212" s="1086"/>
      <c r="M212" s="152"/>
      <c r="N212" s="1406"/>
      <c r="O212" s="73"/>
      <c r="P212" s="151"/>
      <c r="Q212" s="152"/>
      <c r="R212" s="268"/>
      <c r="S212" s="10"/>
    </row>
    <row r="213" spans="1:19" x14ac:dyDescent="0.2">
      <c r="A213" s="15"/>
      <c r="B213" s="19"/>
      <c r="C213" s="15"/>
      <c r="D213" s="19"/>
      <c r="E213" s="15"/>
      <c r="F213" s="15"/>
      <c r="G213" s="15"/>
      <c r="H213" s="15"/>
      <c r="I213" s="15"/>
      <c r="J213" s="105" t="s">
        <v>215</v>
      </c>
      <c r="K213" s="74">
        <v>1319</v>
      </c>
      <c r="L213" s="151">
        <v>0</v>
      </c>
      <c r="M213" s="152">
        <f t="shared" si="4"/>
        <v>0</v>
      </c>
      <c r="N213" s="105" t="s">
        <v>215</v>
      </c>
      <c r="O213" s="74">
        <v>2319</v>
      </c>
      <c r="P213" s="151">
        <v>0</v>
      </c>
      <c r="Q213" s="152">
        <f t="shared" si="3"/>
        <v>0</v>
      </c>
      <c r="R213" s="268"/>
      <c r="S213" s="10"/>
    </row>
    <row r="214" spans="1:19" x14ac:dyDescent="0.2">
      <c r="A214" s="15"/>
      <c r="B214" s="19"/>
      <c r="C214" s="15"/>
      <c r="D214" s="15"/>
      <c r="E214" s="15"/>
      <c r="F214" s="15"/>
      <c r="G214" s="15"/>
      <c r="H214" s="15"/>
      <c r="I214" s="15"/>
      <c r="J214" s="105" t="s">
        <v>215</v>
      </c>
      <c r="K214" s="74">
        <v>1321</v>
      </c>
      <c r="L214" s="151">
        <v>0</v>
      </c>
      <c r="M214" s="152">
        <f t="shared" si="4"/>
        <v>0</v>
      </c>
      <c r="N214" s="105" t="s">
        <v>215</v>
      </c>
      <c r="O214" s="74">
        <v>2321</v>
      </c>
      <c r="P214" s="151">
        <v>0</v>
      </c>
      <c r="Q214" s="152">
        <f t="shared" si="3"/>
        <v>0</v>
      </c>
      <c r="R214" s="268"/>
      <c r="S214" s="10"/>
    </row>
    <row r="215" spans="1:19" x14ac:dyDescent="0.2">
      <c r="A215" s="15"/>
      <c r="B215" s="19"/>
      <c r="C215" s="15"/>
      <c r="D215" s="15"/>
      <c r="E215" s="15"/>
      <c r="F215" s="15"/>
      <c r="G215" s="15"/>
      <c r="H215" s="15"/>
      <c r="I215" s="15"/>
      <c r="J215" s="1453">
        <v>1322</v>
      </c>
      <c r="K215" s="105" t="s">
        <v>215</v>
      </c>
      <c r="L215" s="151">
        <v>0</v>
      </c>
      <c r="M215" s="152">
        <v>0</v>
      </c>
      <c r="N215" s="1453">
        <v>2322</v>
      </c>
      <c r="O215" s="105" t="s">
        <v>215</v>
      </c>
      <c r="P215" s="151">
        <v>0</v>
      </c>
      <c r="Q215" s="152">
        <v>0</v>
      </c>
      <c r="R215" s="268"/>
      <c r="S215" s="10"/>
    </row>
    <row r="216" spans="1:19" x14ac:dyDescent="0.2">
      <c r="A216" s="15"/>
      <c r="B216" s="19"/>
      <c r="C216" s="15"/>
      <c r="D216" s="15"/>
      <c r="E216" s="15"/>
      <c r="F216" s="15"/>
      <c r="G216" s="15"/>
      <c r="H216" s="15"/>
      <c r="I216" s="15"/>
      <c r="J216" s="1453">
        <v>1324</v>
      </c>
      <c r="K216" s="105" t="s">
        <v>215</v>
      </c>
      <c r="L216" s="151">
        <v>0</v>
      </c>
      <c r="M216" s="152">
        <v>0</v>
      </c>
      <c r="N216" s="1453">
        <v>2324</v>
      </c>
      <c r="O216" s="105" t="s">
        <v>215</v>
      </c>
      <c r="P216" s="151">
        <v>0</v>
      </c>
      <c r="Q216" s="152">
        <v>0</v>
      </c>
      <c r="R216" s="268"/>
      <c r="S216" s="10"/>
    </row>
    <row r="217" spans="1:19" x14ac:dyDescent="0.2">
      <c r="A217" s="15"/>
      <c r="B217" s="19"/>
      <c r="C217" s="15"/>
      <c r="D217" s="15"/>
      <c r="E217" s="15"/>
      <c r="F217" s="15"/>
      <c r="G217" s="15"/>
      <c r="H217" s="15"/>
      <c r="I217" s="15"/>
      <c r="J217" s="1453">
        <v>1339</v>
      </c>
      <c r="K217" s="105" t="s">
        <v>215</v>
      </c>
      <c r="L217" s="151">
        <v>0</v>
      </c>
      <c r="M217" s="152">
        <v>0</v>
      </c>
      <c r="N217" s="1453">
        <v>2339</v>
      </c>
      <c r="O217" s="105" t="s">
        <v>215</v>
      </c>
      <c r="P217" s="151">
        <v>0</v>
      </c>
      <c r="Q217" s="152">
        <v>0</v>
      </c>
      <c r="R217" s="268"/>
      <c r="S217" s="10"/>
    </row>
    <row r="218" spans="1:19" x14ac:dyDescent="0.2">
      <c r="A218" s="15"/>
      <c r="B218" s="19"/>
      <c r="C218" s="15"/>
      <c r="D218" s="15"/>
      <c r="E218" s="15"/>
      <c r="F218" s="15"/>
      <c r="G218" s="15"/>
      <c r="H218" s="15"/>
      <c r="I218" s="15"/>
      <c r="J218" s="105" t="s">
        <v>215</v>
      </c>
      <c r="K218" s="74">
        <v>1292</v>
      </c>
      <c r="L218" s="151">
        <v>0</v>
      </c>
      <c r="M218" s="152">
        <f t="shared" si="4"/>
        <v>0</v>
      </c>
      <c r="N218" s="105" t="s">
        <v>215</v>
      </c>
      <c r="O218" s="74">
        <v>2292</v>
      </c>
      <c r="P218" s="151">
        <v>0</v>
      </c>
      <c r="Q218" s="152">
        <f t="shared" si="3"/>
        <v>0</v>
      </c>
      <c r="R218" s="268"/>
      <c r="S218" s="10"/>
    </row>
    <row r="219" spans="1:19" x14ac:dyDescent="0.2">
      <c r="A219" s="15"/>
      <c r="B219" s="19"/>
      <c r="C219" s="15"/>
      <c r="D219" s="15"/>
      <c r="E219" s="15"/>
      <c r="F219" s="15"/>
      <c r="G219" s="15"/>
      <c r="H219" s="15"/>
      <c r="I219" s="15"/>
      <c r="J219" s="1453">
        <v>1300</v>
      </c>
      <c r="K219" s="105" t="s">
        <v>215</v>
      </c>
      <c r="L219" s="151">
        <v>0</v>
      </c>
      <c r="M219" s="152">
        <v>0</v>
      </c>
      <c r="N219" s="1453">
        <v>2300</v>
      </c>
      <c r="O219" s="105" t="s">
        <v>215</v>
      </c>
      <c r="P219" s="151">
        <v>0</v>
      </c>
      <c r="Q219" s="152">
        <v>0</v>
      </c>
      <c r="R219" s="268"/>
      <c r="S219" s="10"/>
    </row>
    <row r="220" spans="1:19" x14ac:dyDescent="0.2">
      <c r="A220" s="15"/>
      <c r="B220" s="19"/>
      <c r="C220" s="15"/>
      <c r="D220" s="15"/>
      <c r="E220" s="15"/>
      <c r="F220" s="15"/>
      <c r="G220" s="15"/>
      <c r="H220" s="15"/>
      <c r="I220" s="15"/>
      <c r="J220" s="1453">
        <v>1293</v>
      </c>
      <c r="K220" s="105" t="s">
        <v>215</v>
      </c>
      <c r="L220" s="151">
        <v>0</v>
      </c>
      <c r="M220" s="152">
        <v>0</v>
      </c>
      <c r="N220" s="1453">
        <v>2293</v>
      </c>
      <c r="O220" s="105" t="s">
        <v>215</v>
      </c>
      <c r="P220" s="151">
        <v>0</v>
      </c>
      <c r="Q220" s="152">
        <v>0</v>
      </c>
      <c r="R220" s="268"/>
      <c r="S220" s="10"/>
    </row>
    <row r="221" spans="1:19" x14ac:dyDescent="0.2">
      <c r="A221" s="15"/>
      <c r="B221" s="19"/>
      <c r="C221" s="15"/>
      <c r="D221" s="15"/>
      <c r="E221" s="15"/>
      <c r="F221" s="15"/>
      <c r="G221" s="15"/>
      <c r="H221" s="15"/>
      <c r="I221" s="15"/>
      <c r="J221" s="105" t="s">
        <v>215</v>
      </c>
      <c r="K221" s="74">
        <v>1294</v>
      </c>
      <c r="L221" s="151">
        <v>0</v>
      </c>
      <c r="M221" s="152">
        <f t="shared" si="4"/>
        <v>0</v>
      </c>
      <c r="N221" s="105" t="s">
        <v>215</v>
      </c>
      <c r="O221" s="74">
        <v>2294</v>
      </c>
      <c r="P221" s="151">
        <v>0</v>
      </c>
      <c r="Q221" s="152">
        <f t="shared" si="3"/>
        <v>0</v>
      </c>
      <c r="R221" s="268"/>
      <c r="S221" s="10"/>
    </row>
    <row r="222" spans="1:19" x14ac:dyDescent="0.2">
      <c r="A222" s="15"/>
      <c r="B222" s="19"/>
      <c r="C222" s="15"/>
      <c r="D222" s="15"/>
      <c r="E222" s="15"/>
      <c r="F222" s="15"/>
      <c r="G222" s="15"/>
      <c r="H222" s="15"/>
      <c r="I222" s="15"/>
      <c r="J222" s="1453">
        <v>1301</v>
      </c>
      <c r="K222" s="105" t="s">
        <v>215</v>
      </c>
      <c r="L222" s="151">
        <v>0</v>
      </c>
      <c r="M222" s="152">
        <v>0</v>
      </c>
      <c r="N222" s="1453">
        <v>2301</v>
      </c>
      <c r="O222" s="105" t="s">
        <v>215</v>
      </c>
      <c r="P222" s="151">
        <v>0</v>
      </c>
      <c r="Q222" s="152">
        <v>0</v>
      </c>
      <c r="R222" s="268"/>
      <c r="S222" s="10"/>
    </row>
    <row r="223" spans="1:19" x14ac:dyDescent="0.2">
      <c r="A223" s="15"/>
      <c r="B223" s="19"/>
      <c r="C223" s="15"/>
      <c r="D223" s="15"/>
      <c r="E223" s="15"/>
      <c r="F223" s="15"/>
      <c r="G223" s="15"/>
      <c r="H223" s="15"/>
      <c r="I223" s="15"/>
      <c r="J223" s="1453">
        <v>1295</v>
      </c>
      <c r="K223" s="105" t="s">
        <v>215</v>
      </c>
      <c r="L223" s="151">
        <v>0</v>
      </c>
      <c r="M223" s="152">
        <v>0</v>
      </c>
      <c r="N223" s="1453">
        <v>2295</v>
      </c>
      <c r="O223" s="105" t="s">
        <v>215</v>
      </c>
      <c r="P223" s="151">
        <v>0</v>
      </c>
      <c r="Q223" s="152">
        <v>0</v>
      </c>
      <c r="R223" s="268"/>
      <c r="S223" s="10"/>
    </row>
    <row r="224" spans="1:19" x14ac:dyDescent="0.2">
      <c r="A224" s="15"/>
      <c r="B224" s="19"/>
      <c r="C224" s="15"/>
      <c r="D224" s="15"/>
      <c r="E224" s="15"/>
      <c r="F224" s="15"/>
      <c r="G224" s="15"/>
      <c r="H224" s="15"/>
      <c r="I224" s="15"/>
      <c r="J224" s="105" t="s">
        <v>215</v>
      </c>
      <c r="K224" s="77">
        <v>1297</v>
      </c>
      <c r="L224" s="151">
        <v>0</v>
      </c>
      <c r="M224" s="152">
        <v>0</v>
      </c>
      <c r="N224" s="105" t="s">
        <v>215</v>
      </c>
      <c r="O224" s="77">
        <v>2297</v>
      </c>
      <c r="P224" s="151">
        <v>0</v>
      </c>
      <c r="Q224" s="152">
        <f t="shared" si="3"/>
        <v>0</v>
      </c>
      <c r="R224" s="268"/>
      <c r="S224" s="10"/>
    </row>
    <row r="225" spans="1:19" x14ac:dyDescent="0.2">
      <c r="A225" s="15"/>
      <c r="B225" s="19"/>
      <c r="C225" s="15"/>
      <c r="D225" s="15"/>
      <c r="E225" s="15"/>
      <c r="F225" s="15"/>
      <c r="G225" s="15"/>
      <c r="H225" s="15"/>
      <c r="I225" s="15"/>
      <c r="J225" s="105" t="s">
        <v>215</v>
      </c>
      <c r="K225" s="77">
        <v>1298</v>
      </c>
      <c r="L225" s="151">
        <v>0</v>
      </c>
      <c r="M225" s="152">
        <v>0</v>
      </c>
      <c r="N225" s="105" t="s">
        <v>215</v>
      </c>
      <c r="O225" s="77">
        <v>2298</v>
      </c>
      <c r="P225" s="151">
        <v>0</v>
      </c>
      <c r="Q225" s="152">
        <f t="shared" si="3"/>
        <v>0</v>
      </c>
      <c r="R225" s="268"/>
      <c r="S225" s="10"/>
    </row>
    <row r="226" spans="1:19" x14ac:dyDescent="0.2">
      <c r="A226" s="15"/>
      <c r="B226" s="19"/>
      <c r="C226" s="15"/>
      <c r="D226" s="15"/>
      <c r="E226" s="15"/>
      <c r="F226" s="15"/>
      <c r="G226" s="15"/>
      <c r="H226" s="15"/>
      <c r="I226" s="15"/>
      <c r="J226" s="105" t="s">
        <v>215</v>
      </c>
      <c r="K226" s="74">
        <v>1269</v>
      </c>
      <c r="L226" s="151">
        <v>0</v>
      </c>
      <c r="M226" s="152">
        <f t="shared" si="4"/>
        <v>0</v>
      </c>
      <c r="N226" s="105" t="s">
        <v>215</v>
      </c>
      <c r="O226" s="74">
        <v>2269</v>
      </c>
      <c r="P226" s="151">
        <v>0</v>
      </c>
      <c r="Q226" s="152">
        <f t="shared" si="3"/>
        <v>0</v>
      </c>
      <c r="R226" s="268"/>
      <c r="S226" s="10"/>
    </row>
    <row r="227" spans="1:19" x14ac:dyDescent="0.2">
      <c r="A227" s="15"/>
      <c r="B227" s="19"/>
      <c r="C227" s="15"/>
      <c r="D227" s="15"/>
      <c r="E227" s="15"/>
      <c r="F227" s="15"/>
      <c r="G227" s="15"/>
      <c r="H227" s="15"/>
      <c r="I227" s="15"/>
      <c r="J227" s="105" t="s">
        <v>215</v>
      </c>
      <c r="K227" s="74">
        <v>1270</v>
      </c>
      <c r="L227" s="151">
        <v>0</v>
      </c>
      <c r="M227" s="152">
        <f t="shared" si="4"/>
        <v>0</v>
      </c>
      <c r="N227" s="105" t="s">
        <v>215</v>
      </c>
      <c r="O227" s="74">
        <v>2270</v>
      </c>
      <c r="P227" s="151">
        <v>0</v>
      </c>
      <c r="Q227" s="152">
        <f t="shared" si="3"/>
        <v>0</v>
      </c>
      <c r="R227" s="268"/>
      <c r="S227" s="10"/>
    </row>
    <row r="228" spans="1:19" x14ac:dyDescent="0.2">
      <c r="A228" s="15"/>
      <c r="B228" s="19"/>
      <c r="C228" s="15"/>
      <c r="D228" s="15"/>
      <c r="E228" s="15"/>
      <c r="F228" s="15"/>
      <c r="G228" s="15"/>
      <c r="H228" s="15"/>
      <c r="I228" s="15"/>
      <c r="J228" s="1453">
        <v>1309</v>
      </c>
      <c r="K228" s="105" t="s">
        <v>215</v>
      </c>
      <c r="L228" s="151">
        <v>0</v>
      </c>
      <c r="M228" s="152">
        <v>0</v>
      </c>
      <c r="N228" s="1453">
        <v>2309</v>
      </c>
      <c r="O228" s="105" t="s">
        <v>215</v>
      </c>
      <c r="P228" s="151">
        <v>0</v>
      </c>
      <c r="Q228" s="152">
        <v>0</v>
      </c>
      <c r="R228" s="268"/>
      <c r="S228" s="10"/>
    </row>
    <row r="229" spans="1:19" x14ac:dyDescent="0.2">
      <c r="A229" s="15"/>
      <c r="B229" s="19"/>
      <c r="C229" s="15"/>
      <c r="D229" s="15"/>
      <c r="E229" s="15"/>
      <c r="F229" s="15"/>
      <c r="G229" s="15"/>
      <c r="H229" s="15"/>
      <c r="I229" s="15"/>
      <c r="J229" s="105" t="s">
        <v>215</v>
      </c>
      <c r="K229" s="74">
        <v>1271</v>
      </c>
      <c r="L229" s="151">
        <v>0</v>
      </c>
      <c r="M229" s="152">
        <f t="shared" si="4"/>
        <v>0</v>
      </c>
      <c r="N229" s="105" t="s">
        <v>215</v>
      </c>
      <c r="O229" s="74">
        <v>2271</v>
      </c>
      <c r="P229" s="151">
        <v>0</v>
      </c>
      <c r="Q229" s="152">
        <f t="shared" si="3"/>
        <v>0</v>
      </c>
      <c r="R229" s="268"/>
      <c r="S229" s="10"/>
    </row>
    <row r="230" spans="1:19" x14ac:dyDescent="0.2">
      <c r="A230" s="15"/>
      <c r="B230" s="19"/>
      <c r="C230" s="15"/>
      <c r="D230" s="15"/>
      <c r="E230" s="15"/>
      <c r="F230" s="15"/>
      <c r="G230" s="15"/>
      <c r="H230" s="15"/>
      <c r="I230" s="15"/>
      <c r="J230" s="1453">
        <v>1302</v>
      </c>
      <c r="K230" s="105" t="s">
        <v>215</v>
      </c>
      <c r="L230" s="151">
        <v>0</v>
      </c>
      <c r="M230" s="152">
        <v>0</v>
      </c>
      <c r="N230" s="1453">
        <v>2302</v>
      </c>
      <c r="O230" s="105" t="s">
        <v>215</v>
      </c>
      <c r="P230" s="151">
        <v>0</v>
      </c>
      <c r="Q230" s="152">
        <v>0</v>
      </c>
      <c r="R230" s="268"/>
      <c r="S230" s="10"/>
    </row>
    <row r="231" spans="1:19" x14ac:dyDescent="0.2">
      <c r="A231" s="15"/>
      <c r="B231" s="19"/>
      <c r="C231" s="15"/>
      <c r="D231" s="15"/>
      <c r="E231" s="15"/>
      <c r="F231" s="15"/>
      <c r="G231" s="15"/>
      <c r="H231" s="15"/>
      <c r="I231" s="15"/>
      <c r="J231" s="1453">
        <v>1272</v>
      </c>
      <c r="K231" s="105" t="s">
        <v>215</v>
      </c>
      <c r="L231" s="151">
        <v>0</v>
      </c>
      <c r="M231" s="152">
        <v>0</v>
      </c>
      <c r="N231" s="1453">
        <v>2272</v>
      </c>
      <c r="O231" s="105" t="s">
        <v>215</v>
      </c>
      <c r="P231" s="151">
        <v>0</v>
      </c>
      <c r="Q231" s="152">
        <v>0</v>
      </c>
      <c r="R231" s="268"/>
      <c r="S231" s="10"/>
    </row>
    <row r="232" spans="1:19" x14ac:dyDescent="0.2">
      <c r="A232" s="15"/>
      <c r="B232" s="19" t="s">
        <v>5240</v>
      </c>
      <c r="C232" s="15"/>
      <c r="D232" s="15"/>
      <c r="E232" s="15"/>
      <c r="F232" s="15"/>
      <c r="G232" s="15"/>
      <c r="H232" s="15"/>
      <c r="I232" s="15"/>
      <c r="J232" s="105" t="s">
        <v>215</v>
      </c>
      <c r="K232" s="74">
        <v>1281</v>
      </c>
      <c r="L232" s="151">
        <v>0</v>
      </c>
      <c r="M232" s="152">
        <f t="shared" si="4"/>
        <v>0</v>
      </c>
      <c r="N232" s="105" t="s">
        <v>215</v>
      </c>
      <c r="O232" s="74">
        <v>2281</v>
      </c>
      <c r="P232" s="151">
        <v>0</v>
      </c>
      <c r="Q232" s="152">
        <f t="shared" si="3"/>
        <v>0</v>
      </c>
      <c r="R232" s="268"/>
      <c r="S232" s="10"/>
    </row>
    <row r="233" spans="1:19" x14ac:dyDescent="0.2">
      <c r="A233" s="15"/>
      <c r="B233" s="19"/>
      <c r="C233" s="15"/>
      <c r="D233" s="15"/>
      <c r="E233" s="15"/>
      <c r="F233" s="15"/>
      <c r="G233" s="15"/>
      <c r="H233" s="15"/>
      <c r="I233" s="15"/>
      <c r="J233" s="1453">
        <v>1282</v>
      </c>
      <c r="K233" s="105" t="s">
        <v>215</v>
      </c>
      <c r="L233" s="151">
        <v>0</v>
      </c>
      <c r="M233" s="152">
        <v>0</v>
      </c>
      <c r="N233" s="1453">
        <v>2282</v>
      </c>
      <c r="O233" s="105" t="s">
        <v>215</v>
      </c>
      <c r="P233" s="151">
        <v>0</v>
      </c>
      <c r="Q233" s="152">
        <v>0</v>
      </c>
      <c r="R233" s="268"/>
      <c r="S233" s="10"/>
    </row>
    <row r="234" spans="1:19" x14ac:dyDescent="0.2">
      <c r="A234" s="15"/>
      <c r="B234" s="19"/>
      <c r="C234" s="15"/>
      <c r="D234" s="15"/>
      <c r="E234" s="15"/>
      <c r="F234" s="15"/>
      <c r="G234" s="15"/>
      <c r="H234" s="15"/>
      <c r="I234" s="15"/>
      <c r="J234" s="105" t="s">
        <v>215</v>
      </c>
      <c r="K234" s="74">
        <v>1235</v>
      </c>
      <c r="L234" s="151">
        <v>0</v>
      </c>
      <c r="M234" s="152">
        <f t="shared" si="4"/>
        <v>0</v>
      </c>
      <c r="N234" s="105" t="s">
        <v>215</v>
      </c>
      <c r="O234" s="74">
        <v>2235</v>
      </c>
      <c r="P234" s="151">
        <v>0</v>
      </c>
      <c r="Q234" s="152">
        <f t="shared" si="3"/>
        <v>0</v>
      </c>
      <c r="R234" s="268"/>
      <c r="S234" s="10"/>
    </row>
    <row r="235" spans="1:19" x14ac:dyDescent="0.2">
      <c r="A235" s="15"/>
      <c r="B235" s="19"/>
      <c r="C235" s="15"/>
      <c r="D235" s="15"/>
      <c r="E235" s="15"/>
      <c r="F235" s="15"/>
      <c r="G235" s="15"/>
      <c r="H235" s="15"/>
      <c r="I235" s="15"/>
      <c r="J235" s="105" t="s">
        <v>215</v>
      </c>
      <c r="K235" s="74">
        <v>1327</v>
      </c>
      <c r="L235" s="151">
        <v>0</v>
      </c>
      <c r="M235" s="152">
        <f t="shared" si="4"/>
        <v>0</v>
      </c>
      <c r="N235" s="105" t="s">
        <v>215</v>
      </c>
      <c r="O235" s="74">
        <v>2327</v>
      </c>
      <c r="P235" s="151">
        <v>0</v>
      </c>
      <c r="Q235" s="152">
        <f t="shared" si="3"/>
        <v>0</v>
      </c>
      <c r="R235" s="268"/>
      <c r="S235" s="10"/>
    </row>
    <row r="236" spans="1:19" x14ac:dyDescent="0.2">
      <c r="A236" s="15"/>
      <c r="B236" s="19"/>
      <c r="C236" s="15"/>
      <c r="D236" s="15"/>
      <c r="E236" s="15"/>
      <c r="F236" s="15"/>
      <c r="G236" s="15"/>
      <c r="H236" s="15"/>
      <c r="I236" s="15"/>
      <c r="J236" s="1453">
        <v>1236</v>
      </c>
      <c r="K236" s="105" t="s">
        <v>215</v>
      </c>
      <c r="L236" s="151">
        <v>0</v>
      </c>
      <c r="M236" s="152">
        <v>0</v>
      </c>
      <c r="N236" s="1453">
        <v>2236</v>
      </c>
      <c r="O236" s="105" t="s">
        <v>215</v>
      </c>
      <c r="P236" s="151">
        <v>0</v>
      </c>
      <c r="Q236" s="152">
        <v>0</v>
      </c>
      <c r="R236" s="268"/>
      <c r="S236" s="10"/>
    </row>
    <row r="237" spans="1:19" x14ac:dyDescent="0.2">
      <c r="A237" s="15"/>
      <c r="B237" s="19"/>
      <c r="C237" s="15"/>
      <c r="D237" s="15"/>
      <c r="E237" s="15"/>
      <c r="F237" s="15"/>
      <c r="G237" s="15"/>
      <c r="H237" s="15"/>
      <c r="I237" s="15"/>
      <c r="J237" s="1453">
        <v>1340</v>
      </c>
      <c r="K237" s="105" t="s">
        <v>215</v>
      </c>
      <c r="L237" s="151">
        <v>0</v>
      </c>
      <c r="M237" s="152">
        <v>0</v>
      </c>
      <c r="N237" s="1453">
        <v>2340</v>
      </c>
      <c r="O237" s="105" t="s">
        <v>215</v>
      </c>
      <c r="P237" s="151">
        <v>0</v>
      </c>
      <c r="Q237" s="152">
        <v>0</v>
      </c>
      <c r="R237" s="268"/>
      <c r="S237" s="10"/>
    </row>
    <row r="238" spans="1:19" x14ac:dyDescent="0.2">
      <c r="A238" s="15"/>
      <c r="B238" s="19" t="s">
        <v>5241</v>
      </c>
      <c r="C238" s="15"/>
      <c r="D238" s="15"/>
      <c r="E238" s="15"/>
      <c r="F238" s="15"/>
      <c r="G238" s="15"/>
      <c r="H238" s="15"/>
      <c r="I238" s="15"/>
      <c r="J238" s="105" t="s">
        <v>215</v>
      </c>
      <c r="K238" s="74">
        <v>1285</v>
      </c>
      <c r="L238" s="151">
        <v>0</v>
      </c>
      <c r="M238" s="152">
        <v>0</v>
      </c>
      <c r="N238" s="105" t="s">
        <v>215</v>
      </c>
      <c r="O238" s="74">
        <v>2285</v>
      </c>
      <c r="P238" s="151">
        <v>0</v>
      </c>
      <c r="Q238" s="152">
        <v>0</v>
      </c>
      <c r="R238" s="268"/>
      <c r="S238" s="10"/>
    </row>
    <row r="239" spans="1:19" x14ac:dyDescent="0.2">
      <c r="A239" s="15"/>
      <c r="B239" s="19"/>
      <c r="C239" s="15"/>
      <c r="D239" s="15"/>
      <c r="E239" s="15"/>
      <c r="F239" s="15"/>
      <c r="G239" s="15"/>
      <c r="H239" s="15"/>
      <c r="I239" s="15"/>
      <c r="J239" s="105" t="s">
        <v>215</v>
      </c>
      <c r="K239" s="74">
        <v>1283</v>
      </c>
      <c r="L239" s="151">
        <v>0</v>
      </c>
      <c r="M239" s="152">
        <v>0</v>
      </c>
      <c r="N239" s="105" t="s">
        <v>215</v>
      </c>
      <c r="O239" s="74">
        <v>2283</v>
      </c>
      <c r="P239" s="151">
        <v>0</v>
      </c>
      <c r="Q239" s="152">
        <v>0</v>
      </c>
      <c r="R239" s="268"/>
      <c r="S239" s="10"/>
    </row>
    <row r="240" spans="1:19" x14ac:dyDescent="0.2">
      <c r="A240" s="15"/>
      <c r="B240" s="19"/>
      <c r="C240" s="15"/>
      <c r="D240" s="15"/>
      <c r="E240" s="15"/>
      <c r="F240" s="15"/>
      <c r="G240" s="15"/>
      <c r="H240" s="15"/>
      <c r="I240" s="15"/>
      <c r="J240" s="105" t="s">
        <v>215</v>
      </c>
      <c r="K240" s="74">
        <v>1387</v>
      </c>
      <c r="L240" s="151">
        <v>0</v>
      </c>
      <c r="M240" s="152">
        <v>0</v>
      </c>
      <c r="N240" s="105" t="s">
        <v>215</v>
      </c>
      <c r="O240" s="74">
        <v>2387</v>
      </c>
      <c r="P240" s="151">
        <v>0</v>
      </c>
      <c r="Q240" s="152">
        <v>0</v>
      </c>
      <c r="R240" s="268"/>
      <c r="S240" s="10"/>
    </row>
    <row r="241" spans="1:19" x14ac:dyDescent="0.2">
      <c r="A241" s="15"/>
      <c r="B241" s="19" t="s">
        <v>5242</v>
      </c>
      <c r="C241" s="15"/>
      <c r="D241" s="15"/>
      <c r="E241" s="15"/>
      <c r="F241" s="15"/>
      <c r="G241" s="15"/>
      <c r="H241" s="15"/>
      <c r="I241" s="15"/>
      <c r="J241" s="105" t="s">
        <v>215</v>
      </c>
      <c r="K241" s="77">
        <v>1305</v>
      </c>
      <c r="L241" s="151">
        <v>0</v>
      </c>
      <c r="M241" s="152">
        <v>0</v>
      </c>
      <c r="N241" s="105" t="s">
        <v>215</v>
      </c>
      <c r="O241" s="1608">
        <v>2305</v>
      </c>
      <c r="P241" s="151">
        <v>0</v>
      </c>
      <c r="Q241" s="152">
        <v>0</v>
      </c>
      <c r="R241" s="268"/>
      <c r="S241" s="10"/>
    </row>
    <row r="242" spans="1:19" x14ac:dyDescent="0.2">
      <c r="A242" s="15"/>
      <c r="B242" s="19"/>
      <c r="C242" s="15"/>
      <c r="D242" s="15"/>
      <c r="E242" s="15"/>
      <c r="F242" s="15"/>
      <c r="G242" s="15"/>
      <c r="H242" s="15"/>
      <c r="I242" s="15"/>
      <c r="J242" s="105" t="s">
        <v>215</v>
      </c>
      <c r="K242" s="77">
        <v>1317</v>
      </c>
      <c r="L242" s="151">
        <v>0</v>
      </c>
      <c r="M242" s="152">
        <v>0</v>
      </c>
      <c r="N242" s="105" t="s">
        <v>215</v>
      </c>
      <c r="O242" s="1608">
        <v>2317</v>
      </c>
      <c r="P242" s="151">
        <v>0</v>
      </c>
      <c r="Q242" s="152">
        <v>0</v>
      </c>
      <c r="R242" s="268"/>
      <c r="S242" s="10"/>
    </row>
    <row r="243" spans="1:19" x14ac:dyDescent="0.2">
      <c r="A243" s="15"/>
      <c r="B243" s="19"/>
      <c r="C243" s="15"/>
      <c r="D243" s="15"/>
      <c r="E243" s="15"/>
      <c r="F243" s="15"/>
      <c r="G243" s="15"/>
      <c r="H243" s="15"/>
      <c r="I243" s="15"/>
      <c r="J243" s="105" t="s">
        <v>215</v>
      </c>
      <c r="K243" s="77">
        <v>1233</v>
      </c>
      <c r="L243" s="151">
        <v>0</v>
      </c>
      <c r="M243" s="152">
        <v>0</v>
      </c>
      <c r="N243" s="105" t="s">
        <v>215</v>
      </c>
      <c r="O243" s="1608">
        <v>2233</v>
      </c>
      <c r="P243" s="151">
        <v>0</v>
      </c>
      <c r="Q243" s="152">
        <v>0</v>
      </c>
      <c r="R243" s="268"/>
      <c r="S243" s="10"/>
    </row>
    <row r="244" spans="1:19" x14ac:dyDescent="0.2">
      <c r="A244" s="15"/>
      <c r="B244" s="19"/>
      <c r="C244" s="15"/>
      <c r="D244" s="15"/>
      <c r="E244" s="15"/>
      <c r="F244" s="15"/>
      <c r="G244" s="15"/>
      <c r="H244" s="15"/>
      <c r="I244" s="15"/>
      <c r="J244" s="105" t="s">
        <v>215</v>
      </c>
      <c r="K244" s="77">
        <v>1234</v>
      </c>
      <c r="L244" s="151">
        <v>0</v>
      </c>
      <c r="M244" s="152">
        <v>0</v>
      </c>
      <c r="N244" s="105" t="s">
        <v>215</v>
      </c>
      <c r="O244" s="1608">
        <v>2234</v>
      </c>
      <c r="P244" s="151">
        <v>0</v>
      </c>
      <c r="Q244" s="152">
        <v>0</v>
      </c>
      <c r="R244" s="268"/>
      <c r="S244" s="10"/>
    </row>
    <row r="245" spans="1:19" x14ac:dyDescent="0.2">
      <c r="A245" s="15"/>
      <c r="B245" s="19"/>
      <c r="C245" s="15"/>
      <c r="D245" s="15"/>
      <c r="E245" s="15"/>
      <c r="F245" s="2221"/>
      <c r="G245" s="15"/>
      <c r="H245" s="15"/>
      <c r="I245" s="15"/>
      <c r="J245" s="105"/>
      <c r="K245" s="73"/>
      <c r="L245" s="151"/>
      <c r="M245" s="973"/>
      <c r="N245" s="105"/>
      <c r="O245" s="15"/>
      <c r="P245" s="151"/>
      <c r="Q245" s="152"/>
      <c r="R245" s="10"/>
      <c r="S245" s="10"/>
    </row>
    <row r="246" spans="1:19" x14ac:dyDescent="0.2">
      <c r="A246" s="15"/>
      <c r="B246" s="19" t="s">
        <v>1036</v>
      </c>
      <c r="C246" s="19" t="s">
        <v>1037</v>
      </c>
      <c r="D246" s="19" t="s">
        <v>1038</v>
      </c>
      <c r="E246" s="15"/>
      <c r="F246" s="15"/>
      <c r="G246" s="15"/>
      <c r="H246" s="15"/>
      <c r="I246" s="15"/>
      <c r="J246" s="105" t="s">
        <v>215</v>
      </c>
      <c r="K246" s="74">
        <v>1228</v>
      </c>
      <c r="L246" s="151">
        <v>0</v>
      </c>
      <c r="M246" s="152">
        <f>L246</f>
        <v>0</v>
      </c>
      <c r="N246" s="105" t="s">
        <v>215</v>
      </c>
      <c r="O246" s="74">
        <v>2228</v>
      </c>
      <c r="P246" s="151">
        <v>0</v>
      </c>
      <c r="Q246" s="152">
        <f>P246</f>
        <v>0</v>
      </c>
      <c r="R246" s="268"/>
      <c r="S246" s="10"/>
    </row>
    <row r="247" spans="1:19" x14ac:dyDescent="0.2">
      <c r="A247" s="15"/>
      <c r="B247" s="19"/>
      <c r="C247" s="19"/>
      <c r="D247" s="15"/>
      <c r="E247" s="15"/>
      <c r="F247" s="15"/>
      <c r="G247" s="15"/>
      <c r="H247" s="15"/>
      <c r="I247" s="15"/>
      <c r="J247" s="1453">
        <v>1314</v>
      </c>
      <c r="K247" s="1082" t="s">
        <v>215</v>
      </c>
      <c r="L247" s="151">
        <v>0</v>
      </c>
      <c r="M247" s="981">
        <v>0</v>
      </c>
      <c r="N247" s="1447">
        <v>2314</v>
      </c>
      <c r="O247" s="1082" t="s">
        <v>215</v>
      </c>
      <c r="P247" s="151">
        <v>0</v>
      </c>
      <c r="Q247" s="152">
        <v>0</v>
      </c>
      <c r="R247" s="268"/>
      <c r="S247" s="10"/>
    </row>
    <row r="248" spans="1:19" x14ac:dyDescent="0.2">
      <c r="A248" s="15"/>
      <c r="B248" s="19"/>
      <c r="C248" s="19"/>
      <c r="D248" s="15"/>
      <c r="E248" s="15"/>
      <c r="F248" s="15"/>
      <c r="G248" s="15"/>
      <c r="H248" s="15"/>
      <c r="I248" s="15"/>
      <c r="J248" s="1453">
        <v>1230</v>
      </c>
      <c r="K248" s="1868" t="s">
        <v>215</v>
      </c>
      <c r="L248" s="151">
        <v>0</v>
      </c>
      <c r="M248" s="981">
        <v>0</v>
      </c>
      <c r="N248" s="1447">
        <v>2230</v>
      </c>
      <c r="O248" s="1868" t="s">
        <v>215</v>
      </c>
      <c r="P248" s="151">
        <v>0</v>
      </c>
      <c r="Q248" s="152">
        <v>0</v>
      </c>
      <c r="R248" s="268"/>
      <c r="S248" s="10"/>
    </row>
    <row r="249" spans="1:19" x14ac:dyDescent="0.2">
      <c r="A249" s="15"/>
      <c r="B249" s="19"/>
      <c r="C249" s="15"/>
      <c r="D249" s="15"/>
      <c r="E249" s="15"/>
      <c r="F249" s="15"/>
      <c r="G249" s="15"/>
      <c r="H249" s="15"/>
      <c r="I249" s="15"/>
      <c r="J249" s="105" t="s">
        <v>215</v>
      </c>
      <c r="K249" s="74">
        <v>1229</v>
      </c>
      <c r="L249" s="151">
        <v>0</v>
      </c>
      <c r="M249" s="152">
        <f t="shared" ref="M249:M268" si="5">L249</f>
        <v>0</v>
      </c>
      <c r="N249" s="105" t="s">
        <v>215</v>
      </c>
      <c r="O249" s="74">
        <v>2229</v>
      </c>
      <c r="P249" s="151">
        <v>0</v>
      </c>
      <c r="Q249" s="152">
        <f t="shared" ref="Q249:Q268" si="6">P249</f>
        <v>0</v>
      </c>
      <c r="R249" s="268"/>
      <c r="S249" s="10"/>
    </row>
    <row r="250" spans="1:19" x14ac:dyDescent="0.2">
      <c r="A250" s="15"/>
      <c r="B250" s="19"/>
      <c r="C250" s="15"/>
      <c r="D250" s="15"/>
      <c r="E250" s="15"/>
      <c r="F250" s="15"/>
      <c r="G250" s="15"/>
      <c r="H250" s="15"/>
      <c r="I250" s="15"/>
      <c r="J250" s="1453">
        <v>1315</v>
      </c>
      <c r="K250" s="1082" t="s">
        <v>215</v>
      </c>
      <c r="L250" s="151">
        <v>0</v>
      </c>
      <c r="M250" s="981">
        <v>0</v>
      </c>
      <c r="N250" s="1447">
        <v>2315</v>
      </c>
      <c r="O250" s="1082" t="s">
        <v>215</v>
      </c>
      <c r="P250" s="151">
        <v>0</v>
      </c>
      <c r="Q250" s="152">
        <v>0</v>
      </c>
      <c r="R250" s="268"/>
      <c r="S250" s="10"/>
    </row>
    <row r="251" spans="1:19" x14ac:dyDescent="0.2">
      <c r="A251" s="15"/>
      <c r="B251" s="19"/>
      <c r="C251" s="15"/>
      <c r="D251" s="15"/>
      <c r="E251" s="15"/>
      <c r="F251" s="15"/>
      <c r="G251" s="15"/>
      <c r="H251" s="15"/>
      <c r="I251" s="15"/>
      <c r="J251" s="1453">
        <v>1231</v>
      </c>
      <c r="K251" s="1868" t="s">
        <v>215</v>
      </c>
      <c r="L251" s="151">
        <v>0</v>
      </c>
      <c r="M251" s="981">
        <v>0</v>
      </c>
      <c r="N251" s="1447">
        <v>2231</v>
      </c>
      <c r="O251" s="1868" t="s">
        <v>215</v>
      </c>
      <c r="P251" s="151">
        <v>0</v>
      </c>
      <c r="Q251" s="152">
        <v>0</v>
      </c>
      <c r="R251" s="268"/>
      <c r="S251" s="10"/>
    </row>
    <row r="252" spans="1:19" x14ac:dyDescent="0.2">
      <c r="A252" s="15"/>
      <c r="B252" s="19"/>
      <c r="C252" s="15"/>
      <c r="D252" s="15"/>
      <c r="E252" s="15"/>
      <c r="F252" s="15"/>
      <c r="G252" s="15"/>
      <c r="H252" s="15"/>
      <c r="I252" s="15"/>
      <c r="J252" s="105" t="s">
        <v>215</v>
      </c>
      <c r="K252" s="74">
        <v>1211</v>
      </c>
      <c r="L252" s="151">
        <v>0</v>
      </c>
      <c r="M252" s="152">
        <f t="shared" si="5"/>
        <v>0</v>
      </c>
      <c r="N252" s="105" t="s">
        <v>215</v>
      </c>
      <c r="O252" s="74">
        <v>2211</v>
      </c>
      <c r="P252" s="151">
        <v>0</v>
      </c>
      <c r="Q252" s="152">
        <f t="shared" si="6"/>
        <v>0</v>
      </c>
      <c r="R252" s="268"/>
      <c r="S252" s="10"/>
    </row>
    <row r="253" spans="1:19" x14ac:dyDescent="0.2">
      <c r="A253" s="15"/>
      <c r="B253" s="19"/>
      <c r="C253" s="15"/>
      <c r="D253" s="15"/>
      <c r="E253" s="15"/>
      <c r="F253" s="15"/>
      <c r="G253" s="15"/>
      <c r="H253" s="15"/>
      <c r="I253" s="15"/>
      <c r="J253" s="1453">
        <v>1316</v>
      </c>
      <c r="K253" s="1082" t="s">
        <v>215</v>
      </c>
      <c r="L253" s="151">
        <v>0</v>
      </c>
      <c r="M253" s="981">
        <v>0</v>
      </c>
      <c r="N253" s="1447">
        <v>2316</v>
      </c>
      <c r="O253" s="1082" t="s">
        <v>215</v>
      </c>
      <c r="P253" s="151">
        <v>0</v>
      </c>
      <c r="Q253" s="152">
        <v>0</v>
      </c>
      <c r="R253" s="268"/>
      <c r="S253" s="10"/>
    </row>
    <row r="254" spans="1:19" x14ac:dyDescent="0.2">
      <c r="A254" s="15"/>
      <c r="B254" s="19"/>
      <c r="C254" s="15"/>
      <c r="D254" s="15"/>
      <c r="E254" s="15"/>
      <c r="F254" s="15"/>
      <c r="G254" s="15"/>
      <c r="H254" s="15"/>
      <c r="I254" s="15"/>
      <c r="J254" s="1453">
        <v>1212</v>
      </c>
      <c r="K254" s="1868" t="s">
        <v>215</v>
      </c>
      <c r="L254" s="151">
        <v>0</v>
      </c>
      <c r="M254" s="981">
        <v>0</v>
      </c>
      <c r="N254" s="1447">
        <v>2212</v>
      </c>
      <c r="O254" s="1868" t="s">
        <v>215</v>
      </c>
      <c r="P254" s="151">
        <v>0</v>
      </c>
      <c r="Q254" s="152">
        <v>0</v>
      </c>
      <c r="R254" s="268"/>
      <c r="S254" s="10"/>
    </row>
    <row r="255" spans="1:19" x14ac:dyDescent="0.2">
      <c r="A255" s="15"/>
      <c r="B255" s="19"/>
      <c r="C255" s="15"/>
      <c r="D255" s="15"/>
      <c r="E255" s="15"/>
      <c r="F255" s="15"/>
      <c r="G255" s="15"/>
      <c r="H255" s="15"/>
      <c r="I255" s="15"/>
      <c r="J255" s="1453">
        <v>1213</v>
      </c>
      <c r="K255" s="1082" t="s">
        <v>215</v>
      </c>
      <c r="L255" s="151">
        <v>0</v>
      </c>
      <c r="M255" s="981">
        <v>0</v>
      </c>
      <c r="N255" s="1447">
        <v>2213</v>
      </c>
      <c r="O255" s="1082" t="s">
        <v>215</v>
      </c>
      <c r="P255" s="151">
        <v>0</v>
      </c>
      <c r="Q255" s="152">
        <v>0</v>
      </c>
      <c r="R255" s="268"/>
      <c r="S255" s="10"/>
    </row>
    <row r="256" spans="1:19" x14ac:dyDescent="0.2">
      <c r="A256" s="15"/>
      <c r="B256" s="19"/>
      <c r="C256" s="15"/>
      <c r="D256" s="15"/>
      <c r="E256" s="15"/>
      <c r="F256" s="15"/>
      <c r="G256" s="15"/>
      <c r="H256" s="15"/>
      <c r="I256" s="15"/>
      <c r="J256" s="1453">
        <v>1245</v>
      </c>
      <c r="K256" s="1868" t="s">
        <v>215</v>
      </c>
      <c r="L256" s="151">
        <v>0</v>
      </c>
      <c r="M256" s="981">
        <v>0</v>
      </c>
      <c r="N256" s="1447">
        <v>2245</v>
      </c>
      <c r="O256" s="1868" t="s">
        <v>215</v>
      </c>
      <c r="P256" s="151">
        <v>0</v>
      </c>
      <c r="Q256" s="152">
        <v>0</v>
      </c>
      <c r="R256" s="268"/>
      <c r="S256" s="10"/>
    </row>
    <row r="257" spans="1:19" x14ac:dyDescent="0.2">
      <c r="A257" s="15"/>
      <c r="B257" s="19"/>
      <c r="C257" s="15"/>
      <c r="D257" s="15"/>
      <c r="E257" s="15"/>
      <c r="F257" s="15"/>
      <c r="G257" s="15"/>
      <c r="H257" s="15"/>
      <c r="I257" s="15"/>
      <c r="J257" s="1453">
        <v>1253</v>
      </c>
      <c r="K257" s="1082" t="s">
        <v>215</v>
      </c>
      <c r="L257" s="151">
        <v>0</v>
      </c>
      <c r="M257" s="981">
        <v>0</v>
      </c>
      <c r="N257" s="1447">
        <v>2253</v>
      </c>
      <c r="O257" s="1082" t="s">
        <v>215</v>
      </c>
      <c r="P257" s="151">
        <v>0</v>
      </c>
      <c r="Q257" s="152">
        <v>0</v>
      </c>
      <c r="R257" s="268"/>
      <c r="S257" s="10"/>
    </row>
    <row r="258" spans="1:19" x14ac:dyDescent="0.2">
      <c r="A258" s="15"/>
      <c r="B258" s="19"/>
      <c r="C258" s="15"/>
      <c r="D258" s="15"/>
      <c r="E258" s="15"/>
      <c r="F258" s="15"/>
      <c r="G258" s="15"/>
      <c r="H258" s="15"/>
      <c r="I258" s="15"/>
      <c r="J258" s="1453">
        <v>1232</v>
      </c>
      <c r="K258" s="1868" t="s">
        <v>215</v>
      </c>
      <c r="L258" s="151">
        <v>0</v>
      </c>
      <c r="M258" s="981">
        <v>0</v>
      </c>
      <c r="N258" s="1447">
        <v>2232</v>
      </c>
      <c r="O258" s="1868" t="s">
        <v>215</v>
      </c>
      <c r="P258" s="151">
        <v>0</v>
      </c>
      <c r="Q258" s="152">
        <v>0</v>
      </c>
      <c r="R258" s="268"/>
      <c r="S258" s="10"/>
    </row>
    <row r="259" spans="1:19" x14ac:dyDescent="0.2">
      <c r="A259" s="15"/>
      <c r="B259" s="19"/>
      <c r="C259" s="15"/>
      <c r="D259" s="15"/>
      <c r="E259" s="15"/>
      <c r="F259" s="15"/>
      <c r="G259" s="15"/>
      <c r="H259" s="15"/>
      <c r="I259" s="15"/>
      <c r="J259" s="1453">
        <v>1237</v>
      </c>
      <c r="K259" s="1082" t="s">
        <v>215</v>
      </c>
      <c r="L259" s="151">
        <v>0</v>
      </c>
      <c r="M259" s="981">
        <v>0</v>
      </c>
      <c r="N259" s="1447">
        <v>2237</v>
      </c>
      <c r="O259" s="1082" t="s">
        <v>215</v>
      </c>
      <c r="P259" s="151">
        <v>0</v>
      </c>
      <c r="Q259" s="152">
        <v>0</v>
      </c>
      <c r="R259" s="268"/>
      <c r="S259" s="10"/>
    </row>
    <row r="260" spans="1:19" x14ac:dyDescent="0.2">
      <c r="A260" s="15"/>
      <c r="B260" s="19"/>
      <c r="C260" s="15"/>
      <c r="D260" s="15"/>
      <c r="E260" s="15"/>
      <c r="F260" s="15"/>
      <c r="G260" s="15"/>
      <c r="H260" s="15"/>
      <c r="I260" s="15"/>
      <c r="J260" s="1453">
        <v>1214</v>
      </c>
      <c r="K260" s="1868" t="s">
        <v>215</v>
      </c>
      <c r="L260" s="151">
        <v>0</v>
      </c>
      <c r="M260" s="981">
        <v>0</v>
      </c>
      <c r="N260" s="1447">
        <v>2214</v>
      </c>
      <c r="O260" s="1082" t="s">
        <v>215</v>
      </c>
      <c r="P260" s="151">
        <v>0</v>
      </c>
      <c r="Q260" s="152">
        <v>0</v>
      </c>
      <c r="R260" s="268"/>
      <c r="S260" s="10"/>
    </row>
    <row r="261" spans="1:19" x14ac:dyDescent="0.2">
      <c r="A261" s="15"/>
      <c r="B261" s="19"/>
      <c r="C261" s="15"/>
      <c r="D261" s="15"/>
      <c r="E261" s="15"/>
      <c r="F261" s="15"/>
      <c r="G261" s="15"/>
      <c r="H261" s="15"/>
      <c r="I261" s="15"/>
      <c r="J261" s="1453">
        <v>1215</v>
      </c>
      <c r="K261" s="1868" t="s">
        <v>215</v>
      </c>
      <c r="L261" s="151">
        <v>0</v>
      </c>
      <c r="M261" s="981">
        <v>0</v>
      </c>
      <c r="N261" s="1447">
        <v>2215</v>
      </c>
      <c r="O261" s="1868" t="s">
        <v>215</v>
      </c>
      <c r="P261" s="151">
        <v>0</v>
      </c>
      <c r="Q261" s="152">
        <v>0</v>
      </c>
      <c r="R261" s="268"/>
      <c r="S261" s="10"/>
    </row>
    <row r="262" spans="1:19" x14ac:dyDescent="0.2">
      <c r="A262" s="15"/>
      <c r="B262" s="19"/>
      <c r="C262" s="15"/>
      <c r="D262" s="15"/>
      <c r="E262" s="15"/>
      <c r="F262" s="15"/>
      <c r="G262" s="15"/>
      <c r="H262" s="15"/>
      <c r="I262" s="15"/>
      <c r="J262" s="105" t="s">
        <v>215</v>
      </c>
      <c r="K262" s="74">
        <v>1216</v>
      </c>
      <c r="L262" s="151">
        <v>0</v>
      </c>
      <c r="M262" s="152">
        <f t="shared" si="5"/>
        <v>0</v>
      </c>
      <c r="N262" s="105" t="s">
        <v>215</v>
      </c>
      <c r="O262" s="74">
        <v>2216</v>
      </c>
      <c r="P262" s="151">
        <v>0</v>
      </c>
      <c r="Q262" s="152">
        <f>P262</f>
        <v>0</v>
      </c>
      <c r="R262" s="268"/>
      <c r="S262" s="10"/>
    </row>
    <row r="263" spans="1:19" x14ac:dyDescent="0.2">
      <c r="A263" s="15"/>
      <c r="B263" s="19"/>
      <c r="C263" s="15"/>
      <c r="D263" s="15"/>
      <c r="E263" s="15"/>
      <c r="F263" s="15"/>
      <c r="G263" s="15"/>
      <c r="H263" s="15"/>
      <c r="I263" s="15"/>
      <c r="J263" s="105" t="s">
        <v>215</v>
      </c>
      <c r="K263" s="74">
        <v>1218</v>
      </c>
      <c r="L263" s="151">
        <v>0</v>
      </c>
      <c r="M263" s="152">
        <f t="shared" si="5"/>
        <v>0</v>
      </c>
      <c r="N263" s="105" t="s">
        <v>215</v>
      </c>
      <c r="O263" s="74">
        <v>2218</v>
      </c>
      <c r="P263" s="151">
        <v>0</v>
      </c>
      <c r="Q263" s="152">
        <f t="shared" si="6"/>
        <v>0</v>
      </c>
      <c r="R263" s="268"/>
      <c r="S263" s="10"/>
    </row>
    <row r="264" spans="1:19" x14ac:dyDescent="0.2">
      <c r="A264" s="15"/>
      <c r="B264" s="19"/>
      <c r="C264" s="15"/>
      <c r="D264" s="15"/>
      <c r="E264" s="15"/>
      <c r="F264" s="15"/>
      <c r="G264" s="15"/>
      <c r="H264" s="15"/>
      <c r="I264" s="15"/>
      <c r="J264" s="105" t="s">
        <v>215</v>
      </c>
      <c r="K264" s="74">
        <v>1217</v>
      </c>
      <c r="L264" s="151">
        <v>0</v>
      </c>
      <c r="M264" s="152">
        <f t="shared" si="5"/>
        <v>0</v>
      </c>
      <c r="N264" s="105" t="s">
        <v>215</v>
      </c>
      <c r="O264" s="74">
        <v>2217</v>
      </c>
      <c r="P264" s="151">
        <v>0</v>
      </c>
      <c r="Q264" s="152">
        <f t="shared" si="6"/>
        <v>0</v>
      </c>
      <c r="R264" s="268"/>
      <c r="S264" s="10"/>
    </row>
    <row r="265" spans="1:19" x14ac:dyDescent="0.2">
      <c r="A265" s="15"/>
      <c r="B265" s="19"/>
      <c r="C265" s="15"/>
      <c r="D265" s="15"/>
      <c r="E265" s="15"/>
      <c r="F265" s="15"/>
      <c r="G265" s="15"/>
      <c r="H265" s="15"/>
      <c r="I265" s="15"/>
      <c r="J265" s="1453">
        <v>1224</v>
      </c>
      <c r="K265" s="1082" t="s">
        <v>215</v>
      </c>
      <c r="L265" s="151">
        <v>0</v>
      </c>
      <c r="M265" s="981">
        <v>0</v>
      </c>
      <c r="N265" s="1447">
        <v>2224</v>
      </c>
      <c r="O265" s="1082" t="s">
        <v>215</v>
      </c>
      <c r="P265" s="151">
        <v>0</v>
      </c>
      <c r="Q265" s="152">
        <v>0</v>
      </c>
      <c r="R265" s="268"/>
      <c r="S265" s="10"/>
    </row>
    <row r="266" spans="1:19" x14ac:dyDescent="0.2">
      <c r="A266" s="15"/>
      <c r="B266" s="19"/>
      <c r="C266" s="15"/>
      <c r="D266" s="15"/>
      <c r="E266" s="15"/>
      <c r="F266" s="15"/>
      <c r="G266" s="15"/>
      <c r="H266" s="15"/>
      <c r="I266" s="15"/>
      <c r="J266" s="105" t="s">
        <v>215</v>
      </c>
      <c r="K266" s="74">
        <v>1226</v>
      </c>
      <c r="L266" s="151">
        <v>0</v>
      </c>
      <c r="M266" s="152">
        <f t="shared" si="5"/>
        <v>0</v>
      </c>
      <c r="N266" s="105" t="s">
        <v>215</v>
      </c>
      <c r="O266" s="74">
        <v>2226</v>
      </c>
      <c r="P266" s="151">
        <v>0</v>
      </c>
      <c r="Q266" s="152">
        <f t="shared" si="6"/>
        <v>0</v>
      </c>
      <c r="R266" s="268"/>
      <c r="S266" s="10"/>
    </row>
    <row r="267" spans="1:19" x14ac:dyDescent="0.2">
      <c r="A267" s="15"/>
      <c r="B267" s="19"/>
      <c r="C267" s="15"/>
      <c r="D267" s="15"/>
      <c r="E267" s="15"/>
      <c r="F267" s="15"/>
      <c r="G267" s="15"/>
      <c r="H267" s="15"/>
      <c r="I267" s="15"/>
      <c r="J267" s="105" t="s">
        <v>215</v>
      </c>
      <c r="K267" s="74">
        <v>1227</v>
      </c>
      <c r="L267" s="151">
        <v>0</v>
      </c>
      <c r="M267" s="152">
        <f t="shared" si="5"/>
        <v>0</v>
      </c>
      <c r="N267" s="105" t="s">
        <v>215</v>
      </c>
      <c r="O267" s="74">
        <v>2227</v>
      </c>
      <c r="P267" s="151">
        <v>0</v>
      </c>
      <c r="Q267" s="152">
        <f t="shared" si="6"/>
        <v>0</v>
      </c>
      <c r="R267" s="268"/>
      <c r="S267" s="10"/>
    </row>
    <row r="268" spans="1:19" x14ac:dyDescent="0.2">
      <c r="A268" s="15"/>
      <c r="B268" s="19"/>
      <c r="C268" s="15"/>
      <c r="D268" s="15"/>
      <c r="E268" s="15"/>
      <c r="F268" s="15"/>
      <c r="G268" s="15"/>
      <c r="H268" s="15"/>
      <c r="I268" s="15"/>
      <c r="J268" s="105" t="s">
        <v>215</v>
      </c>
      <c r="K268" s="74">
        <v>1219</v>
      </c>
      <c r="L268" s="151">
        <v>0</v>
      </c>
      <c r="M268" s="152">
        <f t="shared" si="5"/>
        <v>0</v>
      </c>
      <c r="N268" s="105" t="s">
        <v>215</v>
      </c>
      <c r="O268" s="74">
        <v>2219</v>
      </c>
      <c r="P268" s="151">
        <v>0</v>
      </c>
      <c r="Q268" s="152">
        <f t="shared" si="6"/>
        <v>0</v>
      </c>
      <c r="R268" s="268"/>
      <c r="S268" s="10"/>
    </row>
    <row r="269" spans="1:19" x14ac:dyDescent="0.2">
      <c r="A269" s="15"/>
      <c r="B269" s="19"/>
      <c r="C269" s="15"/>
      <c r="D269" s="15"/>
      <c r="E269" s="15"/>
      <c r="F269" s="15"/>
      <c r="G269" s="15"/>
      <c r="H269" s="15"/>
      <c r="I269" s="15"/>
      <c r="J269" s="1435">
        <v>1220</v>
      </c>
      <c r="K269" s="1082" t="s">
        <v>215</v>
      </c>
      <c r="L269" s="267">
        <v>0</v>
      </c>
      <c r="M269" s="1162">
        <v>0</v>
      </c>
      <c r="N269" s="1447">
        <v>2220</v>
      </c>
      <c r="O269" s="1082" t="s">
        <v>215</v>
      </c>
      <c r="P269" s="151">
        <v>0</v>
      </c>
      <c r="Q269" s="152">
        <f>P269</f>
        <v>0</v>
      </c>
      <c r="R269" s="268"/>
      <c r="S269" s="10"/>
    </row>
    <row r="270" spans="1:19" x14ac:dyDescent="0.2">
      <c r="A270" s="15"/>
      <c r="B270" s="19"/>
      <c r="C270" s="15"/>
      <c r="D270" s="15"/>
      <c r="E270" s="15"/>
      <c r="F270" s="15"/>
      <c r="G270" s="15"/>
      <c r="H270" s="15"/>
      <c r="I270" s="15"/>
      <c r="J270" s="1435">
        <v>1221</v>
      </c>
      <c r="K270" s="1082" t="s">
        <v>215</v>
      </c>
      <c r="L270" s="267">
        <v>0</v>
      </c>
      <c r="M270" s="1162">
        <v>0</v>
      </c>
      <c r="N270" s="1447">
        <v>2221</v>
      </c>
      <c r="O270" s="1868" t="s">
        <v>215</v>
      </c>
      <c r="P270" s="151">
        <v>0</v>
      </c>
      <c r="Q270" s="152">
        <f>P270</f>
        <v>0</v>
      </c>
      <c r="R270" s="268"/>
      <c r="S270" s="10"/>
    </row>
    <row r="271" spans="1:19" x14ac:dyDescent="0.2">
      <c r="A271" s="15"/>
      <c r="B271" s="19"/>
      <c r="C271" s="15"/>
      <c r="D271" s="15"/>
      <c r="E271" s="15"/>
      <c r="F271" s="15"/>
      <c r="G271" s="15"/>
      <c r="H271" s="15"/>
      <c r="I271" s="15"/>
      <c r="J271" s="1435">
        <v>1222</v>
      </c>
      <c r="K271" s="1868" t="s">
        <v>215</v>
      </c>
      <c r="L271" s="267">
        <v>0</v>
      </c>
      <c r="M271" s="1162">
        <v>0</v>
      </c>
      <c r="N271" s="1447">
        <v>2222</v>
      </c>
      <c r="O271" s="1868" t="s">
        <v>215</v>
      </c>
      <c r="P271" s="151">
        <v>0</v>
      </c>
      <c r="Q271" s="152">
        <f>P271</f>
        <v>0</v>
      </c>
      <c r="R271" s="268"/>
      <c r="S271" s="10"/>
    </row>
    <row r="272" spans="1:19" x14ac:dyDescent="0.2">
      <c r="A272" s="15"/>
      <c r="B272" s="19"/>
      <c r="C272" s="15"/>
      <c r="D272" s="15"/>
      <c r="E272" s="15"/>
      <c r="F272" s="15"/>
      <c r="G272" s="15"/>
      <c r="H272" s="15"/>
      <c r="I272" s="15"/>
      <c r="J272" s="73"/>
      <c r="K272" s="73"/>
      <c r="L272" s="154"/>
      <c r="M272" s="155"/>
      <c r="N272" s="15"/>
      <c r="O272" s="15"/>
      <c r="P272" s="267"/>
      <c r="Q272" s="981"/>
      <c r="R272" s="10"/>
      <c r="S272" s="10"/>
    </row>
    <row r="273" spans="1:19" x14ac:dyDescent="0.2">
      <c r="A273" s="15"/>
      <c r="B273" s="19"/>
      <c r="C273" s="15"/>
      <c r="D273" s="15"/>
      <c r="E273" s="15"/>
      <c r="F273" s="15"/>
      <c r="G273" s="15"/>
      <c r="H273" s="15"/>
      <c r="I273" s="15"/>
      <c r="J273" s="73"/>
      <c r="K273" s="73"/>
      <c r="L273" s="154"/>
      <c r="M273" s="155"/>
      <c r="N273" s="15"/>
      <c r="O273" s="15"/>
      <c r="P273" s="267"/>
      <c r="Q273" s="981"/>
      <c r="R273" s="10"/>
      <c r="S273" s="10"/>
    </row>
    <row r="274" spans="1:19" x14ac:dyDescent="0.2">
      <c r="A274" s="15" t="s">
        <v>867</v>
      </c>
      <c r="B274" s="19" t="s">
        <v>1039</v>
      </c>
      <c r="C274" s="19" t="s">
        <v>1040</v>
      </c>
      <c r="D274" s="2749" t="s">
        <v>1041</v>
      </c>
      <c r="E274" s="2749"/>
      <c r="F274" s="15" t="s">
        <v>867</v>
      </c>
      <c r="G274" s="15" t="s">
        <v>867</v>
      </c>
      <c r="H274" s="15" t="s">
        <v>867</v>
      </c>
      <c r="I274" s="15" t="s">
        <v>867</v>
      </c>
      <c r="J274" s="15"/>
      <c r="K274" s="15" t="s">
        <v>867</v>
      </c>
      <c r="L274" s="154"/>
      <c r="M274" s="155"/>
      <c r="N274" s="15" t="s">
        <v>867</v>
      </c>
      <c r="O274" s="15" t="s">
        <v>867</v>
      </c>
      <c r="P274" s="267"/>
      <c r="Q274" s="981"/>
      <c r="R274" s="10" t="s">
        <v>867</v>
      </c>
      <c r="S274" s="10" t="s">
        <v>867</v>
      </c>
    </row>
    <row r="275" spans="1:19" x14ac:dyDescent="0.2">
      <c r="A275" s="15"/>
      <c r="B275" s="19"/>
      <c r="C275" s="15"/>
      <c r="D275" s="15"/>
      <c r="E275" s="15"/>
      <c r="F275" s="15"/>
      <c r="G275" s="15"/>
      <c r="H275" s="15"/>
      <c r="I275" s="15"/>
      <c r="J275" s="73" t="s">
        <v>215</v>
      </c>
      <c r="K275" s="702">
        <v>1250</v>
      </c>
      <c r="L275" s="150">
        <v>0</v>
      </c>
      <c r="M275" s="94">
        <f>+L275</f>
        <v>0</v>
      </c>
      <c r="N275" s="131" t="s">
        <v>215</v>
      </c>
      <c r="O275" s="74">
        <v>2250</v>
      </c>
      <c r="P275" s="151">
        <v>0</v>
      </c>
      <c r="Q275" s="152">
        <f>P275</f>
        <v>0</v>
      </c>
      <c r="R275" s="10"/>
      <c r="S275" s="10"/>
    </row>
    <row r="276" spans="1:19" x14ac:dyDescent="0.2">
      <c r="A276" s="15"/>
      <c r="B276" s="19"/>
      <c r="C276" s="15"/>
      <c r="D276" s="15"/>
      <c r="E276" s="15"/>
      <c r="F276" s="15"/>
      <c r="G276" s="15"/>
      <c r="H276" s="15"/>
      <c r="I276" s="15"/>
      <c r="J276" s="1433">
        <v>1251</v>
      </c>
      <c r="K276" s="73" t="s">
        <v>215</v>
      </c>
      <c r="L276" s="150">
        <v>0</v>
      </c>
      <c r="M276" s="94">
        <v>0</v>
      </c>
      <c r="N276" s="1447">
        <v>2251</v>
      </c>
      <c r="O276" s="315" t="s">
        <v>215</v>
      </c>
      <c r="P276" s="151">
        <v>0</v>
      </c>
      <c r="Q276" s="152">
        <v>0</v>
      </c>
      <c r="R276" s="10"/>
      <c r="S276" s="10"/>
    </row>
    <row r="277" spans="1:19" x14ac:dyDescent="0.2">
      <c r="A277" s="15"/>
      <c r="B277" s="19"/>
      <c r="C277" s="15"/>
      <c r="D277" s="15"/>
      <c r="E277" s="15"/>
      <c r="F277" s="15"/>
      <c r="G277" s="15"/>
      <c r="H277" s="15"/>
      <c r="I277" s="15"/>
      <c r="J277" s="1435">
        <v>1252</v>
      </c>
      <c r="K277" s="131" t="s">
        <v>215</v>
      </c>
      <c r="L277" s="150">
        <v>0</v>
      </c>
      <c r="M277" s="965">
        <v>0</v>
      </c>
      <c r="N277" s="1433">
        <v>2252</v>
      </c>
      <c r="O277" s="315" t="s">
        <v>215</v>
      </c>
      <c r="P277" s="151">
        <v>0</v>
      </c>
      <c r="Q277" s="152">
        <v>0</v>
      </c>
      <c r="R277" s="10"/>
      <c r="S277" s="10"/>
    </row>
    <row r="278" spans="1:19" x14ac:dyDescent="0.2">
      <c r="A278" s="15"/>
      <c r="B278" s="19"/>
      <c r="C278" s="15"/>
      <c r="D278" s="15"/>
      <c r="E278" s="15"/>
      <c r="F278" s="15"/>
      <c r="G278" s="15"/>
      <c r="H278" s="15"/>
      <c r="I278" s="15"/>
      <c r="J278" s="1435">
        <v>1308</v>
      </c>
      <c r="K278" s="131" t="s">
        <v>215</v>
      </c>
      <c r="L278" s="150">
        <v>0</v>
      </c>
      <c r="M278" s="94">
        <v>0</v>
      </c>
      <c r="N278" s="1447">
        <v>2308</v>
      </c>
      <c r="O278" s="315" t="s">
        <v>215</v>
      </c>
      <c r="P278" s="151">
        <v>0</v>
      </c>
      <c r="Q278" s="152">
        <v>0</v>
      </c>
      <c r="R278" s="10"/>
      <c r="S278" s="10"/>
    </row>
    <row r="279" spans="1:19" x14ac:dyDescent="0.2">
      <c r="A279" s="15"/>
      <c r="B279" s="19"/>
      <c r="C279" s="15"/>
      <c r="D279" s="15"/>
      <c r="E279" s="15"/>
      <c r="F279" s="15"/>
      <c r="G279" s="15"/>
      <c r="H279" s="15"/>
      <c r="I279" s="15"/>
      <c r="J279" s="1435">
        <v>1247</v>
      </c>
      <c r="K279" s="131" t="s">
        <v>215</v>
      </c>
      <c r="L279" s="150">
        <v>0</v>
      </c>
      <c r="M279" s="94">
        <v>0</v>
      </c>
      <c r="N279" s="1447">
        <v>2247</v>
      </c>
      <c r="O279" s="315" t="s">
        <v>215</v>
      </c>
      <c r="P279" s="151">
        <v>0</v>
      </c>
      <c r="Q279" s="152">
        <v>0</v>
      </c>
      <c r="R279" s="10"/>
      <c r="S279" s="10"/>
    </row>
    <row r="280" spans="1:19" x14ac:dyDescent="0.2">
      <c r="A280" s="15"/>
      <c r="B280" s="19"/>
      <c r="C280" s="15"/>
      <c r="D280" s="15"/>
      <c r="E280" s="15"/>
      <c r="F280" s="15"/>
      <c r="G280" s="15"/>
      <c r="H280" s="15"/>
      <c r="I280" s="15"/>
      <c r="J280" s="73" t="s">
        <v>215</v>
      </c>
      <c r="K280" s="702">
        <v>1254</v>
      </c>
      <c r="L280" s="150">
        <v>0</v>
      </c>
      <c r="M280" s="94">
        <f>L280</f>
        <v>0</v>
      </c>
      <c r="N280" s="131" t="s">
        <v>215</v>
      </c>
      <c r="O280" s="74">
        <v>2254</v>
      </c>
      <c r="P280" s="151">
        <v>0</v>
      </c>
      <c r="Q280" s="152">
        <f>P280</f>
        <v>0</v>
      </c>
      <c r="R280" s="10"/>
      <c r="S280" s="10"/>
    </row>
    <row r="281" spans="1:19" x14ac:dyDescent="0.2">
      <c r="A281" s="15"/>
      <c r="B281" s="19"/>
      <c r="C281" s="15"/>
      <c r="D281" s="15"/>
      <c r="E281" s="15"/>
      <c r="F281" s="15"/>
      <c r="G281" s="15"/>
      <c r="H281" s="15"/>
      <c r="I281" s="15"/>
      <c r="J281" s="73" t="s">
        <v>215</v>
      </c>
      <c r="K281" s="702">
        <v>1255</v>
      </c>
      <c r="L281" s="150">
        <v>0</v>
      </c>
      <c r="M281" s="94">
        <f>-L281</f>
        <v>0</v>
      </c>
      <c r="N281" s="131" t="s">
        <v>215</v>
      </c>
      <c r="O281" s="74">
        <v>2255</v>
      </c>
      <c r="P281" s="151">
        <v>0</v>
      </c>
      <c r="Q281" s="152">
        <f>-P281</f>
        <v>0</v>
      </c>
      <c r="R281" s="10"/>
      <c r="S281" s="10"/>
    </row>
    <row r="282" spans="1:19" x14ac:dyDescent="0.2">
      <c r="A282" s="15"/>
      <c r="B282" s="19"/>
      <c r="C282" s="15"/>
      <c r="D282" s="15"/>
      <c r="E282" s="15"/>
      <c r="F282" s="15"/>
      <c r="G282" s="15"/>
      <c r="H282" s="15"/>
      <c r="I282" s="15"/>
      <c r="J282" s="73" t="s">
        <v>215</v>
      </c>
      <c r="K282" s="702">
        <v>1242</v>
      </c>
      <c r="L282" s="150">
        <v>0</v>
      </c>
      <c r="M282" s="94">
        <f>+'VAK IV'!D12</f>
        <v>0</v>
      </c>
      <c r="N282" s="131" t="s">
        <v>215</v>
      </c>
      <c r="O282" s="74">
        <v>2242</v>
      </c>
      <c r="P282" s="151">
        <v>0</v>
      </c>
      <c r="Q282" s="152">
        <f>+'VAK IV'!D141</f>
        <v>0</v>
      </c>
      <c r="R282" s="10"/>
      <c r="S282" s="190"/>
    </row>
    <row r="283" spans="1:19" x14ac:dyDescent="0.2">
      <c r="A283" s="15"/>
      <c r="B283" s="19"/>
      <c r="C283" s="15"/>
      <c r="D283" s="15"/>
      <c r="E283" s="15"/>
      <c r="F283" s="15"/>
      <c r="G283" s="15"/>
      <c r="H283" s="15"/>
      <c r="I283" s="15"/>
      <c r="J283" s="73" t="s">
        <v>215</v>
      </c>
      <c r="K283" s="702">
        <v>1243</v>
      </c>
      <c r="L283" s="150">
        <v>0</v>
      </c>
      <c r="M283" s="94">
        <f>+'VAK IV'!D13</f>
        <v>0</v>
      </c>
      <c r="N283" s="131" t="s">
        <v>215</v>
      </c>
      <c r="O283" s="74">
        <v>2243</v>
      </c>
      <c r="P283" s="151">
        <v>0</v>
      </c>
      <c r="Q283" s="152">
        <f>'VAK IV'!D142</f>
        <v>0</v>
      </c>
      <c r="R283" s="10"/>
      <c r="S283" s="190"/>
    </row>
    <row r="284" spans="1:19" x14ac:dyDescent="0.2">
      <c r="A284" s="15"/>
      <c r="B284" s="19"/>
      <c r="C284" s="15"/>
      <c r="D284" s="15"/>
      <c r="E284" s="15"/>
      <c r="F284" s="15"/>
      <c r="G284" s="15"/>
      <c r="H284" s="15"/>
      <c r="I284" s="15"/>
      <c r="J284" s="73" t="s">
        <v>215</v>
      </c>
      <c r="K284" s="702">
        <v>1240</v>
      </c>
      <c r="L284" s="150">
        <v>0</v>
      </c>
      <c r="M284" s="94">
        <f>+L284</f>
        <v>0</v>
      </c>
      <c r="N284" s="131" t="s">
        <v>215</v>
      </c>
      <c r="O284" s="74">
        <v>2240</v>
      </c>
      <c r="P284" s="151">
        <v>0</v>
      </c>
      <c r="Q284" s="152">
        <f>P284</f>
        <v>0</v>
      </c>
      <c r="R284" s="132"/>
      <c r="S284" s="10"/>
    </row>
    <row r="285" spans="1:19" x14ac:dyDescent="0.2">
      <c r="A285" s="15"/>
      <c r="B285" s="19"/>
      <c r="C285" s="15"/>
      <c r="D285" s="15"/>
      <c r="E285" s="15"/>
      <c r="F285" s="15"/>
      <c r="G285" s="15"/>
      <c r="H285" s="15"/>
      <c r="I285" s="15"/>
      <c r="J285" s="73" t="s">
        <v>215</v>
      </c>
      <c r="K285" s="702">
        <v>1241</v>
      </c>
      <c r="L285" s="150">
        <v>0</v>
      </c>
      <c r="M285" s="1096">
        <f>-IF(L285&gt;940,940,L285)</f>
        <v>0</v>
      </c>
      <c r="N285" s="131" t="s">
        <v>215</v>
      </c>
      <c r="O285" s="74">
        <v>2241</v>
      </c>
      <c r="P285" s="151">
        <v>0</v>
      </c>
      <c r="Q285" s="2289">
        <f>-IF(P285&gt;940,940,P285)</f>
        <v>0</v>
      </c>
      <c r="R285" s="10"/>
      <c r="S285" s="10"/>
    </row>
    <row r="286" spans="1:19" x14ac:dyDescent="0.2">
      <c r="A286" s="15"/>
      <c r="B286" s="19"/>
      <c r="C286" s="15"/>
      <c r="D286" s="15"/>
      <c r="E286" s="15"/>
      <c r="F286" s="15"/>
      <c r="G286" s="15"/>
      <c r="H286" s="15"/>
      <c r="I286" s="15"/>
      <c r="J286" s="73" t="s">
        <v>215</v>
      </c>
      <c r="K286" s="702">
        <v>1335</v>
      </c>
      <c r="L286" s="150">
        <v>0</v>
      </c>
      <c r="M286" s="94">
        <f>+'VAK IV'!D16</f>
        <v>0</v>
      </c>
      <c r="N286" s="131" t="s">
        <v>215</v>
      </c>
      <c r="O286" s="77">
        <v>2235</v>
      </c>
      <c r="P286" s="151">
        <v>0</v>
      </c>
      <c r="Q286" s="152">
        <f>'VAK IV'!D145</f>
        <v>0</v>
      </c>
      <c r="R286" s="10"/>
      <c r="S286" s="10"/>
    </row>
    <row r="287" spans="1:19" x14ac:dyDescent="0.2">
      <c r="A287" s="15"/>
      <c r="B287" s="19"/>
      <c r="C287" s="15"/>
      <c r="D287" s="15"/>
      <c r="E287" s="15"/>
      <c r="F287" s="15"/>
      <c r="G287" s="15"/>
      <c r="H287" s="15"/>
      <c r="I287" s="15"/>
      <c r="J287" s="73" t="s">
        <v>215</v>
      </c>
      <c r="K287" s="1436">
        <v>1336</v>
      </c>
      <c r="L287" s="150">
        <v>0</v>
      </c>
      <c r="M287" s="94">
        <v>0</v>
      </c>
      <c r="N287" s="131" t="s">
        <v>215</v>
      </c>
      <c r="O287" s="77">
        <v>2336</v>
      </c>
      <c r="P287" s="151">
        <v>0</v>
      </c>
      <c r="Q287" s="152">
        <v>0</v>
      </c>
      <c r="R287" s="10"/>
      <c r="S287" s="10"/>
    </row>
    <row r="288" spans="1:19" x14ac:dyDescent="0.2">
      <c r="A288" s="15"/>
      <c r="B288" s="19"/>
      <c r="C288" s="15"/>
      <c r="D288" s="15"/>
      <c r="E288" s="15"/>
      <c r="F288" s="15"/>
      <c r="G288" s="15"/>
      <c r="H288" s="15"/>
      <c r="I288" s="15"/>
      <c r="J288" s="1433">
        <v>1337</v>
      </c>
      <c r="K288" s="1082" t="s">
        <v>215</v>
      </c>
      <c r="L288" s="150">
        <v>0</v>
      </c>
      <c r="M288" s="94">
        <v>0</v>
      </c>
      <c r="N288" s="1447">
        <v>2337</v>
      </c>
      <c r="O288" s="315" t="s">
        <v>215</v>
      </c>
      <c r="P288" s="151">
        <v>0</v>
      </c>
      <c r="Q288" s="152">
        <v>0</v>
      </c>
      <c r="R288" s="10"/>
      <c r="S288" s="10"/>
    </row>
    <row r="289" spans="1:19" x14ac:dyDescent="0.2">
      <c r="A289" s="15"/>
      <c r="B289" s="19"/>
      <c r="C289" s="15"/>
      <c r="D289" s="15"/>
      <c r="E289" s="15"/>
      <c r="F289" s="15"/>
      <c r="G289" s="15"/>
      <c r="H289" s="15"/>
      <c r="I289" s="15"/>
      <c r="J289" s="1433">
        <v>1338</v>
      </c>
      <c r="K289" s="1082" t="s">
        <v>215</v>
      </c>
      <c r="L289" s="150">
        <v>0</v>
      </c>
      <c r="M289" s="94">
        <v>0</v>
      </c>
      <c r="N289" s="1447">
        <v>2338</v>
      </c>
      <c r="O289" s="315" t="s">
        <v>215</v>
      </c>
      <c r="P289" s="151">
        <v>0</v>
      </c>
      <c r="Q289" s="152">
        <v>0</v>
      </c>
      <c r="R289" s="10"/>
      <c r="S289" s="10"/>
    </row>
    <row r="290" spans="1:19" x14ac:dyDescent="0.2">
      <c r="A290" s="15"/>
      <c r="B290" s="19"/>
      <c r="C290" s="15"/>
      <c r="D290" s="15"/>
      <c r="E290" s="15"/>
      <c r="F290" s="15"/>
      <c r="G290" s="15"/>
      <c r="H290" s="15"/>
      <c r="I290" s="15"/>
      <c r="J290" s="73" t="s">
        <v>215</v>
      </c>
      <c r="K290" s="702">
        <v>1395</v>
      </c>
      <c r="L290" s="150">
        <v>0</v>
      </c>
      <c r="M290" s="94">
        <f>+'VAK IV'!D20</f>
        <v>0</v>
      </c>
      <c r="N290" s="131" t="s">
        <v>215</v>
      </c>
      <c r="O290" s="77">
        <v>2395</v>
      </c>
      <c r="P290" s="151">
        <v>0</v>
      </c>
      <c r="Q290" s="152">
        <f>'VAK IV'!D149</f>
        <v>0</v>
      </c>
      <c r="R290" s="10"/>
      <c r="S290" s="10"/>
    </row>
    <row r="291" spans="1:19" x14ac:dyDescent="0.2">
      <c r="A291" s="15"/>
      <c r="B291" s="19"/>
      <c r="C291" s="15"/>
      <c r="D291" s="15"/>
      <c r="E291" s="15"/>
      <c r="F291" s="15"/>
      <c r="G291" s="15"/>
      <c r="H291" s="15"/>
      <c r="I291" s="15"/>
      <c r="J291" s="73" t="s">
        <v>215</v>
      </c>
      <c r="K291" s="1436">
        <v>1396</v>
      </c>
      <c r="L291" s="150">
        <v>0</v>
      </c>
      <c r="M291" s="94">
        <v>0</v>
      </c>
      <c r="N291" s="131" t="s">
        <v>215</v>
      </c>
      <c r="O291" s="77">
        <v>2396</v>
      </c>
      <c r="P291" s="151">
        <v>0</v>
      </c>
      <c r="Q291" s="152">
        <v>0</v>
      </c>
      <c r="R291" s="10"/>
      <c r="S291" s="10"/>
    </row>
    <row r="292" spans="1:19" x14ac:dyDescent="0.2">
      <c r="A292" s="15"/>
      <c r="B292" s="19"/>
      <c r="C292" s="15"/>
      <c r="D292" s="15"/>
      <c r="E292" s="15"/>
      <c r="F292" s="15"/>
      <c r="G292" s="15"/>
      <c r="H292" s="15"/>
      <c r="I292" s="15"/>
      <c r="J292" s="1433">
        <v>1397</v>
      </c>
      <c r="K292" s="1082" t="s">
        <v>215</v>
      </c>
      <c r="L292" s="150">
        <v>0</v>
      </c>
      <c r="M292" s="94">
        <v>0</v>
      </c>
      <c r="N292" s="1447">
        <v>2397</v>
      </c>
      <c r="O292" s="315" t="s">
        <v>215</v>
      </c>
      <c r="P292" s="151">
        <v>0</v>
      </c>
      <c r="Q292" s="152">
        <v>0</v>
      </c>
      <c r="R292" s="10"/>
      <c r="S292" s="10"/>
    </row>
    <row r="293" spans="1:19" x14ac:dyDescent="0.2">
      <c r="A293" s="15"/>
      <c r="B293" s="19"/>
      <c r="C293" s="15"/>
      <c r="D293" s="15"/>
      <c r="E293" s="15"/>
      <c r="F293" s="15"/>
      <c r="G293" s="15"/>
      <c r="H293" s="15"/>
      <c r="I293" s="15"/>
      <c r="J293" s="1433">
        <v>1398</v>
      </c>
      <c r="K293" s="1082" t="s">
        <v>215</v>
      </c>
      <c r="L293" s="150">
        <v>0</v>
      </c>
      <c r="M293" s="94">
        <v>0</v>
      </c>
      <c r="N293" s="1447">
        <v>2398</v>
      </c>
      <c r="O293" s="315" t="s">
        <v>215</v>
      </c>
      <c r="P293" s="151">
        <v>0</v>
      </c>
      <c r="Q293" s="152">
        <v>0</v>
      </c>
      <c r="R293" s="10"/>
      <c r="S293" s="10"/>
    </row>
    <row r="294" spans="1:19" x14ac:dyDescent="0.2">
      <c r="A294" s="15"/>
      <c r="B294" s="19"/>
      <c r="C294" s="15"/>
      <c r="D294" s="15"/>
      <c r="E294" s="15"/>
      <c r="F294" s="15"/>
      <c r="G294" s="15"/>
      <c r="H294" s="15"/>
      <c r="I294" s="15"/>
      <c r="J294" s="73" t="s">
        <v>215</v>
      </c>
      <c r="K294" s="702">
        <v>1378</v>
      </c>
      <c r="L294" s="150">
        <v>0</v>
      </c>
      <c r="M294" s="94">
        <f>+'VAK IV'!D24</f>
        <v>0</v>
      </c>
      <c r="N294" s="131" t="s">
        <v>215</v>
      </c>
      <c r="O294" s="74">
        <v>2378</v>
      </c>
      <c r="P294" s="151">
        <v>0</v>
      </c>
      <c r="Q294" s="152">
        <f>'VAK IV'!D153</f>
        <v>0</v>
      </c>
      <c r="R294" s="10"/>
      <c r="S294" s="10"/>
    </row>
    <row r="295" spans="1:19" x14ac:dyDescent="0.2">
      <c r="A295" s="15"/>
      <c r="B295" s="19"/>
      <c r="C295" s="15"/>
      <c r="D295" s="15"/>
      <c r="E295" s="15"/>
      <c r="F295" s="15"/>
      <c r="G295" s="15"/>
      <c r="H295" s="15"/>
      <c r="I295" s="15"/>
      <c r="J295" s="73" t="s">
        <v>215</v>
      </c>
      <c r="K295" s="1436">
        <v>1379</v>
      </c>
      <c r="L295" s="150">
        <v>0</v>
      </c>
      <c r="M295" s="94">
        <v>0</v>
      </c>
      <c r="N295" s="131" t="s">
        <v>215</v>
      </c>
      <c r="O295" s="77">
        <v>2379</v>
      </c>
      <c r="P295" s="151">
        <v>0</v>
      </c>
      <c r="Q295" s="152">
        <v>0</v>
      </c>
      <c r="R295" s="10"/>
      <c r="S295" s="10"/>
    </row>
    <row r="296" spans="1:19" x14ac:dyDescent="0.2">
      <c r="A296" s="15"/>
      <c r="B296" s="19"/>
      <c r="C296" s="15"/>
      <c r="D296" s="15"/>
      <c r="E296" s="15"/>
      <c r="F296" s="15"/>
      <c r="G296" s="15"/>
      <c r="H296" s="15"/>
      <c r="I296" s="15"/>
      <c r="J296" s="73" t="s">
        <v>215</v>
      </c>
      <c r="K296" s="702">
        <v>1310</v>
      </c>
      <c r="L296" s="150">
        <v>0</v>
      </c>
      <c r="M296" s="94">
        <f>+'VAK IV'!D26</f>
        <v>0</v>
      </c>
      <c r="N296" s="131" t="s">
        <v>215</v>
      </c>
      <c r="O296" s="74">
        <v>2310</v>
      </c>
      <c r="P296" s="151">
        <v>0</v>
      </c>
      <c r="Q296" s="152">
        <f>'VAK IV'!D155</f>
        <v>0</v>
      </c>
      <c r="R296" s="10"/>
      <c r="S296" s="10"/>
    </row>
    <row r="297" spans="1:19" x14ac:dyDescent="0.2">
      <c r="A297" s="15"/>
      <c r="B297" s="19"/>
      <c r="C297" s="261"/>
      <c r="D297" s="15"/>
      <c r="E297" s="254"/>
      <c r="F297" s="15"/>
      <c r="G297" s="15"/>
      <c r="H297" s="15"/>
      <c r="I297" s="15"/>
      <c r="J297" s="73" t="s">
        <v>215</v>
      </c>
      <c r="K297" s="1436">
        <v>1311</v>
      </c>
      <c r="L297" s="150">
        <v>0</v>
      </c>
      <c r="M297" s="94">
        <v>0</v>
      </c>
      <c r="N297" s="131" t="s">
        <v>215</v>
      </c>
      <c r="O297" s="77">
        <v>2311</v>
      </c>
      <c r="P297" s="151">
        <v>0</v>
      </c>
      <c r="Q297" s="152">
        <v>0</v>
      </c>
      <c r="R297" s="10"/>
      <c r="S297" s="10"/>
    </row>
    <row r="298" spans="1:19" x14ac:dyDescent="0.2">
      <c r="A298" s="15"/>
      <c r="B298" s="19"/>
      <c r="C298" s="15"/>
      <c r="D298" s="15"/>
      <c r="E298" s="15"/>
      <c r="F298" s="15"/>
      <c r="G298" s="15"/>
      <c r="H298" s="15"/>
      <c r="I298" s="15"/>
      <c r="J298" s="73" t="s">
        <v>215</v>
      </c>
      <c r="K298" s="702">
        <v>1306</v>
      </c>
      <c r="L298" s="150">
        <v>0</v>
      </c>
      <c r="M298" s="94">
        <f>+'VAK IV'!D28</f>
        <v>0</v>
      </c>
      <c r="N298" s="131" t="s">
        <v>215</v>
      </c>
      <c r="O298" s="74">
        <v>2306</v>
      </c>
      <c r="P298" s="151">
        <v>0</v>
      </c>
      <c r="Q298" s="152">
        <f>'VAK IV'!D157</f>
        <v>0</v>
      </c>
      <c r="R298" s="10"/>
      <c r="S298" s="10"/>
    </row>
    <row r="299" spans="1:19" x14ac:dyDescent="0.2">
      <c r="A299" s="15"/>
      <c r="B299" s="19"/>
      <c r="C299" s="15"/>
      <c r="D299" s="15"/>
      <c r="E299" s="15"/>
      <c r="F299" s="15"/>
      <c r="G299" s="262"/>
      <c r="H299" s="15"/>
      <c r="I299" s="15"/>
      <c r="J299" s="73" t="s">
        <v>215</v>
      </c>
      <c r="K299" s="1436">
        <v>1307</v>
      </c>
      <c r="L299" s="150">
        <v>0</v>
      </c>
      <c r="M299" s="94">
        <v>0</v>
      </c>
      <c r="N299" s="131" t="s">
        <v>215</v>
      </c>
      <c r="O299" s="77">
        <v>2307</v>
      </c>
      <c r="P299" s="151">
        <v>0</v>
      </c>
      <c r="Q299" s="152">
        <v>0</v>
      </c>
      <c r="R299" s="10"/>
      <c r="S299" s="10"/>
    </row>
    <row r="300" spans="1:19" x14ac:dyDescent="0.2">
      <c r="A300" s="15"/>
      <c r="B300" s="19"/>
      <c r="C300" s="15"/>
      <c r="D300" s="15"/>
      <c r="E300" s="15"/>
      <c r="F300" s="15"/>
      <c r="G300" s="262"/>
      <c r="H300" s="15"/>
      <c r="I300" s="15"/>
      <c r="J300" s="1433">
        <v>1263</v>
      </c>
      <c r="K300" s="1082" t="s">
        <v>215</v>
      </c>
      <c r="L300" s="150">
        <v>0</v>
      </c>
      <c r="M300" s="94">
        <v>0</v>
      </c>
      <c r="N300" s="1447">
        <v>2263</v>
      </c>
      <c r="O300" s="1082" t="s">
        <v>215</v>
      </c>
      <c r="P300" s="151">
        <v>0</v>
      </c>
      <c r="Q300" s="152">
        <v>0</v>
      </c>
      <c r="R300" s="10"/>
      <c r="S300" s="10"/>
    </row>
    <row r="301" spans="1:19" x14ac:dyDescent="0.2">
      <c r="A301" s="15"/>
      <c r="B301" s="19"/>
      <c r="C301" s="15"/>
      <c r="D301" s="15"/>
      <c r="E301" s="15"/>
      <c r="F301" s="15"/>
      <c r="G301" s="262"/>
      <c r="H301" s="15"/>
      <c r="I301" s="15"/>
      <c r="J301" s="315" t="s">
        <v>215</v>
      </c>
      <c r="K301" s="1437">
        <v>1273</v>
      </c>
      <c r="L301" s="150">
        <v>0</v>
      </c>
      <c r="M301" s="94">
        <f>+'VAK IV'!D33</f>
        <v>0</v>
      </c>
      <c r="N301" s="1194" t="s">
        <v>215</v>
      </c>
      <c r="O301" s="1161">
        <v>2273</v>
      </c>
      <c r="P301" s="1086">
        <v>0</v>
      </c>
      <c r="Q301" s="1605">
        <f>+'VAK IV'!D162</f>
        <v>0</v>
      </c>
      <c r="R301" s="10"/>
      <c r="S301" s="10"/>
    </row>
    <row r="302" spans="1:19" x14ac:dyDescent="0.2">
      <c r="A302" s="15"/>
      <c r="B302" s="19"/>
      <c r="C302" s="15"/>
      <c r="D302" s="15"/>
      <c r="E302" s="15"/>
      <c r="F302" s="15"/>
      <c r="G302" s="262"/>
      <c r="H302" s="15"/>
      <c r="I302" s="15"/>
      <c r="J302" s="1433">
        <v>1274</v>
      </c>
      <c r="K302" s="1082" t="s">
        <v>215</v>
      </c>
      <c r="L302" s="150">
        <v>0</v>
      </c>
      <c r="M302" s="94">
        <v>0</v>
      </c>
      <c r="N302" s="1447">
        <v>2274</v>
      </c>
      <c r="O302" s="1082" t="s">
        <v>215</v>
      </c>
      <c r="P302" s="151">
        <v>0</v>
      </c>
      <c r="Q302" s="152">
        <v>0</v>
      </c>
      <c r="R302" s="10"/>
      <c r="S302" s="10"/>
    </row>
    <row r="303" spans="1:19" x14ac:dyDescent="0.2">
      <c r="A303" s="15"/>
      <c r="B303" s="19"/>
      <c r="C303" s="15"/>
      <c r="D303" s="15"/>
      <c r="E303" s="15"/>
      <c r="F303" s="15"/>
      <c r="G303" s="262"/>
      <c r="H303" s="15"/>
      <c r="I303" s="15"/>
      <c r="J303" s="1433">
        <v>1275</v>
      </c>
      <c r="K303" s="1082" t="s">
        <v>215</v>
      </c>
      <c r="L303" s="150">
        <v>0</v>
      </c>
      <c r="M303" s="94">
        <v>0</v>
      </c>
      <c r="N303" s="1447">
        <v>2275</v>
      </c>
      <c r="O303" s="1082" t="s">
        <v>215</v>
      </c>
      <c r="P303" s="151">
        <v>0</v>
      </c>
      <c r="Q303" s="152">
        <v>0</v>
      </c>
      <c r="R303" s="10"/>
      <c r="S303" s="10"/>
    </row>
    <row r="304" spans="1:19" x14ac:dyDescent="0.2">
      <c r="A304" s="15"/>
      <c r="B304" s="19"/>
      <c r="C304" s="15"/>
      <c r="D304" s="15"/>
      <c r="E304" s="15"/>
      <c r="F304" s="15"/>
      <c r="G304" s="262"/>
      <c r="H304" s="15"/>
      <c r="I304" s="15"/>
      <c r="J304" s="1433">
        <v>1276</v>
      </c>
      <c r="K304" s="1082" t="s">
        <v>215</v>
      </c>
      <c r="L304" s="150">
        <v>0</v>
      </c>
      <c r="M304" s="94">
        <v>0</v>
      </c>
      <c r="N304" s="1447">
        <v>2276</v>
      </c>
      <c r="O304" s="1082" t="s">
        <v>215</v>
      </c>
      <c r="P304" s="151">
        <v>0</v>
      </c>
      <c r="Q304" s="152">
        <v>0</v>
      </c>
      <c r="R304" s="10"/>
      <c r="S304" s="10"/>
    </row>
    <row r="305" spans="1:19" x14ac:dyDescent="0.2">
      <c r="A305" s="15"/>
      <c r="B305" s="19"/>
      <c r="C305" s="15"/>
      <c r="D305" s="15"/>
      <c r="E305" s="15"/>
      <c r="F305" s="15"/>
      <c r="G305" s="262"/>
      <c r="H305" s="15"/>
      <c r="I305" s="15"/>
      <c r="J305" s="315" t="s">
        <v>215</v>
      </c>
      <c r="K305" s="1436">
        <v>1284</v>
      </c>
      <c r="L305" s="150">
        <v>0</v>
      </c>
      <c r="M305" s="94">
        <f>0</f>
        <v>0</v>
      </c>
      <c r="N305" s="714" t="s">
        <v>215</v>
      </c>
      <c r="O305" s="77">
        <v>2284</v>
      </c>
      <c r="P305" s="151">
        <v>0</v>
      </c>
      <c r="Q305" s="152">
        <v>0</v>
      </c>
      <c r="R305" s="10"/>
      <c r="S305" s="10"/>
    </row>
    <row r="306" spans="1:19" x14ac:dyDescent="0.2">
      <c r="A306" s="15"/>
      <c r="B306" s="19"/>
      <c r="C306" s="15"/>
      <c r="D306" s="15"/>
      <c r="E306" s="15"/>
      <c r="F306" s="15"/>
      <c r="G306" s="15"/>
      <c r="H306" s="15"/>
      <c r="I306" s="15"/>
      <c r="J306" s="315" t="s">
        <v>215</v>
      </c>
      <c r="K306" s="702">
        <v>1277</v>
      </c>
      <c r="L306" s="150">
        <v>0</v>
      </c>
      <c r="M306" s="94">
        <f>+'VAK IV'!D45</f>
        <v>0</v>
      </c>
      <c r="N306" s="131" t="s">
        <v>215</v>
      </c>
      <c r="O306" s="74">
        <v>2277</v>
      </c>
      <c r="P306" s="151">
        <v>0</v>
      </c>
      <c r="Q306" s="1605">
        <f>+'VAK IV'!D174</f>
        <v>0</v>
      </c>
      <c r="R306" s="10"/>
      <c r="S306" s="10"/>
    </row>
    <row r="307" spans="1:19" x14ac:dyDescent="0.2">
      <c r="A307" s="15"/>
      <c r="B307" s="19"/>
      <c r="C307" s="15"/>
      <c r="D307" s="15"/>
      <c r="E307" s="15"/>
      <c r="F307" s="15"/>
      <c r="G307" s="15"/>
      <c r="H307" s="15"/>
      <c r="I307" s="15"/>
      <c r="J307" s="1433">
        <v>1278</v>
      </c>
      <c r="K307" s="1082" t="s">
        <v>215</v>
      </c>
      <c r="L307" s="150">
        <v>0</v>
      </c>
      <c r="M307" s="94">
        <v>0</v>
      </c>
      <c r="N307" s="1447">
        <v>2278</v>
      </c>
      <c r="O307" s="257" t="s">
        <v>215</v>
      </c>
      <c r="P307" s="151">
        <v>0</v>
      </c>
      <c r="Q307" s="152">
        <v>0</v>
      </c>
      <c r="R307" s="10"/>
      <c r="S307" s="10"/>
    </row>
    <row r="308" spans="1:19" x14ac:dyDescent="0.2">
      <c r="A308" s="15"/>
      <c r="B308" s="19"/>
      <c r="C308" s="15"/>
      <c r="D308" s="15"/>
      <c r="E308" s="15"/>
      <c r="F308" s="15"/>
      <c r="G308" s="15"/>
      <c r="H308" s="15"/>
      <c r="I308" s="15"/>
      <c r="J308" s="1433">
        <v>1279</v>
      </c>
      <c r="K308" s="1082" t="s">
        <v>215</v>
      </c>
      <c r="L308" s="150">
        <v>0</v>
      </c>
      <c r="M308" s="94">
        <v>0</v>
      </c>
      <c r="N308" s="1447">
        <v>2279</v>
      </c>
      <c r="O308" s="257" t="s">
        <v>215</v>
      </c>
      <c r="P308" s="151">
        <v>0</v>
      </c>
      <c r="Q308" s="152">
        <v>0</v>
      </c>
      <c r="R308" s="10"/>
      <c r="S308" s="10"/>
    </row>
    <row r="309" spans="1:19" x14ac:dyDescent="0.2">
      <c r="A309" s="15"/>
      <c r="B309" s="19"/>
      <c r="C309" s="15"/>
      <c r="D309" s="15"/>
      <c r="E309" s="15"/>
      <c r="F309" s="15"/>
      <c r="G309" s="15"/>
      <c r="H309" s="15"/>
      <c r="I309" s="15"/>
      <c r="J309" s="1433">
        <v>1280</v>
      </c>
      <c r="K309" s="1082" t="s">
        <v>215</v>
      </c>
      <c r="L309" s="150">
        <v>0</v>
      </c>
      <c r="M309" s="94">
        <v>0</v>
      </c>
      <c r="N309" s="1447">
        <v>2280</v>
      </c>
      <c r="O309" s="257" t="s">
        <v>215</v>
      </c>
      <c r="P309" s="151">
        <v>0</v>
      </c>
      <c r="Q309" s="152">
        <v>0</v>
      </c>
      <c r="R309" s="10"/>
      <c r="S309" s="10"/>
    </row>
    <row r="310" spans="1:19" x14ac:dyDescent="0.2">
      <c r="A310" s="15"/>
      <c r="B310" s="19"/>
      <c r="C310" s="15"/>
      <c r="D310" s="15"/>
      <c r="E310" s="15"/>
      <c r="F310" s="15"/>
      <c r="G310" s="15"/>
      <c r="H310" s="15"/>
      <c r="I310" s="15"/>
      <c r="J310" s="1433">
        <v>1267</v>
      </c>
      <c r="K310" s="1082" t="s">
        <v>215</v>
      </c>
      <c r="L310" s="150">
        <v>0</v>
      </c>
      <c r="M310" s="94">
        <v>0</v>
      </c>
      <c r="N310" s="1447">
        <v>2267</v>
      </c>
      <c r="O310" s="257" t="s">
        <v>215</v>
      </c>
      <c r="P310" s="151">
        <v>0</v>
      </c>
      <c r="Q310" s="152">
        <v>0</v>
      </c>
      <c r="R310" s="10"/>
      <c r="S310" s="10"/>
    </row>
    <row r="311" spans="1:19" x14ac:dyDescent="0.2">
      <c r="A311" s="15"/>
      <c r="B311" s="19"/>
      <c r="C311" s="15"/>
      <c r="D311" s="15"/>
      <c r="E311" s="15"/>
      <c r="F311" s="15"/>
      <c r="G311" s="15"/>
      <c r="H311" s="15"/>
      <c r="I311" s="15"/>
      <c r="J311" s="73" t="s">
        <v>215</v>
      </c>
      <c r="K311" s="1436">
        <v>1290</v>
      </c>
      <c r="L311" s="150">
        <v>0</v>
      </c>
      <c r="M311" s="94">
        <v>0</v>
      </c>
      <c r="N311" s="131" t="s">
        <v>215</v>
      </c>
      <c r="O311" s="77">
        <v>2290</v>
      </c>
      <c r="P311" s="151">
        <v>0</v>
      </c>
      <c r="Q311" s="152">
        <v>0</v>
      </c>
      <c r="R311" s="10"/>
      <c r="S311" s="10"/>
    </row>
    <row r="312" spans="1:19" x14ac:dyDescent="0.2">
      <c r="A312" s="15"/>
      <c r="B312" s="19"/>
      <c r="C312" s="15"/>
      <c r="D312" s="15"/>
      <c r="E312" s="15"/>
      <c r="F312" s="15"/>
      <c r="G312" s="15"/>
      <c r="H312" s="15"/>
      <c r="I312" s="15"/>
      <c r="J312" s="73" t="s">
        <v>215</v>
      </c>
      <c r="K312" s="1436">
        <v>1296</v>
      </c>
      <c r="L312" s="150">
        <v>0</v>
      </c>
      <c r="M312" s="94">
        <v>0</v>
      </c>
      <c r="N312" s="131" t="s">
        <v>215</v>
      </c>
      <c r="O312" s="77">
        <v>2296</v>
      </c>
      <c r="P312" s="151">
        <v>0</v>
      </c>
      <c r="Q312" s="152">
        <v>0</v>
      </c>
      <c r="R312" s="10"/>
      <c r="S312" s="10"/>
    </row>
    <row r="313" spans="1:19" x14ac:dyDescent="0.2">
      <c r="A313" s="15"/>
      <c r="B313" s="19"/>
      <c r="C313" s="15"/>
      <c r="D313" s="15"/>
      <c r="E313" s="15"/>
      <c r="F313" s="15"/>
      <c r="G313" s="15"/>
      <c r="H313" s="15"/>
      <c r="I313" s="15"/>
      <c r="J313" s="315" t="s">
        <v>215</v>
      </c>
      <c r="K313" s="702">
        <v>1400</v>
      </c>
      <c r="L313" s="150">
        <v>0</v>
      </c>
      <c r="M313" s="94">
        <f>'VAK XVI (Jill)'!D4</f>
        <v>0</v>
      </c>
      <c r="N313" s="714" t="s">
        <v>215</v>
      </c>
      <c r="O313" s="702">
        <v>2400</v>
      </c>
      <c r="P313" s="151">
        <v>0</v>
      </c>
      <c r="Q313" s="152">
        <f>'VAK XVI (Jill)'!D38</f>
        <v>0</v>
      </c>
      <c r="R313" s="10"/>
      <c r="S313" s="10"/>
    </row>
    <row r="314" spans="1:19" x14ac:dyDescent="0.2">
      <c r="A314" s="15"/>
      <c r="B314" s="19"/>
      <c r="C314" s="15"/>
      <c r="D314" s="15"/>
      <c r="E314" s="15"/>
      <c r="F314" s="15"/>
      <c r="G314" s="15"/>
      <c r="H314" s="15"/>
      <c r="I314" s="15"/>
      <c r="J314" s="315" t="s">
        <v>215</v>
      </c>
      <c r="K314" s="702">
        <v>1401</v>
      </c>
      <c r="L314" s="150">
        <v>0</v>
      </c>
      <c r="M314" s="94">
        <f>'VAK XVI (Jill)'!D5</f>
        <v>0</v>
      </c>
      <c r="N314" s="714" t="s">
        <v>215</v>
      </c>
      <c r="O314" s="74">
        <v>2401</v>
      </c>
      <c r="P314" s="151">
        <v>0</v>
      </c>
      <c r="Q314" s="152">
        <f>'VAK XVI (Jill)'!D39</f>
        <v>0</v>
      </c>
      <c r="R314" s="10"/>
      <c r="S314" s="10"/>
    </row>
    <row r="315" spans="1:19" x14ac:dyDescent="0.2">
      <c r="A315" s="15"/>
      <c r="B315" s="19"/>
      <c r="C315" s="15"/>
      <c r="D315" s="15"/>
      <c r="E315" s="15"/>
      <c r="F315" s="15"/>
      <c r="G315" s="15"/>
      <c r="H315" s="15"/>
      <c r="I315" s="15"/>
      <c r="J315" s="1433">
        <v>1402</v>
      </c>
      <c r="K315" s="73" t="s">
        <v>215</v>
      </c>
      <c r="L315" s="150">
        <v>0</v>
      </c>
      <c r="M315" s="965">
        <v>0</v>
      </c>
      <c r="N315" s="1433">
        <v>2402</v>
      </c>
      <c r="O315" s="315" t="s">
        <v>215</v>
      </c>
      <c r="P315" s="151">
        <v>0</v>
      </c>
      <c r="Q315" s="152">
        <v>0</v>
      </c>
      <c r="R315" s="10"/>
      <c r="S315" s="10"/>
    </row>
    <row r="316" spans="1:19" x14ac:dyDescent="0.2">
      <c r="A316" s="15"/>
      <c r="B316" s="19"/>
      <c r="C316" s="15"/>
      <c r="D316" s="15"/>
      <c r="E316" s="15"/>
      <c r="F316" s="15"/>
      <c r="G316" s="15"/>
      <c r="H316" s="15"/>
      <c r="I316" s="15"/>
      <c r="J316" s="1433">
        <v>1431</v>
      </c>
      <c r="K316" s="315" t="s">
        <v>215</v>
      </c>
      <c r="L316" s="150">
        <v>0</v>
      </c>
      <c r="M316" s="965">
        <v>0</v>
      </c>
      <c r="N316" s="1433">
        <v>2431</v>
      </c>
      <c r="O316" s="315" t="s">
        <v>215</v>
      </c>
      <c r="P316" s="151">
        <v>0</v>
      </c>
      <c r="Q316" s="152">
        <v>0</v>
      </c>
      <c r="R316" s="10"/>
      <c r="S316" s="10"/>
    </row>
    <row r="317" spans="1:19" x14ac:dyDescent="0.2">
      <c r="A317" s="15"/>
      <c r="B317" s="19"/>
      <c r="C317" s="15"/>
      <c r="D317" s="15"/>
      <c r="E317" s="15"/>
      <c r="F317" s="15"/>
      <c r="G317" s="15"/>
      <c r="H317" s="15"/>
      <c r="I317" s="15"/>
      <c r="J317" s="315" t="s">
        <v>215</v>
      </c>
      <c r="K317" s="702">
        <v>1418</v>
      </c>
      <c r="L317" s="150">
        <v>0</v>
      </c>
      <c r="M317" s="94">
        <f>'VAK XVI (Jill)'!D8</f>
        <v>0</v>
      </c>
      <c r="N317" s="714" t="s">
        <v>215</v>
      </c>
      <c r="O317" s="74">
        <v>2418</v>
      </c>
      <c r="P317" s="151">
        <v>0</v>
      </c>
      <c r="Q317" s="965">
        <f>'VAK XVI (Jill)'!D42</f>
        <v>0</v>
      </c>
      <c r="R317" s="10"/>
      <c r="S317" s="10"/>
    </row>
    <row r="318" spans="1:19" x14ac:dyDescent="0.2">
      <c r="A318" s="15"/>
      <c r="B318" s="19"/>
      <c r="C318" s="15"/>
      <c r="D318" s="15"/>
      <c r="E318" s="15"/>
      <c r="F318" s="15"/>
      <c r="G318" s="15"/>
      <c r="H318" s="15"/>
      <c r="I318" s="15"/>
      <c r="J318" s="315" t="s">
        <v>215</v>
      </c>
      <c r="K318" s="702">
        <v>1423</v>
      </c>
      <c r="L318" s="150">
        <v>0</v>
      </c>
      <c r="M318" s="94">
        <f>'VAK XVI (Jill)'!D9</f>
        <v>0</v>
      </c>
      <c r="N318" s="714" t="s">
        <v>215</v>
      </c>
      <c r="O318" s="74">
        <v>2423</v>
      </c>
      <c r="P318" s="150">
        <v>0</v>
      </c>
      <c r="Q318" s="965">
        <f>'VAK XVI (Jill)'!D43</f>
        <v>0</v>
      </c>
      <c r="R318" s="10"/>
      <c r="S318" s="10"/>
    </row>
    <row r="319" spans="1:19" x14ac:dyDescent="0.2">
      <c r="A319" s="15"/>
      <c r="B319" s="19"/>
      <c r="C319" s="15"/>
      <c r="D319" s="15"/>
      <c r="E319" s="15"/>
      <c r="F319" s="15"/>
      <c r="G319" s="15"/>
      <c r="H319" s="15"/>
      <c r="I319" s="15"/>
      <c r="J319" s="315" t="s">
        <v>215</v>
      </c>
      <c r="K319" s="1436">
        <v>1424</v>
      </c>
      <c r="L319" s="150">
        <v>0</v>
      </c>
      <c r="M319" s="1943">
        <f>0</f>
        <v>0</v>
      </c>
      <c r="N319" s="714" t="s">
        <v>215</v>
      </c>
      <c r="O319" s="1436">
        <v>2424</v>
      </c>
      <c r="P319" s="151">
        <v>0</v>
      </c>
      <c r="Q319" s="965">
        <f>0</f>
        <v>0</v>
      </c>
      <c r="R319" s="10"/>
      <c r="S319" s="10"/>
    </row>
    <row r="320" spans="1:19" x14ac:dyDescent="0.2">
      <c r="A320" s="15"/>
      <c r="B320" s="19"/>
      <c r="C320" s="15"/>
      <c r="D320" s="15"/>
      <c r="E320" s="15"/>
      <c r="F320" s="15"/>
      <c r="G320" s="15"/>
      <c r="H320" s="15"/>
      <c r="I320" s="15"/>
      <c r="J320" s="315" t="s">
        <v>215</v>
      </c>
      <c r="K320" s="702">
        <v>1413</v>
      </c>
      <c r="L320" s="150">
        <v>0</v>
      </c>
      <c r="M320" s="1943">
        <f>+'VAK XVI (Jill)'!D11</f>
        <v>0</v>
      </c>
      <c r="N320" s="714" t="s">
        <v>215</v>
      </c>
      <c r="O320" s="74">
        <v>2413</v>
      </c>
      <c r="P320" s="151">
        <v>0</v>
      </c>
      <c r="Q320" s="2603">
        <f>IF(P321&lt;120,0,(P320/P321)*(P321-120))</f>
        <v>0</v>
      </c>
      <c r="R320" s="10"/>
      <c r="S320" s="10"/>
    </row>
    <row r="321" spans="1:19" x14ac:dyDescent="0.2">
      <c r="A321" s="15"/>
      <c r="B321" s="19"/>
      <c r="C321" s="15"/>
      <c r="D321" s="15"/>
      <c r="E321" s="15"/>
      <c r="F321" s="15"/>
      <c r="G321" s="15"/>
      <c r="H321" s="15"/>
      <c r="I321" s="15"/>
      <c r="J321" s="315" t="s">
        <v>215</v>
      </c>
      <c r="K321" s="1436">
        <v>1414</v>
      </c>
      <c r="L321" s="150">
        <v>0</v>
      </c>
      <c r="M321" s="94">
        <v>0</v>
      </c>
      <c r="N321" s="714" t="s">
        <v>215</v>
      </c>
      <c r="O321" s="77">
        <v>2414</v>
      </c>
      <c r="P321" s="151">
        <v>0</v>
      </c>
      <c r="Q321" s="965">
        <v>0</v>
      </c>
      <c r="R321" s="10"/>
      <c r="S321" s="10"/>
    </row>
    <row r="322" spans="1:19" x14ac:dyDescent="0.2">
      <c r="A322" s="15"/>
      <c r="B322" s="19"/>
      <c r="C322" s="15"/>
      <c r="D322" s="15"/>
      <c r="E322" s="15"/>
      <c r="F322" s="15"/>
      <c r="G322" s="15"/>
      <c r="H322" s="15"/>
      <c r="I322" s="15"/>
      <c r="J322" s="1433">
        <v>1422</v>
      </c>
      <c r="K322" s="315" t="s">
        <v>215</v>
      </c>
      <c r="L322" s="150">
        <v>0</v>
      </c>
      <c r="M322" s="965">
        <v>0</v>
      </c>
      <c r="N322" s="1433">
        <v>2422</v>
      </c>
      <c r="O322" s="315" t="s">
        <v>215</v>
      </c>
      <c r="P322" s="151">
        <v>0</v>
      </c>
      <c r="Q322" s="965">
        <v>0</v>
      </c>
      <c r="R322" s="10"/>
      <c r="S322" s="10"/>
    </row>
    <row r="323" spans="1:19" x14ac:dyDescent="0.2">
      <c r="A323" s="15"/>
      <c r="B323" s="19"/>
      <c r="C323" s="15"/>
      <c r="D323" s="15"/>
      <c r="E323" s="15"/>
      <c r="F323" s="15"/>
      <c r="G323" s="15"/>
      <c r="H323" s="15"/>
      <c r="I323" s="15"/>
      <c r="J323" s="1433">
        <v>1428</v>
      </c>
      <c r="K323" s="315" t="s">
        <v>215</v>
      </c>
      <c r="L323" s="150">
        <v>0</v>
      </c>
      <c r="M323" s="94">
        <v>0</v>
      </c>
      <c r="N323" s="1447">
        <v>2428</v>
      </c>
      <c r="O323" s="315" t="s">
        <v>215</v>
      </c>
      <c r="P323" s="150">
        <v>0</v>
      </c>
      <c r="Q323" s="1162">
        <v>0</v>
      </c>
      <c r="R323" s="10"/>
      <c r="S323" s="10"/>
    </row>
    <row r="324" spans="1:19" s="132" customFormat="1" hidden="1" x14ac:dyDescent="0.2">
      <c r="A324" s="1126"/>
      <c r="B324" s="1127"/>
      <c r="C324" s="1126"/>
      <c r="D324" s="1126"/>
      <c r="E324" s="1126"/>
      <c r="F324" s="1126"/>
      <c r="G324" s="1126"/>
      <c r="H324" s="1126"/>
      <c r="I324" s="1126"/>
      <c r="J324" s="1869"/>
      <c r="K324" s="1870"/>
      <c r="L324" s="1095"/>
      <c r="M324" s="1096"/>
      <c r="N324" s="1871"/>
      <c r="O324" s="1870"/>
      <c r="P324" s="1095"/>
      <c r="Q324" s="1125"/>
      <c r="R324" s="1128"/>
      <c r="S324" s="1128"/>
    </row>
    <row r="325" spans="1:19" s="132" customFormat="1" hidden="1" x14ac:dyDescent="0.2">
      <c r="A325" s="1126"/>
      <c r="B325" s="1127"/>
      <c r="C325" s="1126"/>
      <c r="D325" s="1126"/>
      <c r="E325" s="1126"/>
      <c r="F325" s="1126"/>
      <c r="G325" s="1126"/>
      <c r="H325" s="1126"/>
      <c r="I325" s="1126"/>
      <c r="J325" s="1872"/>
      <c r="K325" s="1870"/>
      <c r="L325" s="1095"/>
      <c r="M325" s="1096"/>
      <c r="N325" s="1871"/>
      <c r="O325" s="65"/>
      <c r="P325" s="1095"/>
      <c r="Q325" s="1125"/>
      <c r="R325" s="1128"/>
      <c r="S325" s="1128"/>
    </row>
    <row r="326" spans="1:19" s="132" customFormat="1" x14ac:dyDescent="0.2">
      <c r="A326" s="1126"/>
      <c r="B326" s="1127"/>
      <c r="C326" s="1126"/>
      <c r="D326" s="1126"/>
      <c r="E326" s="1126"/>
      <c r="F326" s="1126"/>
      <c r="G326" s="1126"/>
      <c r="H326" s="1126"/>
      <c r="I326" s="1126"/>
      <c r="J326" s="1872" t="s">
        <v>215</v>
      </c>
      <c r="K326" s="702">
        <v>1408</v>
      </c>
      <c r="L326" s="1095">
        <v>0</v>
      </c>
      <c r="M326" s="1096">
        <v>0</v>
      </c>
      <c r="N326" s="1871" t="s">
        <v>215</v>
      </c>
      <c r="O326" s="74">
        <v>2408</v>
      </c>
      <c r="P326" s="1095">
        <v>0</v>
      </c>
      <c r="Q326" s="1125">
        <v>0</v>
      </c>
      <c r="R326" s="1128"/>
      <c r="S326" s="1128"/>
    </row>
    <row r="327" spans="1:19" s="132" customFormat="1" x14ac:dyDescent="0.2">
      <c r="A327" s="1126"/>
      <c r="B327" s="1127"/>
      <c r="C327" s="1126"/>
      <c r="D327" s="1126"/>
      <c r="E327" s="1126"/>
      <c r="F327" s="1126"/>
      <c r="G327" s="1126"/>
      <c r="H327" s="1126"/>
      <c r="I327" s="1126"/>
      <c r="J327" s="1872" t="s">
        <v>215</v>
      </c>
      <c r="K327" s="702">
        <v>1412</v>
      </c>
      <c r="L327" s="1095">
        <v>0</v>
      </c>
      <c r="M327" s="1096">
        <v>0</v>
      </c>
      <c r="N327" s="1871" t="s">
        <v>215</v>
      </c>
      <c r="O327" s="74">
        <v>2412</v>
      </c>
      <c r="P327" s="1095">
        <v>0</v>
      </c>
      <c r="Q327" s="1125">
        <v>0</v>
      </c>
      <c r="R327" s="1128"/>
      <c r="S327" s="1128"/>
    </row>
    <row r="328" spans="1:19" s="132" customFormat="1" x14ac:dyDescent="0.2">
      <c r="A328" s="1126"/>
      <c r="B328" s="1127"/>
      <c r="C328" s="1126"/>
      <c r="D328" s="1126"/>
      <c r="E328" s="1126"/>
      <c r="F328" s="1126"/>
      <c r="G328" s="1126"/>
      <c r="H328" s="1126"/>
      <c r="I328" s="1126"/>
      <c r="J328" s="1872" t="s">
        <v>215</v>
      </c>
      <c r="K328" s="702">
        <v>1421</v>
      </c>
      <c r="L328" s="1095">
        <v>0</v>
      </c>
      <c r="M328" s="1096">
        <v>0</v>
      </c>
      <c r="N328" s="1871" t="s">
        <v>215</v>
      </c>
      <c r="O328" s="74">
        <v>2421</v>
      </c>
      <c r="P328" s="1095">
        <v>0</v>
      </c>
      <c r="Q328" s="1125">
        <v>0</v>
      </c>
      <c r="R328" s="1128"/>
      <c r="S328" s="1128"/>
    </row>
    <row r="329" spans="1:19" x14ac:dyDescent="0.2">
      <c r="A329" s="15"/>
      <c r="B329" s="19"/>
      <c r="C329" s="15"/>
      <c r="D329" s="15"/>
      <c r="E329" s="15"/>
      <c r="F329" s="15"/>
      <c r="G329" s="15"/>
      <c r="H329" s="15"/>
      <c r="I329" s="15"/>
      <c r="J329" s="315" t="s">
        <v>215</v>
      </c>
      <c r="K329" s="1436">
        <v>1411</v>
      </c>
      <c r="L329" s="1095">
        <v>0</v>
      </c>
      <c r="M329" s="94">
        <v>0</v>
      </c>
      <c r="N329" s="1871" t="s">
        <v>215</v>
      </c>
      <c r="O329" s="77">
        <v>2411</v>
      </c>
      <c r="P329" s="1095">
        <v>0</v>
      </c>
      <c r="Q329" s="1125">
        <v>0</v>
      </c>
      <c r="R329" s="10"/>
      <c r="S329" s="10"/>
    </row>
    <row r="330" spans="1:19" x14ac:dyDescent="0.2">
      <c r="A330" s="15"/>
      <c r="B330" s="19"/>
      <c r="C330" s="15"/>
      <c r="D330" s="15"/>
      <c r="E330" s="15"/>
      <c r="F330" s="15"/>
      <c r="G330" s="15"/>
      <c r="H330" s="15"/>
      <c r="I330" s="15"/>
      <c r="J330" s="315" t="s">
        <v>215</v>
      </c>
      <c r="K330" s="1436">
        <v>1419</v>
      </c>
      <c r="L330" s="1095">
        <v>0</v>
      </c>
      <c r="M330" s="1096">
        <f>'VAK XVI (Jill)'!D25</f>
        <v>0</v>
      </c>
      <c r="N330" s="1871" t="s">
        <v>215</v>
      </c>
      <c r="O330" s="77">
        <v>2419</v>
      </c>
      <c r="P330" s="1095">
        <v>0</v>
      </c>
      <c r="Q330" s="1125">
        <f>'VAK XVI (Jill)'!D59</f>
        <v>0</v>
      </c>
      <c r="R330" s="1129"/>
      <c r="S330" s="10"/>
    </row>
    <row r="331" spans="1:19" x14ac:dyDescent="0.2">
      <c r="A331" s="15"/>
      <c r="B331" s="19"/>
      <c r="C331" s="15"/>
      <c r="D331" s="15"/>
      <c r="E331" s="15"/>
      <c r="F331" s="15"/>
      <c r="G331" s="15"/>
      <c r="H331" s="15"/>
      <c r="I331" s="15"/>
      <c r="J331" s="315" t="s">
        <v>215</v>
      </c>
      <c r="K331" s="1436">
        <v>1417</v>
      </c>
      <c r="L331" s="1095">
        <v>0</v>
      </c>
      <c r="M331" s="1329">
        <f>'VAK XVI (Jill)'!D26</f>
        <v>0</v>
      </c>
      <c r="N331" s="1871" t="s">
        <v>215</v>
      </c>
      <c r="O331" s="77">
        <v>2417</v>
      </c>
      <c r="P331" s="1095">
        <v>0</v>
      </c>
      <c r="Q331" s="1097">
        <f>'VAK XVI (Jill)'!D60</f>
        <v>0</v>
      </c>
      <c r="R331" s="10"/>
      <c r="S331" s="10"/>
    </row>
    <row r="332" spans="1:19" x14ac:dyDescent="0.2">
      <c r="A332" s="15"/>
      <c r="B332" s="19"/>
      <c r="C332" s="15"/>
      <c r="D332" s="15"/>
      <c r="E332" s="15"/>
      <c r="F332" s="15"/>
      <c r="G332" s="15"/>
      <c r="H332" s="15"/>
      <c r="I332" s="15"/>
      <c r="J332" s="315" t="s">
        <v>215</v>
      </c>
      <c r="K332" s="1436">
        <v>1415</v>
      </c>
      <c r="L332" s="2187"/>
      <c r="M332" s="1096"/>
      <c r="N332" s="1871" t="s">
        <v>215</v>
      </c>
      <c r="O332" s="77">
        <v>2415</v>
      </c>
      <c r="P332" s="2188"/>
      <c r="Q332" s="1097"/>
      <c r="R332" s="10"/>
      <c r="S332" s="10"/>
    </row>
    <row r="333" spans="1:19" x14ac:dyDescent="0.2">
      <c r="A333" s="15"/>
      <c r="B333" s="19"/>
      <c r="C333" s="15"/>
      <c r="D333" s="15"/>
      <c r="E333" s="15"/>
      <c r="F333" s="15"/>
      <c r="G333" s="15"/>
      <c r="H333" s="15"/>
      <c r="I333" s="15"/>
      <c r="J333" s="315" t="s">
        <v>215</v>
      </c>
      <c r="K333" s="1436">
        <v>1416</v>
      </c>
      <c r="L333" s="2187"/>
      <c r="M333" s="1096"/>
      <c r="N333" s="1871" t="s">
        <v>215</v>
      </c>
      <c r="O333" s="77">
        <v>2416</v>
      </c>
      <c r="P333" s="1095"/>
      <c r="Q333" s="1125"/>
      <c r="R333" s="10"/>
      <c r="S333" s="10"/>
    </row>
    <row r="334" spans="1:19" x14ac:dyDescent="0.2">
      <c r="A334" s="15"/>
      <c r="B334" s="19"/>
      <c r="C334" s="15"/>
      <c r="D334" s="15"/>
      <c r="E334" s="15"/>
      <c r="F334" s="15"/>
      <c r="G334" s="15"/>
      <c r="H334" s="15"/>
      <c r="I334" s="15"/>
      <c r="J334" s="315" t="s">
        <v>215</v>
      </c>
      <c r="K334" s="702">
        <v>1600</v>
      </c>
      <c r="L334" s="1095">
        <v>0</v>
      </c>
      <c r="M334" s="1096">
        <f>L334</f>
        <v>0</v>
      </c>
      <c r="N334" s="1871" t="s">
        <v>215</v>
      </c>
      <c r="O334" s="74">
        <v>2600</v>
      </c>
      <c r="P334" s="1095">
        <v>0</v>
      </c>
      <c r="Q334" s="1125">
        <f>P334</f>
        <v>0</v>
      </c>
      <c r="R334" s="10"/>
      <c r="S334" s="10"/>
    </row>
    <row r="335" spans="1:19" x14ac:dyDescent="0.2">
      <c r="A335" s="15"/>
      <c r="B335" s="19"/>
      <c r="C335" s="15"/>
      <c r="D335" s="15"/>
      <c r="E335" s="15"/>
      <c r="F335" s="15"/>
      <c r="G335" s="15"/>
      <c r="H335" s="15"/>
      <c r="I335" s="15"/>
      <c r="J335" s="315" t="s">
        <v>215</v>
      </c>
      <c r="K335" s="702">
        <v>1602</v>
      </c>
      <c r="L335" s="1095">
        <v>0</v>
      </c>
      <c r="M335" s="1096">
        <f>L335</f>
        <v>0</v>
      </c>
      <c r="N335" s="1871"/>
      <c r="O335" s="74">
        <v>2602</v>
      </c>
      <c r="P335" s="1095">
        <v>0</v>
      </c>
      <c r="Q335" s="1125">
        <f>P335</f>
        <v>0</v>
      </c>
      <c r="R335" s="10"/>
      <c r="S335" s="10"/>
    </row>
    <row r="336" spans="1:19" x14ac:dyDescent="0.2">
      <c r="A336" s="15"/>
      <c r="B336" s="19"/>
      <c r="C336" s="15"/>
      <c r="D336" s="15"/>
      <c r="E336" s="15"/>
      <c r="F336" s="15"/>
      <c r="G336" s="15"/>
      <c r="H336" s="15"/>
      <c r="I336" s="15"/>
      <c r="J336" s="315" t="s">
        <v>215</v>
      </c>
      <c r="K336" s="702">
        <v>1601</v>
      </c>
      <c r="L336" s="1095">
        <v>0</v>
      </c>
      <c r="M336" s="1096">
        <f>L336</f>
        <v>0</v>
      </c>
      <c r="N336" s="1871" t="s">
        <v>215</v>
      </c>
      <c r="O336" s="74">
        <v>2601</v>
      </c>
      <c r="P336" s="1095">
        <v>0</v>
      </c>
      <c r="Q336" s="1125">
        <f>P336</f>
        <v>0</v>
      </c>
      <c r="R336" s="10"/>
      <c r="S336" s="10"/>
    </row>
    <row r="337" spans="1:19" x14ac:dyDescent="0.2">
      <c r="A337" s="15"/>
      <c r="B337" s="19"/>
      <c r="C337" s="15"/>
      <c r="D337" s="15"/>
      <c r="E337" s="15"/>
      <c r="F337" s="15"/>
      <c r="G337" s="15"/>
      <c r="H337" s="15"/>
      <c r="I337" s="15"/>
      <c r="J337" s="1433">
        <v>1603</v>
      </c>
      <c r="K337" s="315" t="s">
        <v>215</v>
      </c>
      <c r="L337" s="1095">
        <v>0</v>
      </c>
      <c r="M337" s="1097">
        <v>0</v>
      </c>
      <c r="N337" s="1433">
        <v>2603</v>
      </c>
      <c r="O337" s="315" t="s">
        <v>215</v>
      </c>
      <c r="P337" s="1095">
        <v>0</v>
      </c>
      <c r="Q337" s="1125">
        <v>0</v>
      </c>
      <c r="R337" s="10"/>
      <c r="S337" s="10"/>
    </row>
    <row r="338" spans="1:19" x14ac:dyDescent="0.2">
      <c r="A338" s="15"/>
      <c r="B338" s="19"/>
      <c r="C338" s="15"/>
      <c r="D338" s="15"/>
      <c r="E338" s="15"/>
      <c r="F338" s="15"/>
      <c r="G338" s="15"/>
      <c r="H338" s="15"/>
      <c r="I338" s="15"/>
      <c r="J338" s="315" t="s">
        <v>215</v>
      </c>
      <c r="K338" s="702">
        <v>1604</v>
      </c>
      <c r="L338" s="1095">
        <v>0</v>
      </c>
      <c r="M338" s="1096">
        <f>L338</f>
        <v>0</v>
      </c>
      <c r="N338" s="1871" t="s">
        <v>215</v>
      </c>
      <c r="O338" s="74">
        <v>2604</v>
      </c>
      <c r="P338" s="1095">
        <v>0</v>
      </c>
      <c r="Q338" s="1125">
        <f>P338</f>
        <v>0</v>
      </c>
      <c r="R338" s="10"/>
      <c r="S338" s="10"/>
    </row>
    <row r="339" spans="1:19" x14ac:dyDescent="0.2">
      <c r="A339" s="15"/>
      <c r="B339" s="19"/>
      <c r="C339" s="15"/>
      <c r="D339" s="15"/>
      <c r="E339" s="15"/>
      <c r="F339" s="15"/>
      <c r="G339" s="15"/>
      <c r="H339" s="15"/>
      <c r="I339" s="15"/>
      <c r="J339" s="315" t="s">
        <v>215</v>
      </c>
      <c r="K339" s="702">
        <v>1615</v>
      </c>
      <c r="L339" s="1095">
        <v>0</v>
      </c>
      <c r="M339" s="1096">
        <f>L339</f>
        <v>0</v>
      </c>
      <c r="N339" s="1871" t="s">
        <v>215</v>
      </c>
      <c r="O339" s="74">
        <v>2615</v>
      </c>
      <c r="P339" s="1095">
        <v>0</v>
      </c>
      <c r="Q339" s="1125">
        <f>P339</f>
        <v>0</v>
      </c>
      <c r="R339" s="10"/>
      <c r="S339" s="10"/>
    </row>
    <row r="340" spans="1:19" x14ac:dyDescent="0.2">
      <c r="A340" s="15"/>
      <c r="B340" s="19"/>
      <c r="C340" s="15"/>
      <c r="D340" s="15"/>
      <c r="E340" s="15"/>
      <c r="F340" s="15"/>
      <c r="G340" s="15"/>
      <c r="H340" s="15"/>
      <c r="I340" s="15"/>
      <c r="J340" s="1433">
        <v>1607</v>
      </c>
      <c r="K340" s="315" t="s">
        <v>215</v>
      </c>
      <c r="L340" s="1095">
        <v>0</v>
      </c>
      <c r="M340" s="1097">
        <v>0</v>
      </c>
      <c r="N340" s="1433">
        <v>2607</v>
      </c>
      <c r="O340" s="315" t="s">
        <v>215</v>
      </c>
      <c r="P340" s="1095">
        <v>0</v>
      </c>
      <c r="Q340" s="1125">
        <v>0</v>
      </c>
      <c r="R340" s="10"/>
      <c r="S340" s="10"/>
    </row>
    <row r="341" spans="1:19" x14ac:dyDescent="0.2">
      <c r="A341" s="15"/>
      <c r="B341" s="19"/>
      <c r="C341" s="15"/>
      <c r="D341" s="15"/>
      <c r="E341" s="15"/>
      <c r="F341" s="15"/>
      <c r="G341" s="15"/>
      <c r="H341" s="15"/>
      <c r="I341" s="15"/>
      <c r="J341" s="1433">
        <v>1636</v>
      </c>
      <c r="K341" s="315" t="s">
        <v>215</v>
      </c>
      <c r="L341" s="1095">
        <v>0</v>
      </c>
      <c r="M341" s="1097">
        <v>0</v>
      </c>
      <c r="N341" s="1433">
        <v>2636</v>
      </c>
      <c r="O341" s="315" t="s">
        <v>215</v>
      </c>
      <c r="P341" s="1095">
        <v>0</v>
      </c>
      <c r="Q341" s="1125">
        <v>0</v>
      </c>
      <c r="R341" s="10"/>
      <c r="S341" s="10"/>
    </row>
    <row r="342" spans="1:19" x14ac:dyDescent="0.2">
      <c r="A342" s="15"/>
      <c r="B342" s="19"/>
      <c r="C342" s="15"/>
      <c r="D342" s="15"/>
      <c r="E342" s="15"/>
      <c r="F342" s="15"/>
      <c r="G342" s="15"/>
      <c r="H342" s="15"/>
      <c r="I342" s="15"/>
      <c r="J342" s="1433">
        <v>1605</v>
      </c>
      <c r="K342" s="315" t="s">
        <v>215</v>
      </c>
      <c r="L342" s="1095">
        <v>0</v>
      </c>
      <c r="M342" s="1097">
        <v>0</v>
      </c>
      <c r="N342" s="1433">
        <v>2605</v>
      </c>
      <c r="O342" s="315" t="s">
        <v>215</v>
      </c>
      <c r="P342" s="1095">
        <v>0</v>
      </c>
      <c r="Q342" s="1125">
        <v>0</v>
      </c>
      <c r="R342" s="10"/>
      <c r="S342" s="10"/>
    </row>
    <row r="343" spans="1:19" x14ac:dyDescent="0.2">
      <c r="A343" s="15"/>
      <c r="B343" s="19"/>
      <c r="C343" s="15"/>
      <c r="D343" s="15"/>
      <c r="E343" s="15"/>
      <c r="F343" s="15"/>
      <c r="G343" s="15"/>
      <c r="H343" s="15"/>
      <c r="I343" s="15"/>
      <c r="J343" s="1433">
        <v>1618</v>
      </c>
      <c r="K343" s="315" t="s">
        <v>215</v>
      </c>
      <c r="L343" s="1095">
        <v>0</v>
      </c>
      <c r="M343" s="1097">
        <v>0</v>
      </c>
      <c r="N343" s="1433">
        <v>2618</v>
      </c>
      <c r="O343" s="315" t="s">
        <v>215</v>
      </c>
      <c r="P343" s="1095">
        <v>0</v>
      </c>
      <c r="Q343" s="1125">
        <v>0</v>
      </c>
      <c r="R343" s="10"/>
      <c r="S343" s="10"/>
    </row>
    <row r="344" spans="1:19" x14ac:dyDescent="0.2">
      <c r="A344" s="15"/>
      <c r="B344" s="19"/>
      <c r="C344" s="15"/>
      <c r="D344" s="15"/>
      <c r="E344" s="15"/>
      <c r="F344" s="15"/>
      <c r="G344" s="15"/>
      <c r="H344" s="15"/>
      <c r="I344" s="15"/>
      <c r="J344" s="315" t="s">
        <v>215</v>
      </c>
      <c r="K344" s="702">
        <v>1637</v>
      </c>
      <c r="L344" s="1095">
        <v>0</v>
      </c>
      <c r="M344" s="1096">
        <f>L344</f>
        <v>0</v>
      </c>
      <c r="N344" s="1871" t="s">
        <v>215</v>
      </c>
      <c r="O344" s="74">
        <v>2637</v>
      </c>
      <c r="P344" s="1095">
        <v>0</v>
      </c>
      <c r="Q344" s="1125">
        <f>P344</f>
        <v>0</v>
      </c>
      <c r="R344" s="10"/>
      <c r="S344" s="10"/>
    </row>
    <row r="345" spans="1:19" x14ac:dyDescent="0.2">
      <c r="A345" s="15"/>
      <c r="B345" s="19"/>
      <c r="C345" s="15"/>
      <c r="D345" s="15"/>
      <c r="E345" s="15"/>
      <c r="F345" s="15"/>
      <c r="G345" s="15"/>
      <c r="H345" s="15"/>
      <c r="I345" s="15"/>
      <c r="J345" s="315" t="s">
        <v>215</v>
      </c>
      <c r="K345" s="702">
        <v>1610</v>
      </c>
      <c r="L345" s="1095">
        <v>0</v>
      </c>
      <c r="M345" s="1096">
        <f>L345</f>
        <v>0</v>
      </c>
      <c r="N345" s="1871" t="s">
        <v>215</v>
      </c>
      <c r="O345" s="74">
        <v>2610</v>
      </c>
      <c r="P345" s="1095">
        <v>0</v>
      </c>
      <c r="Q345" s="1125">
        <f>P345</f>
        <v>0</v>
      </c>
      <c r="R345" s="10"/>
      <c r="S345" s="10"/>
    </row>
    <row r="346" spans="1:19" x14ac:dyDescent="0.2">
      <c r="A346" s="15"/>
      <c r="B346" s="19"/>
      <c r="C346" s="15"/>
      <c r="D346" s="15"/>
      <c r="E346" s="15"/>
      <c r="F346" s="15"/>
      <c r="G346" s="15"/>
      <c r="H346" s="15"/>
      <c r="I346" s="15"/>
      <c r="J346" s="315" t="s">
        <v>215</v>
      </c>
      <c r="K346" s="1467">
        <v>1617</v>
      </c>
      <c r="L346" s="1620">
        <v>0</v>
      </c>
      <c r="M346" s="1096">
        <v>0</v>
      </c>
      <c r="N346" s="1871" t="s">
        <v>215</v>
      </c>
      <c r="O346" s="77">
        <v>2617</v>
      </c>
      <c r="P346" s="1095">
        <v>0</v>
      </c>
      <c r="Q346" s="1125">
        <v>0</v>
      </c>
      <c r="R346" s="10"/>
      <c r="S346" s="10"/>
    </row>
    <row r="347" spans="1:19" x14ac:dyDescent="0.2">
      <c r="A347" s="15"/>
      <c r="B347" s="19"/>
      <c r="C347" s="15"/>
      <c r="D347" s="15"/>
      <c r="E347" s="15"/>
      <c r="F347" s="15"/>
      <c r="G347" s="15"/>
      <c r="H347" s="15"/>
      <c r="I347" s="15"/>
      <c r="J347" s="315" t="s">
        <v>215</v>
      </c>
      <c r="K347" s="1467">
        <v>1621</v>
      </c>
      <c r="L347" s="1620">
        <v>0</v>
      </c>
      <c r="M347" s="1096">
        <v>0</v>
      </c>
      <c r="N347" s="1871" t="s">
        <v>215</v>
      </c>
      <c r="O347" s="77">
        <v>2621</v>
      </c>
      <c r="P347" s="1095">
        <v>0</v>
      </c>
      <c r="Q347" s="1125">
        <v>0</v>
      </c>
      <c r="R347" s="10"/>
      <c r="S347" s="10"/>
    </row>
    <row r="348" spans="1:19" x14ac:dyDescent="0.2">
      <c r="A348" s="15"/>
      <c r="B348" s="19"/>
      <c r="C348" s="15"/>
      <c r="D348" s="15"/>
      <c r="E348" s="15"/>
      <c r="F348" s="15"/>
      <c r="G348" s="15"/>
      <c r="H348" s="15"/>
      <c r="I348" s="15"/>
      <c r="J348" s="315" t="s">
        <v>215</v>
      </c>
      <c r="K348" s="1467">
        <v>1625</v>
      </c>
      <c r="L348" s="1620">
        <v>0</v>
      </c>
      <c r="M348" s="1096">
        <v>0</v>
      </c>
      <c r="N348" s="1871" t="s">
        <v>215</v>
      </c>
      <c r="O348" s="77">
        <v>2625</v>
      </c>
      <c r="P348" s="1095">
        <v>0</v>
      </c>
      <c r="Q348" s="1125">
        <v>0</v>
      </c>
      <c r="R348" s="10"/>
      <c r="S348" s="10"/>
    </row>
    <row r="349" spans="1:19" x14ac:dyDescent="0.2">
      <c r="A349" s="15"/>
      <c r="B349" s="19"/>
      <c r="C349" s="15"/>
      <c r="D349" s="15"/>
      <c r="E349" s="15"/>
      <c r="F349" s="15"/>
      <c r="G349" s="15"/>
      <c r="H349" s="15"/>
      <c r="I349" s="15"/>
      <c r="J349" s="315" t="s">
        <v>215</v>
      </c>
      <c r="K349" s="1467">
        <v>1626</v>
      </c>
      <c r="L349" s="1620">
        <v>0</v>
      </c>
      <c r="M349" s="1096">
        <v>0</v>
      </c>
      <c r="N349" s="1871" t="s">
        <v>215</v>
      </c>
      <c r="O349" s="77">
        <v>2626</v>
      </c>
      <c r="P349" s="1095">
        <v>0</v>
      </c>
      <c r="Q349" s="1125">
        <v>0</v>
      </c>
      <c r="R349" s="10"/>
      <c r="S349" s="10"/>
    </row>
    <row r="350" spans="1:19" x14ac:dyDescent="0.2">
      <c r="A350" s="15"/>
      <c r="B350" s="19"/>
      <c r="C350" s="15"/>
      <c r="D350" s="15"/>
      <c r="E350" s="15"/>
      <c r="F350" s="15"/>
      <c r="G350" s="15"/>
      <c r="H350" s="15"/>
      <c r="I350" s="15"/>
      <c r="J350" s="315" t="s">
        <v>215</v>
      </c>
      <c r="K350" s="1467">
        <v>1630</v>
      </c>
      <c r="L350" s="1620">
        <v>0</v>
      </c>
      <c r="M350" s="1096">
        <v>0</v>
      </c>
      <c r="N350" s="1871" t="s">
        <v>215</v>
      </c>
      <c r="O350" s="77">
        <v>2630</v>
      </c>
      <c r="P350" s="1095">
        <v>0</v>
      </c>
      <c r="Q350" s="1125">
        <v>0</v>
      </c>
      <c r="R350" s="10"/>
      <c r="S350" s="10"/>
    </row>
    <row r="351" spans="1:19" x14ac:dyDescent="0.2">
      <c r="A351" s="15"/>
      <c r="B351" s="19"/>
      <c r="C351" s="15"/>
      <c r="D351" s="15"/>
      <c r="E351" s="15"/>
      <c r="F351" s="15"/>
      <c r="G351" s="15"/>
      <c r="H351" s="15"/>
      <c r="I351" s="15"/>
      <c r="J351" s="315" t="s">
        <v>215</v>
      </c>
      <c r="K351" s="1467">
        <v>1631</v>
      </c>
      <c r="L351" s="1620">
        <v>0</v>
      </c>
      <c r="M351" s="1096">
        <v>0</v>
      </c>
      <c r="N351" s="1871" t="s">
        <v>215</v>
      </c>
      <c r="O351" s="77">
        <v>2631</v>
      </c>
      <c r="P351" s="1095">
        <v>0</v>
      </c>
      <c r="Q351" s="1125">
        <v>0</v>
      </c>
      <c r="R351" s="10"/>
      <c r="S351" s="10"/>
    </row>
    <row r="352" spans="1:19" x14ac:dyDescent="0.2">
      <c r="A352" s="15"/>
      <c r="B352" s="19"/>
      <c r="C352" s="15"/>
      <c r="D352" s="15"/>
      <c r="E352" s="15"/>
      <c r="F352" s="15"/>
      <c r="G352" s="15"/>
      <c r="H352" s="15"/>
      <c r="I352" s="15"/>
      <c r="J352" s="315" t="s">
        <v>215</v>
      </c>
      <c r="K352" s="1467">
        <v>1627</v>
      </c>
      <c r="L352" s="2213"/>
      <c r="M352" s="2286"/>
      <c r="N352" s="1871" t="s">
        <v>215</v>
      </c>
      <c r="O352" s="77">
        <v>2627</v>
      </c>
      <c r="P352" s="2214"/>
      <c r="Q352" s="2287"/>
      <c r="R352" s="10"/>
      <c r="S352" s="10"/>
    </row>
    <row r="353" spans="1:19" x14ac:dyDescent="0.2">
      <c r="A353" s="15"/>
      <c r="B353" s="19"/>
      <c r="C353" s="15"/>
      <c r="D353" s="15"/>
      <c r="E353" s="15"/>
      <c r="F353" s="15"/>
      <c r="G353" s="15"/>
      <c r="H353" s="15"/>
      <c r="I353" s="15"/>
      <c r="J353" s="315" t="s">
        <v>215</v>
      </c>
      <c r="K353" s="1467">
        <v>1628</v>
      </c>
      <c r="L353" s="2213"/>
      <c r="M353" s="2286"/>
      <c r="N353" s="1871" t="s">
        <v>215</v>
      </c>
      <c r="O353" s="77">
        <v>2628</v>
      </c>
      <c r="P353" s="2214"/>
      <c r="Q353" s="2287"/>
      <c r="R353" s="10"/>
      <c r="S353" s="10"/>
    </row>
    <row r="354" spans="1:19" x14ac:dyDescent="0.2">
      <c r="A354" s="15"/>
      <c r="B354" s="19"/>
      <c r="C354" s="15"/>
      <c r="D354" s="15"/>
      <c r="E354" s="15"/>
      <c r="F354" s="15"/>
      <c r="G354" s="15"/>
      <c r="H354" s="15"/>
      <c r="I354" s="696"/>
      <c r="J354" s="315" t="s">
        <v>215</v>
      </c>
      <c r="K354" s="1161">
        <v>1650</v>
      </c>
      <c r="L354" s="1620">
        <v>0</v>
      </c>
      <c r="M354" s="1096">
        <f>L354</f>
        <v>0</v>
      </c>
      <c r="N354" s="1871" t="s">
        <v>215</v>
      </c>
      <c r="O354" s="74">
        <v>2650</v>
      </c>
      <c r="P354" s="1095">
        <v>0</v>
      </c>
      <c r="Q354" s="1125">
        <f>P354</f>
        <v>0</v>
      </c>
      <c r="R354" s="10"/>
      <c r="S354" s="10"/>
    </row>
    <row r="355" spans="1:19" x14ac:dyDescent="0.2">
      <c r="A355" s="15"/>
      <c r="B355" s="19"/>
      <c r="C355" s="15"/>
      <c r="D355" s="15"/>
      <c r="E355" s="15"/>
      <c r="F355" s="15"/>
      <c r="G355" s="15"/>
      <c r="H355" s="15"/>
      <c r="I355" s="15"/>
      <c r="J355" s="1453">
        <v>1658</v>
      </c>
      <c r="K355" s="270" t="s">
        <v>215</v>
      </c>
      <c r="L355" s="1620">
        <v>0</v>
      </c>
      <c r="M355" s="1496">
        <f>+'Vak XVIII (Juldm)'!C8</f>
        <v>0</v>
      </c>
      <c r="N355" s="1453">
        <v>2658</v>
      </c>
      <c r="O355" s="270" t="s">
        <v>215</v>
      </c>
      <c r="P355" s="1620">
        <v>0</v>
      </c>
      <c r="Q355" s="1125">
        <f>+'Vak XVIII (Juldm)'!C47</f>
        <v>0</v>
      </c>
      <c r="R355" s="10"/>
      <c r="S355" s="10"/>
    </row>
    <row r="356" spans="1:19" x14ac:dyDescent="0.2">
      <c r="A356" s="15"/>
      <c r="B356" s="19"/>
      <c r="C356" s="15"/>
      <c r="D356" s="15"/>
      <c r="E356" s="15"/>
      <c r="F356" s="15"/>
      <c r="G356" s="15"/>
      <c r="H356" s="15"/>
      <c r="I356" s="15"/>
      <c r="J356" s="1453">
        <v>1659</v>
      </c>
      <c r="K356" s="270" t="s">
        <v>215</v>
      </c>
      <c r="L356" s="1620">
        <v>0</v>
      </c>
      <c r="M356" s="1496">
        <f>+'Vak XVIII (Juldm)'!C10</f>
        <v>0</v>
      </c>
      <c r="N356" s="1453">
        <v>2659</v>
      </c>
      <c r="O356" s="270" t="s">
        <v>215</v>
      </c>
      <c r="P356" s="1620">
        <v>0</v>
      </c>
      <c r="Q356" s="1125">
        <f>+'Vak XVIII (Juldm)'!C49</f>
        <v>0</v>
      </c>
      <c r="R356" s="10"/>
      <c r="S356" s="10"/>
    </row>
    <row r="357" spans="1:19" x14ac:dyDescent="0.2">
      <c r="A357" s="15"/>
      <c r="B357" s="19"/>
      <c r="C357" s="15"/>
      <c r="D357" s="15"/>
      <c r="E357" s="15"/>
      <c r="F357" s="15"/>
      <c r="G357" s="15"/>
      <c r="H357" s="15"/>
      <c r="I357" s="15"/>
      <c r="J357" s="1435">
        <v>1652</v>
      </c>
      <c r="K357" s="270" t="s">
        <v>215</v>
      </c>
      <c r="L357" s="1620">
        <v>0</v>
      </c>
      <c r="M357" s="1096">
        <v>0</v>
      </c>
      <c r="N357" s="1447">
        <v>2652</v>
      </c>
      <c r="O357" s="315" t="s">
        <v>215</v>
      </c>
      <c r="P357" s="1095">
        <v>0</v>
      </c>
      <c r="Q357" s="1125">
        <f>0</f>
        <v>0</v>
      </c>
      <c r="R357" s="10"/>
      <c r="S357" s="10"/>
    </row>
    <row r="358" spans="1:19" x14ac:dyDescent="0.2">
      <c r="A358" s="15"/>
      <c r="B358" s="19"/>
      <c r="C358" s="15"/>
      <c r="D358" s="15"/>
      <c r="E358" s="15"/>
      <c r="F358" s="15"/>
      <c r="G358" s="15"/>
      <c r="H358" s="15"/>
      <c r="I358" s="15"/>
      <c r="J358" s="315" t="s">
        <v>215</v>
      </c>
      <c r="K358" s="1161">
        <v>1651</v>
      </c>
      <c r="L358" s="1620">
        <v>0</v>
      </c>
      <c r="M358" s="1096">
        <f>L358</f>
        <v>0</v>
      </c>
      <c r="N358" s="1871" t="s">
        <v>215</v>
      </c>
      <c r="O358" s="74">
        <v>2651</v>
      </c>
      <c r="P358" s="1095">
        <v>0</v>
      </c>
      <c r="Q358" s="1125">
        <f>P358</f>
        <v>0</v>
      </c>
      <c r="R358" s="10"/>
      <c r="S358" s="10"/>
    </row>
    <row r="359" spans="1:19" x14ac:dyDescent="0.2">
      <c r="A359" s="15"/>
      <c r="B359" s="19"/>
      <c r="C359" s="15"/>
      <c r="D359" s="15"/>
      <c r="E359" s="15"/>
      <c r="F359" s="15"/>
      <c r="G359" s="15"/>
      <c r="H359" s="15"/>
      <c r="I359" s="15"/>
      <c r="J359" s="1435">
        <v>1653</v>
      </c>
      <c r="K359" s="270" t="s">
        <v>215</v>
      </c>
      <c r="L359" s="1620">
        <v>0</v>
      </c>
      <c r="M359" s="1096">
        <f>0</f>
        <v>0</v>
      </c>
      <c r="N359" s="1447">
        <v>2653</v>
      </c>
      <c r="O359" s="315" t="s">
        <v>215</v>
      </c>
      <c r="P359" s="1095">
        <v>0</v>
      </c>
      <c r="Q359" s="1125">
        <f>0</f>
        <v>0</v>
      </c>
      <c r="R359" s="10"/>
      <c r="S359" s="10"/>
    </row>
    <row r="360" spans="1:19" x14ac:dyDescent="0.2">
      <c r="A360" s="15"/>
      <c r="B360" s="19"/>
      <c r="C360" s="15"/>
      <c r="D360" s="15"/>
      <c r="E360" s="15"/>
      <c r="F360" s="15"/>
      <c r="G360" s="15"/>
      <c r="H360" s="15"/>
      <c r="I360" s="15"/>
      <c r="J360" s="315" t="s">
        <v>215</v>
      </c>
      <c r="K360" s="1161">
        <v>1654</v>
      </c>
      <c r="L360" s="1620">
        <v>0</v>
      </c>
      <c r="M360" s="1096">
        <f>L360</f>
        <v>0</v>
      </c>
      <c r="N360" s="1871" t="s">
        <v>215</v>
      </c>
      <c r="O360" s="74">
        <v>2654</v>
      </c>
      <c r="P360" s="1095">
        <f>0</f>
        <v>0</v>
      </c>
      <c r="Q360" s="1125">
        <f>P360</f>
        <v>0</v>
      </c>
      <c r="R360" s="10"/>
      <c r="S360" s="10"/>
    </row>
    <row r="361" spans="1:19" x14ac:dyDescent="0.2">
      <c r="A361" s="15"/>
      <c r="B361" s="19"/>
      <c r="C361" s="15"/>
      <c r="D361" s="15"/>
      <c r="E361" s="15"/>
      <c r="F361" s="15"/>
      <c r="G361" s="15"/>
      <c r="H361" s="15"/>
      <c r="I361" s="15"/>
      <c r="J361" s="315" t="s">
        <v>215</v>
      </c>
      <c r="K361" s="1161">
        <v>1674</v>
      </c>
      <c r="L361" s="1620">
        <v>0</v>
      </c>
      <c r="M361" s="1096">
        <f>L361</f>
        <v>0</v>
      </c>
      <c r="N361" s="1871" t="s">
        <v>215</v>
      </c>
      <c r="O361" s="74">
        <v>2674</v>
      </c>
      <c r="P361" s="1095">
        <f>0</f>
        <v>0</v>
      </c>
      <c r="Q361" s="1125">
        <f>P361</f>
        <v>0</v>
      </c>
      <c r="R361" s="10"/>
      <c r="S361" s="10"/>
    </row>
    <row r="362" spans="1:19" x14ac:dyDescent="0.2">
      <c r="A362" s="15"/>
      <c r="B362" s="19"/>
      <c r="C362" s="15"/>
      <c r="D362" s="15"/>
      <c r="E362" s="15"/>
      <c r="F362" s="15"/>
      <c r="G362" s="15"/>
      <c r="H362" s="15"/>
      <c r="I362" s="15"/>
      <c r="J362" s="1435">
        <v>1682</v>
      </c>
      <c r="K362" s="270" t="s">
        <v>215</v>
      </c>
      <c r="L362" s="1620">
        <v>0</v>
      </c>
      <c r="M362" s="1096">
        <v>0</v>
      </c>
      <c r="N362" s="1447">
        <v>2682</v>
      </c>
      <c r="O362" s="315" t="s">
        <v>215</v>
      </c>
      <c r="P362" s="1095">
        <f>0</f>
        <v>0</v>
      </c>
      <c r="Q362" s="1125">
        <v>0</v>
      </c>
      <c r="R362" s="10"/>
      <c r="S362" s="10"/>
    </row>
    <row r="363" spans="1:19" x14ac:dyDescent="0.2">
      <c r="A363" s="15"/>
      <c r="B363" s="19"/>
      <c r="C363" s="15"/>
      <c r="D363" s="15"/>
      <c r="E363" s="15"/>
      <c r="F363" s="15"/>
      <c r="G363" s="15"/>
      <c r="H363" s="15"/>
      <c r="I363" s="15"/>
      <c r="J363" s="1435">
        <v>1655</v>
      </c>
      <c r="K363" s="270" t="s">
        <v>215</v>
      </c>
      <c r="L363" s="1620">
        <v>0</v>
      </c>
      <c r="M363" s="1096">
        <f>0</f>
        <v>0</v>
      </c>
      <c r="N363" s="1447">
        <v>2655</v>
      </c>
      <c r="O363" s="315" t="s">
        <v>215</v>
      </c>
      <c r="P363" s="1095">
        <f>0</f>
        <v>0</v>
      </c>
      <c r="Q363" s="1125">
        <v>0</v>
      </c>
      <c r="R363" s="10"/>
      <c r="S363" s="10"/>
    </row>
    <row r="364" spans="1:19" x14ac:dyDescent="0.2">
      <c r="A364" s="15"/>
      <c r="B364" s="19"/>
      <c r="C364" s="15"/>
      <c r="D364" s="15"/>
      <c r="E364" s="15"/>
      <c r="F364" s="15"/>
      <c r="G364" s="15"/>
      <c r="H364" s="15"/>
      <c r="I364" s="15"/>
      <c r="J364" s="1435">
        <v>1667</v>
      </c>
      <c r="K364" s="270" t="s">
        <v>215</v>
      </c>
      <c r="L364" s="1620">
        <v>0</v>
      </c>
      <c r="M364" s="1096">
        <v>0</v>
      </c>
      <c r="N364" s="1447">
        <v>2667</v>
      </c>
      <c r="O364" s="315" t="s">
        <v>215</v>
      </c>
      <c r="P364" s="1095">
        <v>0</v>
      </c>
      <c r="Q364" s="1125">
        <v>0</v>
      </c>
      <c r="R364" s="10"/>
      <c r="S364" s="10"/>
    </row>
    <row r="365" spans="1:19" x14ac:dyDescent="0.2">
      <c r="A365" s="15"/>
      <c r="B365" s="19"/>
      <c r="C365" s="15"/>
      <c r="D365" s="15"/>
      <c r="E365" s="15"/>
      <c r="F365" s="15"/>
      <c r="G365" s="15"/>
      <c r="H365" s="15"/>
      <c r="I365" s="15"/>
      <c r="J365" s="315" t="s">
        <v>215</v>
      </c>
      <c r="K365" s="1161">
        <v>1683</v>
      </c>
      <c r="L365" s="1620">
        <v>0</v>
      </c>
      <c r="M365" s="1096">
        <f>L365</f>
        <v>0</v>
      </c>
      <c r="N365" s="1871" t="s">
        <v>215</v>
      </c>
      <c r="O365" s="74">
        <v>2683</v>
      </c>
      <c r="P365" s="1095">
        <f>0</f>
        <v>0</v>
      </c>
      <c r="Q365" s="1125">
        <f>P365</f>
        <v>0</v>
      </c>
      <c r="R365" s="10"/>
      <c r="S365" s="10"/>
    </row>
    <row r="366" spans="1:19" x14ac:dyDescent="0.2">
      <c r="A366" s="15"/>
      <c r="B366" s="19"/>
      <c r="C366" s="15"/>
      <c r="D366" s="15"/>
      <c r="E366" s="15"/>
      <c r="F366" s="15"/>
      <c r="G366" s="15"/>
      <c r="H366" s="15"/>
      <c r="I366" s="15"/>
      <c r="J366" s="315" t="s">
        <v>215</v>
      </c>
      <c r="K366" s="1161">
        <v>1661</v>
      </c>
      <c r="L366" s="1620">
        <v>0</v>
      </c>
      <c r="M366" s="1096">
        <f>L366</f>
        <v>0</v>
      </c>
      <c r="N366" s="1871" t="s">
        <v>215</v>
      </c>
      <c r="O366" s="74">
        <v>2661</v>
      </c>
      <c r="P366" s="1095">
        <v>0</v>
      </c>
      <c r="Q366" s="1125">
        <f>P366</f>
        <v>0</v>
      </c>
      <c r="R366" s="10"/>
      <c r="S366" s="10"/>
    </row>
    <row r="367" spans="1:19" x14ac:dyDescent="0.2">
      <c r="A367" s="15"/>
      <c r="B367" s="19"/>
      <c r="C367" s="15"/>
      <c r="D367" s="15"/>
      <c r="E367" s="15"/>
      <c r="F367" s="15"/>
      <c r="G367" s="15"/>
      <c r="H367" s="15"/>
      <c r="I367" s="15"/>
      <c r="J367" s="315" t="s">
        <v>215</v>
      </c>
      <c r="K367" s="1467">
        <v>1676</v>
      </c>
      <c r="L367" s="1620">
        <f>0</f>
        <v>0</v>
      </c>
      <c r="M367" s="1096">
        <v>0</v>
      </c>
      <c r="N367" s="1871" t="s">
        <v>215</v>
      </c>
      <c r="O367" s="77">
        <v>2676</v>
      </c>
      <c r="P367" s="1095">
        <v>0</v>
      </c>
      <c r="Q367" s="1125">
        <v>0</v>
      </c>
      <c r="R367" s="10"/>
      <c r="S367" s="10"/>
    </row>
    <row r="368" spans="1:19" x14ac:dyDescent="0.2">
      <c r="A368" s="15"/>
      <c r="B368" s="19"/>
      <c r="C368" s="15"/>
      <c r="D368" s="15"/>
      <c r="E368" s="15"/>
      <c r="F368" s="15"/>
      <c r="G368" s="15"/>
      <c r="H368" s="15"/>
      <c r="I368" s="15"/>
      <c r="J368" s="315" t="s">
        <v>215</v>
      </c>
      <c r="K368" s="1467">
        <v>1670</v>
      </c>
      <c r="L368" s="1620">
        <v>0</v>
      </c>
      <c r="M368" s="1096">
        <v>0</v>
      </c>
      <c r="N368" s="1871" t="s">
        <v>215</v>
      </c>
      <c r="O368" s="77">
        <v>2670</v>
      </c>
      <c r="P368" s="1095">
        <v>0</v>
      </c>
      <c r="Q368" s="1125">
        <v>0</v>
      </c>
      <c r="R368" s="10"/>
      <c r="S368" s="10"/>
    </row>
    <row r="369" spans="1:19" x14ac:dyDescent="0.2">
      <c r="A369" s="15"/>
      <c r="B369" s="19"/>
      <c r="C369" s="15"/>
      <c r="D369" s="15"/>
      <c r="E369" s="15"/>
      <c r="F369" s="15"/>
      <c r="G369" s="15"/>
      <c r="H369" s="15"/>
      <c r="I369" s="15"/>
      <c r="J369" s="315" t="s">
        <v>215</v>
      </c>
      <c r="K369" s="1467">
        <v>1671</v>
      </c>
      <c r="L369" s="1620">
        <v>0</v>
      </c>
      <c r="M369" s="1096">
        <v>0</v>
      </c>
      <c r="N369" s="1871" t="s">
        <v>215</v>
      </c>
      <c r="O369" s="77">
        <v>2671</v>
      </c>
      <c r="P369" s="1095">
        <v>0</v>
      </c>
      <c r="Q369" s="1125">
        <v>0</v>
      </c>
      <c r="R369" s="10"/>
      <c r="S369" s="10"/>
    </row>
    <row r="370" spans="1:19" x14ac:dyDescent="0.2">
      <c r="A370" s="15"/>
      <c r="B370" s="19"/>
      <c r="C370" s="15"/>
      <c r="D370" s="15"/>
      <c r="E370" s="15"/>
      <c r="F370" s="15"/>
      <c r="G370" s="15"/>
      <c r="H370" s="15"/>
      <c r="I370" s="15"/>
      <c r="J370" s="315" t="s">
        <v>215</v>
      </c>
      <c r="K370" s="1467">
        <v>1679</v>
      </c>
      <c r="L370" s="1620">
        <v>0</v>
      </c>
      <c r="M370" s="1096">
        <v>0</v>
      </c>
      <c r="N370" s="1871" t="s">
        <v>215</v>
      </c>
      <c r="O370" s="77">
        <v>2679</v>
      </c>
      <c r="P370" s="1095">
        <v>0</v>
      </c>
      <c r="Q370" s="1125">
        <v>0</v>
      </c>
      <c r="R370" s="10"/>
      <c r="S370" s="10"/>
    </row>
    <row r="371" spans="1:19" x14ac:dyDescent="0.2">
      <c r="A371" s="15"/>
      <c r="B371" s="19"/>
      <c r="C371" s="15"/>
      <c r="D371" s="15"/>
      <c r="E371" s="15"/>
      <c r="F371" s="15"/>
      <c r="G371" s="15"/>
      <c r="H371" s="15"/>
      <c r="I371" s="15"/>
      <c r="J371" s="315" t="s">
        <v>215</v>
      </c>
      <c r="K371" s="1467">
        <v>1680</v>
      </c>
      <c r="L371" s="1620">
        <v>0</v>
      </c>
      <c r="M371" s="1096">
        <v>0</v>
      </c>
      <c r="N371" s="1871" t="s">
        <v>215</v>
      </c>
      <c r="O371" s="77">
        <v>2680</v>
      </c>
      <c r="P371" s="1095">
        <v>0</v>
      </c>
      <c r="Q371" s="1125">
        <v>0</v>
      </c>
      <c r="R371" s="10"/>
      <c r="S371" s="10"/>
    </row>
    <row r="372" spans="1:19" x14ac:dyDescent="0.2">
      <c r="A372" s="15"/>
      <c r="B372" s="19"/>
      <c r="C372" s="15"/>
      <c r="D372" s="15"/>
      <c r="E372" s="15"/>
      <c r="F372" s="15"/>
      <c r="G372" s="15"/>
      <c r="H372" s="15"/>
      <c r="I372" s="15"/>
      <c r="J372" s="315" t="s">
        <v>215</v>
      </c>
      <c r="K372" s="1467">
        <v>1672</v>
      </c>
      <c r="L372" s="2215"/>
      <c r="M372" s="2286"/>
      <c r="N372" s="1871" t="s">
        <v>215</v>
      </c>
      <c r="O372" s="77">
        <v>2672</v>
      </c>
      <c r="P372" s="2216"/>
      <c r="Q372" s="2287"/>
      <c r="R372" s="10"/>
      <c r="S372" s="10"/>
    </row>
    <row r="373" spans="1:19" x14ac:dyDescent="0.2">
      <c r="A373" s="15"/>
      <c r="B373" s="19"/>
      <c r="C373" s="15"/>
      <c r="D373" s="15"/>
      <c r="E373" s="15"/>
      <c r="F373" s="15"/>
      <c r="G373" s="15"/>
      <c r="H373" s="15"/>
      <c r="I373" s="15"/>
      <c r="J373" s="315" t="s">
        <v>215</v>
      </c>
      <c r="K373" s="1467">
        <v>1673</v>
      </c>
      <c r="L373" s="2215"/>
      <c r="M373" s="2286"/>
      <c r="N373" s="1871" t="s">
        <v>215</v>
      </c>
      <c r="O373" s="77">
        <v>2673</v>
      </c>
      <c r="P373" s="2216"/>
      <c r="Q373" s="2287"/>
      <c r="R373" s="10"/>
      <c r="S373" s="10"/>
    </row>
    <row r="374" spans="1:19" x14ac:dyDescent="0.2">
      <c r="A374" s="15"/>
      <c r="B374" s="19"/>
      <c r="C374" s="15"/>
      <c r="D374" s="15"/>
      <c r="E374" s="15"/>
      <c r="F374" s="15"/>
      <c r="G374" s="15"/>
      <c r="H374" s="15"/>
      <c r="I374" s="15"/>
      <c r="J374" s="1435">
        <v>1686</v>
      </c>
      <c r="K374" s="270" t="s">
        <v>215</v>
      </c>
      <c r="L374" s="1620">
        <v>0</v>
      </c>
      <c r="M374" s="1096">
        <v>0</v>
      </c>
      <c r="N374" s="1447">
        <v>2686</v>
      </c>
      <c r="O374" s="270" t="s">
        <v>215</v>
      </c>
      <c r="P374" s="1095">
        <v>0</v>
      </c>
      <c r="Q374" s="1125">
        <v>0</v>
      </c>
      <c r="R374" s="10"/>
      <c r="S374" s="10"/>
    </row>
    <row r="375" spans="1:19" x14ac:dyDescent="0.2">
      <c r="A375" s="15"/>
      <c r="B375" s="19"/>
      <c r="C375" s="15"/>
      <c r="D375" s="15"/>
      <c r="E375" s="15"/>
      <c r="F375" s="15"/>
      <c r="G375" s="15"/>
      <c r="H375" s="15"/>
      <c r="I375" s="15"/>
      <c r="J375" s="1435">
        <v>1690</v>
      </c>
      <c r="K375" s="270" t="s">
        <v>215</v>
      </c>
      <c r="L375" s="1620">
        <v>0</v>
      </c>
      <c r="M375" s="1096">
        <v>0</v>
      </c>
      <c r="N375" s="1447">
        <v>2690</v>
      </c>
      <c r="O375" s="270" t="s">
        <v>215</v>
      </c>
      <c r="P375" s="1095">
        <v>0</v>
      </c>
      <c r="Q375" s="1125">
        <v>0</v>
      </c>
      <c r="R375" s="10"/>
      <c r="S375" s="10"/>
    </row>
    <row r="376" spans="1:19" x14ac:dyDescent="0.2">
      <c r="A376" s="15"/>
      <c r="B376" s="19"/>
      <c r="C376" s="15"/>
      <c r="D376" s="15"/>
      <c r="E376" s="15"/>
      <c r="F376" s="15"/>
      <c r="G376" s="15"/>
      <c r="H376" s="15"/>
      <c r="I376" s="15"/>
      <c r="J376" s="1435">
        <v>1691</v>
      </c>
      <c r="K376" s="270" t="s">
        <v>215</v>
      </c>
      <c r="L376" s="1620">
        <v>0</v>
      </c>
      <c r="M376" s="1096">
        <v>0</v>
      </c>
      <c r="N376" s="1447">
        <v>2691</v>
      </c>
      <c r="O376" s="270" t="s">
        <v>215</v>
      </c>
      <c r="P376" s="1095">
        <v>0</v>
      </c>
      <c r="Q376" s="1125">
        <v>0</v>
      </c>
      <c r="R376" s="10"/>
      <c r="S376" s="10"/>
    </row>
    <row r="377" spans="1:19" x14ac:dyDescent="0.2">
      <c r="A377" s="15"/>
      <c r="B377" s="19"/>
      <c r="C377" s="15"/>
      <c r="D377" s="15"/>
      <c r="E377" s="15"/>
      <c r="F377" s="15"/>
      <c r="G377" s="15"/>
      <c r="H377" s="15"/>
      <c r="I377" s="15"/>
      <c r="J377" s="315" t="s">
        <v>215</v>
      </c>
      <c r="K377" s="1532">
        <v>1692</v>
      </c>
      <c r="L377" s="1620">
        <v>0</v>
      </c>
      <c r="M377" s="1096">
        <f>L377</f>
        <v>0</v>
      </c>
      <c r="N377" s="1871" t="s">
        <v>215</v>
      </c>
      <c r="O377" s="74">
        <v>2692</v>
      </c>
      <c r="P377" s="1095">
        <v>0</v>
      </c>
      <c r="Q377" s="1125">
        <f>P377</f>
        <v>0</v>
      </c>
      <c r="R377" s="10"/>
      <c r="S377" s="10"/>
    </row>
    <row r="378" spans="1:19" x14ac:dyDescent="0.2">
      <c r="A378" s="15"/>
      <c r="B378" s="19"/>
      <c r="C378" s="15"/>
      <c r="D378" s="15"/>
      <c r="E378" s="15"/>
      <c r="F378" s="15"/>
      <c r="G378" s="15"/>
      <c r="H378" s="15"/>
      <c r="I378" s="15"/>
      <c r="J378" s="2670">
        <v>1693</v>
      </c>
      <c r="K378" s="2611" t="s">
        <v>215</v>
      </c>
      <c r="L378" s="1620">
        <v>0</v>
      </c>
      <c r="M378" s="1097">
        <f>L378</f>
        <v>0</v>
      </c>
      <c r="N378" s="1533">
        <v>2693</v>
      </c>
      <c r="O378" s="2612" t="s">
        <v>215</v>
      </c>
      <c r="P378" s="1095">
        <v>0</v>
      </c>
      <c r="Q378" s="1125">
        <f>P378</f>
        <v>0</v>
      </c>
      <c r="R378" s="10"/>
      <c r="S378" s="10"/>
    </row>
    <row r="379" spans="1:19" x14ac:dyDescent="0.2">
      <c r="A379" s="15"/>
      <c r="B379" s="19"/>
      <c r="C379" s="15"/>
      <c r="D379" s="15"/>
      <c r="E379" s="15"/>
      <c r="F379" s="15"/>
      <c r="G379" s="15"/>
      <c r="H379" s="15"/>
      <c r="I379" s="15"/>
      <c r="J379" s="1533">
        <v>1687</v>
      </c>
      <c r="K379" s="270" t="s">
        <v>215</v>
      </c>
      <c r="L379" s="1620">
        <v>0</v>
      </c>
      <c r="M379" s="1096">
        <v>0</v>
      </c>
      <c r="N379" s="1534">
        <v>2687</v>
      </c>
      <c r="O379" s="1873" t="s">
        <v>215</v>
      </c>
      <c r="P379" s="1095">
        <v>0</v>
      </c>
      <c r="Q379" s="1125">
        <v>0</v>
      </c>
      <c r="R379" s="10"/>
      <c r="S379" s="10"/>
    </row>
    <row r="380" spans="1:19" x14ac:dyDescent="0.2">
      <c r="A380" s="15"/>
      <c r="B380" s="19"/>
      <c r="C380" s="15"/>
      <c r="D380" s="15"/>
      <c r="E380" s="15"/>
      <c r="F380" s="15"/>
      <c r="G380" s="15"/>
      <c r="H380" s="15"/>
      <c r="I380" s="15"/>
      <c r="J380" s="1533">
        <v>1694</v>
      </c>
      <c r="K380" s="270" t="s">
        <v>215</v>
      </c>
      <c r="L380" s="1620">
        <v>0</v>
      </c>
      <c r="M380" s="1096">
        <v>0</v>
      </c>
      <c r="N380" s="1534">
        <v>2694</v>
      </c>
      <c r="O380" s="1873" t="s">
        <v>215</v>
      </c>
      <c r="P380" s="1095">
        <v>0</v>
      </c>
      <c r="Q380" s="1125">
        <v>0</v>
      </c>
      <c r="R380" s="10"/>
      <c r="S380" s="10"/>
    </row>
    <row r="381" spans="1:19" x14ac:dyDescent="0.2">
      <c r="A381" s="15"/>
      <c r="B381" s="19"/>
      <c r="C381" s="15"/>
      <c r="D381" s="15"/>
      <c r="E381" s="15"/>
      <c r="F381" s="15"/>
      <c r="G381" s="15"/>
      <c r="H381" s="15"/>
      <c r="I381" s="15"/>
      <c r="J381" s="1533">
        <v>1695</v>
      </c>
      <c r="K381" s="270" t="s">
        <v>215</v>
      </c>
      <c r="L381" s="1620">
        <v>0</v>
      </c>
      <c r="M381" s="1096">
        <v>0</v>
      </c>
      <c r="N381" s="1534">
        <v>2695</v>
      </c>
      <c r="O381" s="1873" t="s">
        <v>215</v>
      </c>
      <c r="P381" s="1095">
        <v>0</v>
      </c>
      <c r="Q381" s="1125">
        <v>0</v>
      </c>
      <c r="R381" s="10"/>
      <c r="S381" s="10"/>
    </row>
    <row r="382" spans="1:19" x14ac:dyDescent="0.2">
      <c r="A382" s="15"/>
      <c r="B382" s="19"/>
      <c r="C382" s="15"/>
      <c r="D382" s="15"/>
      <c r="E382" s="15"/>
      <c r="F382" s="15"/>
      <c r="G382" s="15"/>
      <c r="H382" s="15"/>
      <c r="I382" s="15"/>
      <c r="J382" s="1533">
        <v>1688</v>
      </c>
      <c r="K382" s="270" t="s">
        <v>215</v>
      </c>
      <c r="L382" s="1620">
        <v>0</v>
      </c>
      <c r="M382" s="1096">
        <v>0</v>
      </c>
      <c r="N382" s="1447">
        <v>2688</v>
      </c>
      <c r="O382" s="2612" t="s">
        <v>215</v>
      </c>
      <c r="P382" s="1095">
        <v>0</v>
      </c>
      <c r="Q382" s="1125">
        <f>P382</f>
        <v>0</v>
      </c>
      <c r="R382" s="10"/>
      <c r="S382" s="10"/>
    </row>
    <row r="383" spans="1:19" x14ac:dyDescent="0.2">
      <c r="A383" s="15"/>
      <c r="B383" s="19"/>
      <c r="C383" s="15"/>
      <c r="D383" s="15"/>
      <c r="E383" s="15"/>
      <c r="F383" s="15"/>
      <c r="G383" s="15"/>
      <c r="H383" s="15"/>
      <c r="I383" s="15"/>
      <c r="J383" s="315" t="s">
        <v>215</v>
      </c>
      <c r="K383" s="1161">
        <v>1689</v>
      </c>
      <c r="L383" s="1620">
        <v>0</v>
      </c>
      <c r="M383" s="1096">
        <f>L383</f>
        <v>0</v>
      </c>
      <c r="N383" s="1871" t="s">
        <v>215</v>
      </c>
      <c r="O383" s="1528">
        <v>2689</v>
      </c>
      <c r="P383" s="1095">
        <v>0</v>
      </c>
      <c r="Q383" s="1125">
        <f>P383</f>
        <v>0</v>
      </c>
      <c r="R383" s="10"/>
      <c r="S383" s="10"/>
    </row>
    <row r="384" spans="1:19" x14ac:dyDescent="0.2">
      <c r="A384" s="15"/>
      <c r="B384" s="19"/>
      <c r="C384" s="15"/>
      <c r="D384" s="15"/>
      <c r="E384" s="15"/>
      <c r="F384" s="15"/>
      <c r="G384" s="15"/>
      <c r="H384" s="15"/>
      <c r="I384" s="15"/>
      <c r="J384" s="315" t="s">
        <v>215</v>
      </c>
      <c r="K384" s="1467">
        <v>1698</v>
      </c>
      <c r="L384" s="1620">
        <v>0</v>
      </c>
      <c r="M384" s="1096">
        <v>0</v>
      </c>
      <c r="N384" s="1871" t="s">
        <v>215</v>
      </c>
      <c r="O384" s="1535">
        <v>2698</v>
      </c>
      <c r="P384" s="1095">
        <v>0</v>
      </c>
      <c r="Q384" s="1125">
        <v>0</v>
      </c>
      <c r="R384" s="10"/>
      <c r="S384" s="10"/>
    </row>
    <row r="385" spans="1:19" x14ac:dyDescent="0.2">
      <c r="A385" s="15"/>
      <c r="B385" s="19"/>
      <c r="C385" s="15"/>
      <c r="D385" s="15"/>
      <c r="E385" s="15"/>
      <c r="F385" s="15"/>
      <c r="G385" s="15"/>
      <c r="H385" s="15"/>
      <c r="I385" s="15"/>
      <c r="J385" s="315" t="s">
        <v>215</v>
      </c>
      <c r="K385" s="1471">
        <v>1450</v>
      </c>
      <c r="L385" s="1620">
        <v>0</v>
      </c>
      <c r="M385" s="1096">
        <f>L385</f>
        <v>0</v>
      </c>
      <c r="N385" s="1871" t="s">
        <v>215</v>
      </c>
      <c r="O385" s="1471">
        <v>2450</v>
      </c>
      <c r="P385" s="1095">
        <v>0</v>
      </c>
      <c r="Q385" s="1125">
        <f>P385</f>
        <v>0</v>
      </c>
      <c r="R385" s="10"/>
      <c r="S385" s="10"/>
    </row>
    <row r="386" spans="1:19" x14ac:dyDescent="0.2">
      <c r="A386" s="15"/>
      <c r="B386" s="19"/>
      <c r="C386" s="15"/>
      <c r="D386" s="15"/>
      <c r="E386" s="15"/>
      <c r="F386" s="15"/>
      <c r="G386" s="15"/>
      <c r="H386" s="15"/>
      <c r="I386" s="15"/>
      <c r="J386" s="315" t="s">
        <v>215</v>
      </c>
      <c r="K386" s="1549">
        <v>1453</v>
      </c>
      <c r="L386" s="1620">
        <v>0</v>
      </c>
      <c r="M386" s="1096">
        <f>'VAK XX (Jill)'!D7</f>
        <v>0</v>
      </c>
      <c r="N386" s="1871" t="s">
        <v>215</v>
      </c>
      <c r="O386" s="1550">
        <v>2453</v>
      </c>
      <c r="P386" s="1095">
        <v>0</v>
      </c>
      <c r="Q386" s="1125">
        <f>'VAK XX (Jill)'!D17</f>
        <v>0</v>
      </c>
      <c r="R386" s="10"/>
      <c r="S386" s="10"/>
    </row>
    <row r="387" spans="1:19" x14ac:dyDescent="0.2">
      <c r="A387" s="15"/>
      <c r="B387" s="15"/>
      <c r="C387" s="15"/>
      <c r="D387" s="15"/>
      <c r="E387" s="15"/>
      <c r="F387" s="15"/>
      <c r="G387" s="15"/>
      <c r="H387" s="15"/>
      <c r="I387" s="15"/>
      <c r="J387" s="315"/>
      <c r="K387" s="1156"/>
      <c r="L387" s="154"/>
      <c r="M387" s="975"/>
      <c r="N387" s="1871"/>
      <c r="O387" s="1832"/>
      <c r="P387" s="150"/>
      <c r="Q387" s="1162"/>
      <c r="R387" s="10"/>
      <c r="S387" s="10"/>
    </row>
    <row r="388" spans="1:19" x14ac:dyDescent="0.2">
      <c r="A388" s="15" t="s">
        <v>867</v>
      </c>
      <c r="B388" s="19" t="s">
        <v>1042</v>
      </c>
      <c r="C388" s="19" t="s">
        <v>1043</v>
      </c>
      <c r="D388" s="2749" t="s">
        <v>1044</v>
      </c>
      <c r="E388" s="2749"/>
      <c r="F388" s="15" t="s">
        <v>867</v>
      </c>
      <c r="G388" s="15" t="s">
        <v>867</v>
      </c>
      <c r="H388" s="15" t="s">
        <v>867</v>
      </c>
      <c r="I388" s="15" t="s">
        <v>867</v>
      </c>
      <c r="J388" s="73" t="s">
        <v>215</v>
      </c>
      <c r="K388" s="702">
        <v>1257</v>
      </c>
      <c r="L388" s="150">
        <v>0</v>
      </c>
      <c r="M388" s="94">
        <f>-L388</f>
        <v>0</v>
      </c>
      <c r="N388" s="106" t="s">
        <v>215</v>
      </c>
      <c r="O388" s="1528">
        <v>2257</v>
      </c>
      <c r="P388" s="150">
        <v>0</v>
      </c>
      <c r="Q388" s="1162">
        <f>-P388</f>
        <v>0</v>
      </c>
      <c r="R388" s="10" t="s">
        <v>867</v>
      </c>
      <c r="S388" s="10" t="s">
        <v>867</v>
      </c>
    </row>
    <row r="389" spans="1:19" x14ac:dyDescent="0.2">
      <c r="A389" s="15"/>
      <c r="B389" s="19"/>
      <c r="C389" s="15"/>
      <c r="D389" s="15"/>
      <c r="E389" s="15"/>
      <c r="F389" s="15"/>
      <c r="G389" s="15"/>
      <c r="H389" s="15"/>
      <c r="I389" s="15"/>
      <c r="J389" s="73" t="s">
        <v>215</v>
      </c>
      <c r="K389" s="702">
        <v>1223</v>
      </c>
      <c r="L389" s="150">
        <v>0</v>
      </c>
      <c r="M389" s="94">
        <f>-L389</f>
        <v>0</v>
      </c>
      <c r="N389" s="106" t="s">
        <v>215</v>
      </c>
      <c r="O389" s="1528">
        <v>2223</v>
      </c>
      <c r="P389" s="150">
        <v>0</v>
      </c>
      <c r="Q389" s="1162">
        <f>-P389</f>
        <v>0</v>
      </c>
      <c r="R389" s="10"/>
      <c r="S389" s="10"/>
    </row>
    <row r="390" spans="1:19" x14ac:dyDescent="0.2">
      <c r="A390" s="15"/>
      <c r="B390" s="19"/>
      <c r="C390" s="15"/>
      <c r="D390" s="15"/>
      <c r="E390" s="15"/>
      <c r="F390" s="15"/>
      <c r="G390" s="15"/>
      <c r="H390" s="15"/>
      <c r="I390" s="15"/>
      <c r="J390" s="315" t="s">
        <v>215</v>
      </c>
      <c r="K390" s="702">
        <v>1405</v>
      </c>
      <c r="L390" s="150">
        <v>0</v>
      </c>
      <c r="M390" s="94">
        <f>-L390</f>
        <v>0</v>
      </c>
      <c r="N390" s="1527" t="s">
        <v>215</v>
      </c>
      <c r="O390" s="1528">
        <v>2405</v>
      </c>
      <c r="P390" s="151">
        <v>0</v>
      </c>
      <c r="Q390" s="152">
        <f>-P390</f>
        <v>0</v>
      </c>
      <c r="R390" s="10"/>
      <c r="S390" s="10"/>
    </row>
    <row r="391" spans="1:19" x14ac:dyDescent="0.2">
      <c r="A391" s="15"/>
      <c r="B391" s="19"/>
      <c r="C391" s="15"/>
      <c r="D391" s="15"/>
      <c r="E391" s="15"/>
      <c r="F391" s="15"/>
      <c r="G391" s="15"/>
      <c r="H391" s="15"/>
      <c r="I391" s="15"/>
      <c r="J391" s="315" t="s">
        <v>215</v>
      </c>
      <c r="K391" s="702">
        <v>1632</v>
      </c>
      <c r="L391" s="150">
        <v>0</v>
      </c>
      <c r="M391" s="94">
        <f>-L391</f>
        <v>0</v>
      </c>
      <c r="N391" s="1527" t="s">
        <v>215</v>
      </c>
      <c r="O391" s="1528">
        <v>2632</v>
      </c>
      <c r="P391" s="151">
        <v>0</v>
      </c>
      <c r="Q391" s="152">
        <f>-P391</f>
        <v>0</v>
      </c>
      <c r="R391" s="10"/>
      <c r="S391" s="10"/>
    </row>
    <row r="392" spans="1:19" x14ac:dyDescent="0.2">
      <c r="A392" s="15"/>
      <c r="B392" s="19"/>
      <c r="C392" s="15"/>
      <c r="D392" s="15"/>
      <c r="E392" s="15"/>
      <c r="F392" s="15"/>
      <c r="G392" s="15"/>
      <c r="H392" s="15"/>
      <c r="I392" s="15"/>
      <c r="J392" s="315" t="s">
        <v>215</v>
      </c>
      <c r="K392" s="702">
        <v>1656</v>
      </c>
      <c r="L392" s="150">
        <v>0</v>
      </c>
      <c r="M392" s="94">
        <f>-L392</f>
        <v>0</v>
      </c>
      <c r="N392" s="1527" t="s">
        <v>215</v>
      </c>
      <c r="O392" s="1528">
        <v>2656</v>
      </c>
      <c r="P392" s="151">
        <v>0</v>
      </c>
      <c r="Q392" s="152">
        <f>-P392</f>
        <v>0</v>
      </c>
      <c r="R392" s="10"/>
      <c r="S392" s="10"/>
    </row>
    <row r="393" spans="1:19" x14ac:dyDescent="0.2">
      <c r="A393" s="15"/>
      <c r="B393" s="19"/>
      <c r="C393" s="15"/>
      <c r="D393" s="15"/>
      <c r="E393" s="15"/>
      <c r="F393" s="15"/>
      <c r="G393" s="15"/>
      <c r="H393" s="15"/>
      <c r="I393" s="15"/>
      <c r="J393" s="315" t="s">
        <v>215</v>
      </c>
      <c r="K393" s="1471">
        <v>1451</v>
      </c>
      <c r="L393" s="150">
        <v>0</v>
      </c>
      <c r="M393" s="1943">
        <f>'VAK XX (Jill)'!D5</f>
        <v>0</v>
      </c>
      <c r="N393" s="1527" t="s">
        <v>215</v>
      </c>
      <c r="O393" s="1471">
        <v>2451</v>
      </c>
      <c r="P393" s="151">
        <v>0</v>
      </c>
      <c r="Q393" s="1605">
        <f>'VAK XX (Jill)'!D15</f>
        <v>0</v>
      </c>
      <c r="R393" s="10"/>
      <c r="S393" s="10"/>
    </row>
    <row r="394" spans="1:19" x14ac:dyDescent="0.2">
      <c r="A394" s="15"/>
      <c r="B394" s="19"/>
      <c r="C394" s="15"/>
      <c r="D394" s="15"/>
      <c r="E394" s="15"/>
      <c r="F394" s="15"/>
      <c r="G394" s="15"/>
      <c r="H394" s="15"/>
      <c r="I394" s="15"/>
      <c r="J394" s="73"/>
      <c r="K394" s="131"/>
      <c r="L394" s="974"/>
      <c r="M394" s="975"/>
      <c r="N394" s="131"/>
      <c r="O394" s="73"/>
      <c r="P394" s="151"/>
      <c r="Q394" s="152"/>
      <c r="R394" s="10"/>
      <c r="S394" s="10"/>
    </row>
    <row r="395" spans="1:19" x14ac:dyDescent="0.2">
      <c r="A395" s="15" t="s">
        <v>867</v>
      </c>
      <c r="B395" s="19" t="s">
        <v>1045</v>
      </c>
      <c r="C395" s="19" t="s">
        <v>1046</v>
      </c>
      <c r="D395" s="2749" t="s">
        <v>1047</v>
      </c>
      <c r="E395" s="2749"/>
      <c r="F395" s="15" t="s">
        <v>867</v>
      </c>
      <c r="G395" s="15" t="s">
        <v>867</v>
      </c>
      <c r="H395" s="15" t="s">
        <v>867</v>
      </c>
      <c r="I395" s="15" t="s">
        <v>867</v>
      </c>
      <c r="J395" s="73" t="s">
        <v>215</v>
      </c>
      <c r="K395" s="702">
        <v>1256</v>
      </c>
      <c r="L395" s="150">
        <v>0</v>
      </c>
      <c r="M395" s="94">
        <f>-IF($C$120="NVT",IF(L396&gt;0,0,IF(AND(L395&gt;75,L395&lt;100.1),75,IF(AND(L395&lt;125,L395&gt;101),125,IF(L395&gt;125,175,0)))),IF(L396&gt;0,0,IF(AND(L395&gt;75,L395&lt;100.1),MROUND(75*$E$120,10),IF(AND(L395&lt;125,L395&gt;101),MROUND(125*$E$120,10),IF(L395&gt;125,MROUND(175*$E$120,10),0)))))</f>
        <v>0</v>
      </c>
      <c r="N395" s="131" t="s">
        <v>215</v>
      </c>
      <c r="O395" s="74">
        <v>2256</v>
      </c>
      <c r="P395" s="150">
        <v>0</v>
      </c>
      <c r="Q395" s="965">
        <f>-IF($C$120="NVT",IF(P396&gt;0,0,IF(AND(P395&gt;75,P395&lt;100),75,IF(AND(P395&lt;125,P395&gt;101),125,IF(P395&gt;125,175,0)))),IF(P396&gt;0,0,IF(AND(P395&lt;75,P395&gt;100),MROUND(75*$E$120,10),IF(AND(P395&lt;125,P395&gt;101),MROUND(125*$E$120,10),IF(P395&gt;125,MROUND(175*$E$120,10),0)))))</f>
        <v>0</v>
      </c>
      <c r="R395" s="10" t="s">
        <v>867</v>
      </c>
      <c r="S395" s="10" t="s">
        <v>867</v>
      </c>
    </row>
    <row r="396" spans="1:19" x14ac:dyDescent="0.2">
      <c r="A396" s="15"/>
      <c r="B396" s="19"/>
      <c r="C396" s="15"/>
      <c r="D396" s="15"/>
      <c r="E396" s="15"/>
      <c r="F396" s="15"/>
      <c r="G396" s="15"/>
      <c r="H396" s="15"/>
      <c r="I396" s="15"/>
      <c r="J396" s="73" t="s">
        <v>215</v>
      </c>
      <c r="K396" s="1438">
        <v>1258</v>
      </c>
      <c r="L396" s="1124">
        <v>0</v>
      </c>
      <c r="M396" s="2205">
        <f>IF(L396&gt;-$K$408,-L396,0)</f>
        <v>0</v>
      </c>
      <c r="N396" s="1156" t="s">
        <v>215</v>
      </c>
      <c r="O396" s="74">
        <v>2258</v>
      </c>
      <c r="P396" s="1124">
        <v>0</v>
      </c>
      <c r="Q396" s="1816">
        <f>IF(P396&gt;-$O$408,P396,0)</f>
        <v>0</v>
      </c>
      <c r="R396" s="10"/>
      <c r="S396" s="10"/>
    </row>
    <row r="397" spans="1:19" x14ac:dyDescent="0.2">
      <c r="A397" s="15"/>
      <c r="B397" s="19"/>
      <c r="C397" s="15"/>
      <c r="D397" s="15"/>
      <c r="E397" s="15"/>
      <c r="F397" s="15"/>
      <c r="G397" s="15"/>
      <c r="H397" s="15"/>
      <c r="I397" s="15"/>
      <c r="J397" s="315" t="s">
        <v>215</v>
      </c>
      <c r="K397" s="1438">
        <v>1406</v>
      </c>
      <c r="L397" s="1124">
        <v>0</v>
      </c>
      <c r="M397" s="2205">
        <f>-L397</f>
        <v>0</v>
      </c>
      <c r="N397" s="1156" t="s">
        <v>215</v>
      </c>
      <c r="O397" s="1161">
        <v>2406</v>
      </c>
      <c r="P397" s="271">
        <v>0</v>
      </c>
      <c r="Q397" s="1816">
        <f>-P397</f>
        <v>0</v>
      </c>
      <c r="R397" s="10"/>
      <c r="S397" s="10"/>
    </row>
    <row r="398" spans="1:19" x14ac:dyDescent="0.2">
      <c r="A398" s="15"/>
      <c r="B398" s="19"/>
      <c r="C398" s="15"/>
      <c r="D398" s="15"/>
      <c r="E398" s="15"/>
      <c r="F398" s="15"/>
      <c r="G398" s="15"/>
      <c r="H398" s="15"/>
      <c r="I398" s="15"/>
      <c r="J398" s="315" t="s">
        <v>215</v>
      </c>
      <c r="K398" s="1438">
        <v>1452</v>
      </c>
      <c r="L398" s="1124">
        <v>0</v>
      </c>
      <c r="M398" s="1607">
        <f>IF(L398&gt;-K485,-L398,0)</f>
        <v>0</v>
      </c>
      <c r="N398" s="1156" t="s">
        <v>215</v>
      </c>
      <c r="O398" s="1161">
        <v>2452</v>
      </c>
      <c r="P398" s="271">
        <v>0</v>
      </c>
      <c r="Q398" s="1816">
        <f>IF(P398&gt;-O485,-P398,0)</f>
        <v>0</v>
      </c>
      <c r="R398" s="10"/>
      <c r="S398" s="10"/>
    </row>
    <row r="399" spans="1:19" x14ac:dyDescent="0.2">
      <c r="A399" s="15"/>
      <c r="B399" s="19"/>
      <c r="C399" s="15"/>
      <c r="D399" s="15"/>
      <c r="E399" s="15"/>
      <c r="F399" s="15"/>
      <c r="G399" s="15"/>
      <c r="H399" s="15"/>
      <c r="I399" s="15"/>
      <c r="J399" s="269" t="s">
        <v>215</v>
      </c>
      <c r="K399" s="1467">
        <v>1620</v>
      </c>
      <c r="L399" s="271">
        <v>0</v>
      </c>
      <c r="M399" s="339">
        <v>0</v>
      </c>
      <c r="N399" s="1156" t="s">
        <v>215</v>
      </c>
      <c r="O399" s="1467">
        <v>2620</v>
      </c>
      <c r="P399" s="271">
        <v>0</v>
      </c>
      <c r="Q399" s="1125">
        <v>0</v>
      </c>
      <c r="R399" s="10"/>
      <c r="S399" s="10"/>
    </row>
    <row r="400" spans="1:19" x14ac:dyDescent="0.2">
      <c r="A400" s="15"/>
      <c r="B400" s="19"/>
      <c r="C400" s="15"/>
      <c r="D400" s="15"/>
      <c r="E400" s="15"/>
      <c r="F400" s="15"/>
      <c r="G400" s="15"/>
      <c r="H400" s="15"/>
      <c r="I400" s="15"/>
      <c r="J400" s="269" t="s">
        <v>215</v>
      </c>
      <c r="K400" s="1161">
        <v>1611</v>
      </c>
      <c r="L400" s="1609">
        <v>0</v>
      </c>
      <c r="M400" s="339">
        <f>-L400</f>
        <v>0</v>
      </c>
      <c r="N400" s="1156" t="s">
        <v>215</v>
      </c>
      <c r="O400" s="1161">
        <v>2611</v>
      </c>
      <c r="P400" s="1609">
        <v>0</v>
      </c>
      <c r="Q400" s="339">
        <f>IF(O449=0,-'Vak XVII (FV)'!G80,0)</f>
        <v>0</v>
      </c>
      <c r="R400" s="10"/>
      <c r="S400" s="10"/>
    </row>
    <row r="401" spans="1:19" x14ac:dyDescent="0.2">
      <c r="A401" s="15"/>
      <c r="B401" s="19"/>
      <c r="C401" s="15"/>
      <c r="D401" s="15"/>
      <c r="E401" s="15"/>
      <c r="F401" s="15"/>
      <c r="G401" s="15"/>
      <c r="H401" s="15"/>
      <c r="I401" s="15"/>
      <c r="J401" s="269" t="s">
        <v>215</v>
      </c>
      <c r="K401" s="1161">
        <v>1606</v>
      </c>
      <c r="L401" s="271">
        <v>0</v>
      </c>
      <c r="M401" s="339">
        <f>-L401</f>
        <v>0</v>
      </c>
      <c r="N401" s="1156" t="s">
        <v>215</v>
      </c>
      <c r="O401" s="1161">
        <v>2606</v>
      </c>
      <c r="P401" s="271">
        <v>0</v>
      </c>
      <c r="Q401" s="339">
        <f>IF(O449=0,-P401,0)</f>
        <v>0</v>
      </c>
      <c r="R401" s="10"/>
      <c r="S401" s="10"/>
    </row>
    <row r="402" spans="1:19" x14ac:dyDescent="0.2">
      <c r="A402" s="15"/>
      <c r="B402" s="19"/>
      <c r="C402" s="15"/>
      <c r="D402" s="15"/>
      <c r="E402" s="15"/>
      <c r="F402" s="15"/>
      <c r="G402" s="15"/>
      <c r="H402" s="15"/>
      <c r="I402" s="15"/>
      <c r="J402" s="315" t="s">
        <v>215</v>
      </c>
      <c r="K402" s="1438">
        <v>1657</v>
      </c>
      <c r="L402" s="271">
        <v>0</v>
      </c>
      <c r="M402" s="339">
        <f>-L402</f>
        <v>0</v>
      </c>
      <c r="N402" s="73" t="s">
        <v>215</v>
      </c>
      <c r="O402" s="1438">
        <v>2657</v>
      </c>
      <c r="P402" s="271">
        <v>0</v>
      </c>
      <c r="Q402" s="339">
        <f>-P402</f>
        <v>0</v>
      </c>
      <c r="R402" s="10"/>
      <c r="S402" s="10"/>
    </row>
    <row r="403" spans="1:19" x14ac:dyDescent="0.2">
      <c r="A403" s="15"/>
      <c r="B403" s="19"/>
      <c r="C403" s="15"/>
      <c r="D403" s="15"/>
      <c r="E403" s="15"/>
      <c r="F403" s="15"/>
      <c r="G403" s="15"/>
      <c r="H403" s="15"/>
      <c r="I403" s="15"/>
      <c r="J403" s="315" t="s">
        <v>215</v>
      </c>
      <c r="K403" s="1438">
        <v>1669</v>
      </c>
      <c r="L403" s="1609">
        <v>0</v>
      </c>
      <c r="M403" s="1607">
        <f>IF(K467=0,'Vak XVIII (Juldm)'!C23,0)</f>
        <v>0</v>
      </c>
      <c r="N403" s="73" t="s">
        <v>215</v>
      </c>
      <c r="O403" s="1438">
        <v>2669</v>
      </c>
      <c r="P403" s="1609">
        <v>0</v>
      </c>
      <c r="Q403" s="1607">
        <f>IF(K449=0,'Vak XVIII (Juldm)'!C62,0)</f>
        <v>0</v>
      </c>
      <c r="R403" s="10"/>
      <c r="S403" s="10"/>
    </row>
    <row r="404" spans="1:19" x14ac:dyDescent="0.2">
      <c r="A404" s="15"/>
      <c r="B404" s="19"/>
      <c r="C404" s="15"/>
      <c r="D404" s="15"/>
      <c r="E404" s="15"/>
      <c r="F404" s="15"/>
      <c r="G404" s="15"/>
      <c r="H404" s="15"/>
      <c r="I404" s="15"/>
      <c r="J404" s="269" t="s">
        <v>1048</v>
      </c>
      <c r="K404" s="1467">
        <v>1675</v>
      </c>
      <c r="L404" s="271">
        <f>0</f>
        <v>0</v>
      </c>
      <c r="M404" s="339">
        <v>0</v>
      </c>
      <c r="N404" s="1156" t="s">
        <v>215</v>
      </c>
      <c r="O404" s="1467">
        <v>2675</v>
      </c>
      <c r="P404" s="271">
        <f>0</f>
        <v>0</v>
      </c>
      <c r="Q404" s="339">
        <v>0</v>
      </c>
      <c r="R404" s="10"/>
      <c r="S404" s="10"/>
    </row>
    <row r="405" spans="1:19" x14ac:dyDescent="0.2">
      <c r="A405" s="15"/>
      <c r="B405" s="19"/>
      <c r="C405" s="15"/>
      <c r="D405" s="15"/>
      <c r="E405" s="15"/>
      <c r="F405" s="15"/>
      <c r="G405" s="15"/>
      <c r="H405" s="15"/>
      <c r="I405" s="15"/>
      <c r="J405" s="269" t="s">
        <v>1048</v>
      </c>
      <c r="K405" s="92">
        <v>1696</v>
      </c>
      <c r="L405" s="271">
        <f>0</f>
        <v>0</v>
      </c>
      <c r="M405" s="339">
        <v>0</v>
      </c>
      <c r="N405" s="1156" t="s">
        <v>215</v>
      </c>
      <c r="O405" s="92">
        <v>2696</v>
      </c>
      <c r="P405" s="271">
        <f>0</f>
        <v>0</v>
      </c>
      <c r="Q405" s="339">
        <v>0</v>
      </c>
      <c r="R405" s="10"/>
      <c r="S405" s="10"/>
    </row>
    <row r="406" spans="1:19" x14ac:dyDescent="0.2">
      <c r="A406" s="15"/>
      <c r="B406" s="19"/>
      <c r="C406" s="15"/>
      <c r="D406" s="15"/>
      <c r="E406" s="15"/>
      <c r="F406" s="15"/>
      <c r="G406" s="15"/>
      <c r="H406" s="15"/>
      <c r="I406" s="15"/>
      <c r="J406" s="2615" t="s">
        <v>1048</v>
      </c>
      <c r="K406" s="78">
        <v>1697</v>
      </c>
      <c r="L406" s="2601">
        <f>0</f>
        <v>0</v>
      </c>
      <c r="M406" s="715">
        <f>-L406</f>
        <v>0</v>
      </c>
      <c r="N406" s="2610" t="s">
        <v>215</v>
      </c>
      <c r="O406" s="78">
        <v>2697</v>
      </c>
      <c r="P406" s="2601">
        <f>0</f>
        <v>0</v>
      </c>
      <c r="Q406" s="339">
        <f>-P406</f>
        <v>0</v>
      </c>
      <c r="R406" s="10"/>
      <c r="S406" s="10"/>
    </row>
    <row r="407" spans="1:19" ht="16" thickBot="1" x14ac:dyDescent="0.25">
      <c r="A407" s="15"/>
      <c r="B407" s="19"/>
      <c r="C407" s="2742"/>
      <c r="D407" s="2742"/>
      <c r="E407" s="15"/>
      <c r="F407" s="15"/>
      <c r="G407" s="15"/>
      <c r="H407" s="15"/>
      <c r="I407" s="15"/>
      <c r="J407" s="73"/>
      <c r="K407" s="65"/>
      <c r="L407" s="976"/>
      <c r="M407" s="253"/>
      <c r="N407" s="65"/>
      <c r="O407" s="65"/>
      <c r="P407" s="267"/>
      <c r="Q407" s="95"/>
      <c r="R407" s="10"/>
      <c r="S407" s="10"/>
    </row>
    <row r="408" spans="1:19" ht="14.5" customHeight="1" x14ac:dyDescent="0.2">
      <c r="A408" s="15"/>
      <c r="B408" s="962"/>
      <c r="C408" s="962"/>
      <c r="D408" s="962"/>
      <c r="E408" s="15"/>
      <c r="F408" s="2751" t="s">
        <v>1049</v>
      </c>
      <c r="G408" s="2751"/>
      <c r="H408" s="2291"/>
      <c r="I408" s="2291"/>
      <c r="J408" s="2292"/>
      <c r="K408" s="2294">
        <f>IF($C$120="NVT",IF(((L275+L280-L281+L282+L283+M284-M285+M286+M290+M296+M298+L306+L301+L302+L303+L304-L388-L389+L307+L308+L309+L276+M294+L300+L310)*30%)&lt;0,0,-MIN(((L275+L280-L281+L282+L283+M284-M285+M286+M290+M296+M298+L306+L301+L302+L303+L304-L388-L389+L307+L308+L309+L276+M294+L300+L310)*30%),'Overview Indexed Amounts'!F228-M395)),IF((L275+L280-L281+L282+L283+M284-M285+M286+M290+M296+M298+L306+L301+L302+L303+L304-L388-L389+L307+L308+L309+L276+M294+L300+L310)*30%&lt;0,0,-MIN(((L275+L280-L281+L282+L283+M284-M285+M286+M290+M296+M298+L306+L301+L302+L303+L304-L388-L389+L307+L308+L309+L276+M294+L300+L310)*30%),('Overview Indexed Amounts'!F228)*$E$120-M395)))</f>
        <v>0</v>
      </c>
      <c r="L408" s="2293"/>
      <c r="M408" s="2293"/>
      <c r="N408" s="2293"/>
      <c r="O408" s="2294">
        <f>IF($C$120="NVT",IF(((P275+P280-P281+P282+P283+Q284-Q285+Q286+Q290+Q296+Q298+P306+P301+P302+P303+P304-P388-P389+P307+P308+P309+P276+Q294+P300+P310)*30%)&lt;0,0,-MIN(((P275+P280-P281+P282+P283+Q284-Q285+Q286+Q290+Q296+Q298+P306+P301+P302+P303+P304-P388-P389+P307+P308+P309+P276+Q294+P300+P310)*30%),'Overview Indexed Amounts'!J228-Q395)),IF((P275+P280-P281+P282+P283+Q284-Q285+Q286+Q290+Q296+Q298+P306+P301+P302+P303+P304-P388-P389+P307+P308+P309+P276+Q294+P300+P310)*30%&lt;0,0,-MIN(((P275+P280-P281+P282+P283+Q284-Q285+Q286+Q290+Q296+Q298+P306+P301+P302+P303+P304-P388-P389+P307+P308+P309+P276+Q294+P300+P310)*30%),('Overview Indexed Amounts'!J228)*$E$120-Q395)))</f>
        <v>0</v>
      </c>
      <c r="P408" s="2293"/>
      <c r="Q408" s="2296"/>
      <c r="R408" s="10"/>
      <c r="S408" s="10"/>
    </row>
    <row r="409" spans="1:19" ht="14.5" customHeight="1" x14ac:dyDescent="0.2">
      <c r="A409" s="15"/>
      <c r="B409" s="962"/>
      <c r="C409" s="962"/>
      <c r="D409" s="15"/>
      <c r="E409" s="15"/>
      <c r="F409" s="2728" t="s">
        <v>1050</v>
      </c>
      <c r="G409" s="2728"/>
      <c r="H409" s="15"/>
      <c r="I409" s="15"/>
      <c r="J409" s="1525"/>
      <c r="K409" s="1851">
        <f>-J1018</f>
        <v>0</v>
      </c>
      <c r="L409" s="73"/>
      <c r="M409" s="73"/>
      <c r="N409" s="73"/>
      <c r="O409" s="1851">
        <f>-N1018</f>
        <v>0</v>
      </c>
      <c r="P409" s="313"/>
      <c r="Q409" s="2297"/>
      <c r="R409" s="10"/>
      <c r="S409" s="10"/>
    </row>
    <row r="410" spans="1:19" ht="16" thickBot="1" x14ac:dyDescent="0.25">
      <c r="A410" s="15"/>
      <c r="B410" s="962"/>
      <c r="C410" s="962"/>
      <c r="D410" s="15"/>
      <c r="E410" s="15"/>
      <c r="F410" s="2298" t="s">
        <v>5085</v>
      </c>
      <c r="G410" s="2299"/>
      <c r="H410" s="15"/>
      <c r="I410" s="15"/>
      <c r="J410" s="2302"/>
      <c r="K410" s="2321">
        <f>+IF(-M396&gt;-K408,M396,K408)+K409</f>
        <v>0</v>
      </c>
      <c r="L410" s="2303"/>
      <c r="M410" s="2303"/>
      <c r="N410" s="2303"/>
      <c r="O410" s="2321">
        <f>+IF(-Q396&gt;-O408,Q396,O408)+O409</f>
        <v>0</v>
      </c>
      <c r="P410" s="2304"/>
      <c r="Q410" s="2305"/>
      <c r="R410" s="10"/>
      <c r="S410" s="10"/>
    </row>
    <row r="411" spans="1:19" ht="14.5" customHeight="1" thickBot="1" x14ac:dyDescent="0.25">
      <c r="A411" s="15"/>
      <c r="B411" s="962"/>
      <c r="C411" s="962"/>
      <c r="D411" s="15"/>
      <c r="E411" s="15"/>
      <c r="F411" s="2314" t="s">
        <v>5086</v>
      </c>
      <c r="G411" s="2315"/>
      <c r="H411" s="2316"/>
      <c r="I411" s="2316"/>
      <c r="J411" s="2387"/>
      <c r="K411" s="2300">
        <f>+IF(SUM(M275:M312)&gt;-K410,K410,-SUM(M275:M312))</f>
        <v>0</v>
      </c>
      <c r="L411" s="2317"/>
      <c r="M411" s="2317"/>
      <c r="N411" s="2317"/>
      <c r="O411" s="2300">
        <f>+IF(SUM(Q275:Q312)&gt;-O410,O410,-SUM(Q275:Q312))</f>
        <v>0</v>
      </c>
      <c r="P411" s="2319"/>
      <c r="Q411" s="2320"/>
      <c r="R411" s="10"/>
      <c r="S411" s="10"/>
    </row>
    <row r="412" spans="1:19" ht="14.5" customHeight="1" x14ac:dyDescent="0.2">
      <c r="A412" s="15"/>
      <c r="B412" s="962"/>
      <c r="C412" s="962"/>
      <c r="D412" s="15"/>
      <c r="E412" s="15"/>
      <c r="F412" s="2298" t="s">
        <v>5204</v>
      </c>
      <c r="G412" s="2299"/>
      <c r="H412" s="15"/>
      <c r="I412" s="15"/>
      <c r="J412" s="1525"/>
      <c r="K412" s="1851">
        <f>+K410-K411</f>
        <v>0</v>
      </c>
      <c r="L412" s="73"/>
      <c r="M412" s="73"/>
      <c r="N412" s="73"/>
      <c r="O412" s="1851">
        <f>+O410-O411</f>
        <v>0</v>
      </c>
      <c r="P412" s="313"/>
      <c r="Q412" s="2297"/>
      <c r="R412" s="10"/>
      <c r="S412" s="10"/>
    </row>
    <row r="413" spans="1:19" x14ac:dyDescent="0.2">
      <c r="A413" s="15"/>
      <c r="B413" s="1078"/>
      <c r="C413" s="1037"/>
      <c r="D413" s="15"/>
      <c r="E413" s="15"/>
      <c r="F413" s="2298" t="s">
        <v>5217</v>
      </c>
      <c r="G413" s="2299"/>
      <c r="H413" s="15"/>
      <c r="I413" s="15"/>
      <c r="J413" s="1525"/>
      <c r="K413" s="1851">
        <f>+SUM(M275:M312)+K411</f>
        <v>0</v>
      </c>
      <c r="L413" s="41"/>
      <c r="M413" s="73"/>
      <c r="N413" s="73"/>
      <c r="O413" s="1851">
        <f>+SUM(Q275:Q312)+O411</f>
        <v>0</v>
      </c>
      <c r="P413" s="313"/>
      <c r="Q413" s="2297"/>
      <c r="R413" s="10"/>
      <c r="S413" s="10"/>
    </row>
    <row r="414" spans="1:19" x14ac:dyDescent="0.2">
      <c r="A414" s="15"/>
      <c r="B414" s="1078"/>
      <c r="C414" s="1037"/>
      <c r="D414" s="15"/>
      <c r="E414" s="15"/>
      <c r="F414" s="2298"/>
      <c r="G414" s="2299"/>
      <c r="H414" s="15"/>
      <c r="I414" s="15"/>
      <c r="J414" s="1525"/>
      <c r="K414" s="1851"/>
      <c r="L414" s="41"/>
      <c r="M414" s="73"/>
      <c r="N414" s="73"/>
      <c r="O414" s="1851"/>
      <c r="P414" s="313"/>
      <c r="Q414" s="2297"/>
      <c r="R414" s="10"/>
      <c r="S414" s="10"/>
    </row>
    <row r="415" spans="1:19" x14ac:dyDescent="0.2">
      <c r="A415" s="15"/>
      <c r="B415" s="1078"/>
      <c r="C415" s="1037"/>
      <c r="D415" s="15"/>
      <c r="E415" s="15"/>
      <c r="F415" s="2354" t="s">
        <v>5083</v>
      </c>
      <c r="G415" s="2355"/>
      <c r="H415" s="15"/>
      <c r="I415" s="15"/>
      <c r="J415" s="1525"/>
      <c r="K415" s="1851">
        <f>+J1015</f>
        <v>0</v>
      </c>
      <c r="L415" s="73"/>
      <c r="M415" s="73"/>
      <c r="N415" s="73"/>
      <c r="O415" s="1851">
        <f>+N1015</f>
        <v>0</v>
      </c>
      <c r="P415" s="313"/>
      <c r="Q415" s="2297"/>
      <c r="R415" s="10"/>
      <c r="S415" s="10"/>
    </row>
    <row r="416" spans="1:19" x14ac:dyDescent="0.2">
      <c r="A416" s="15"/>
      <c r="B416" s="1078"/>
      <c r="C416" s="1037"/>
      <c r="D416" s="15"/>
      <c r="E416" s="15"/>
      <c r="F416" s="2728" t="s">
        <v>1051</v>
      </c>
      <c r="G416" s="2728"/>
      <c r="H416" s="15"/>
      <c r="I416" s="15"/>
      <c r="J416" s="1525"/>
      <c r="K416" s="1851">
        <f>IF(AND(L388=0,L389=0),0,+M388+M389)</f>
        <v>0</v>
      </c>
      <c r="L416" s="192"/>
      <c r="M416" s="192"/>
      <c r="N416" s="192"/>
      <c r="O416" s="1851">
        <f>IF(AND(P388=0,P389=0),0,+Q388+Q389)</f>
        <v>0</v>
      </c>
      <c r="P416" s="313"/>
      <c r="Q416" s="2297"/>
      <c r="R416" s="10"/>
      <c r="S416" s="10"/>
    </row>
    <row r="417" spans="1:19" ht="16" thickBot="1" x14ac:dyDescent="0.25">
      <c r="A417" s="15"/>
      <c r="B417" s="1078"/>
      <c r="C417" s="1037"/>
      <c r="D417" s="15"/>
      <c r="E417" s="15"/>
      <c r="F417" s="2313" t="s">
        <v>1052</v>
      </c>
      <c r="G417" s="698"/>
      <c r="H417" s="15"/>
      <c r="I417" s="15"/>
      <c r="J417" s="1137"/>
      <c r="K417" s="1852">
        <f>-J1020</f>
        <v>0</v>
      </c>
      <c r="L417" s="73"/>
      <c r="M417" s="73"/>
      <c r="N417" s="73"/>
      <c r="O417" s="1852">
        <f>-N1020</f>
        <v>0</v>
      </c>
      <c r="P417" s="313"/>
      <c r="Q417" s="2297"/>
      <c r="R417" s="10"/>
      <c r="S417" s="10"/>
    </row>
    <row r="418" spans="1:19" ht="16" thickBot="1" x14ac:dyDescent="0.25">
      <c r="A418" s="15"/>
      <c r="B418" s="1078"/>
      <c r="C418" s="1037"/>
      <c r="D418" s="15"/>
      <c r="E418" s="15"/>
      <c r="F418" s="2314" t="s">
        <v>5084</v>
      </c>
      <c r="G418" s="2315"/>
      <c r="H418" s="2316"/>
      <c r="I418" s="2316"/>
      <c r="J418" s="2387"/>
      <c r="K418" s="2300">
        <f>+IF(K409&gt;0,K416+K417,IF(-K416&gt;K413,-K413,K416))</f>
        <v>0</v>
      </c>
      <c r="L418" s="2319"/>
      <c r="M418" s="2360"/>
      <c r="N418" s="2317"/>
      <c r="O418" s="2300">
        <f>+IF(O409&gt;0,O416+O417,IF(-O416&gt;O413,-O413,O416))</f>
        <v>0</v>
      </c>
      <c r="P418" s="2319"/>
      <c r="Q418" s="2320"/>
      <c r="R418" s="10"/>
      <c r="S418" s="10"/>
    </row>
    <row r="419" spans="1:19" x14ac:dyDescent="0.2">
      <c r="A419" s="15"/>
      <c r="B419" s="1078"/>
      <c r="C419" s="1037"/>
      <c r="D419" s="15"/>
      <c r="E419" s="15"/>
      <c r="F419" s="2298" t="s">
        <v>5205</v>
      </c>
      <c r="G419" s="1078"/>
      <c r="H419" s="15"/>
      <c r="I419" s="15"/>
      <c r="J419" s="1525"/>
      <c r="K419" s="1851">
        <f>+K416+K417-K418</f>
        <v>0</v>
      </c>
      <c r="L419" s="313"/>
      <c r="M419" s="313"/>
      <c r="N419" s="313"/>
      <c r="O419" s="1851">
        <f>+O416+O417-O418</f>
        <v>0</v>
      </c>
      <c r="P419" s="313"/>
      <c r="Q419" s="2297"/>
      <c r="R419" s="10"/>
      <c r="S419" s="10"/>
    </row>
    <row r="420" spans="1:19" x14ac:dyDescent="0.2">
      <c r="A420" s="15"/>
      <c r="B420" s="1078"/>
      <c r="C420" s="1037"/>
      <c r="D420" s="15"/>
      <c r="E420" s="15"/>
      <c r="F420" s="2298" t="s">
        <v>5203</v>
      </c>
      <c r="G420" s="1078"/>
      <c r="H420" s="15"/>
      <c r="I420" s="15"/>
      <c r="J420" s="2388"/>
      <c r="K420" s="1851">
        <f>IF((-(K418-K416)+K412)&gt;0,0,-(K418-K416)+K412)+K417</f>
        <v>0</v>
      </c>
      <c r="L420" s="313"/>
      <c r="M420" s="73"/>
      <c r="N420" s="73"/>
      <c r="O420" s="1851">
        <f>IF((-(O418-O416)+O412)&gt;0,0,-(O418-O416)+O412)+O417</f>
        <v>0</v>
      </c>
      <c r="P420" s="313"/>
      <c r="Q420" s="2297"/>
      <c r="R420" s="10"/>
      <c r="S420" s="10"/>
    </row>
    <row r="421" spans="1:19" x14ac:dyDescent="0.2">
      <c r="A421" s="15"/>
      <c r="B421" s="1078"/>
      <c r="C421" s="1037"/>
      <c r="D421" s="15"/>
      <c r="E421" s="15"/>
      <c r="F421" s="2298" t="s">
        <v>5079</v>
      </c>
      <c r="G421" s="2299"/>
      <c r="H421" s="15"/>
      <c r="I421" s="15"/>
      <c r="J421" s="1525"/>
      <c r="K421" s="1851">
        <f>+K413+K418+K415-K417</f>
        <v>0</v>
      </c>
      <c r="L421" s="2356"/>
      <c r="M421" s="313"/>
      <c r="N421" s="73"/>
      <c r="O421" s="1851">
        <f>+O413+O418+O415-O417</f>
        <v>0</v>
      </c>
      <c r="P421" s="313"/>
      <c r="Q421" s="2297"/>
      <c r="R421" s="10"/>
      <c r="S421" s="10"/>
    </row>
    <row r="422" spans="1:19" x14ac:dyDescent="0.2">
      <c r="A422" s="15"/>
      <c r="B422" s="1078"/>
      <c r="C422" s="1037"/>
      <c r="D422" s="15"/>
      <c r="E422" s="15"/>
      <c r="F422" s="2298" t="s">
        <v>5438</v>
      </c>
      <c r="G422" s="1078"/>
      <c r="H422" s="15"/>
      <c r="I422" s="15"/>
      <c r="J422" s="1525"/>
      <c r="K422" s="1851">
        <f>+IF((K420+K421)&gt;0,K420,-K421)</f>
        <v>0</v>
      </c>
      <c r="L422" s="73"/>
      <c r="M422" s="73"/>
      <c r="N422" s="73"/>
      <c r="O422" s="1851">
        <f>+IF((O420+O421)&gt;0,O420,-O421)</f>
        <v>0</v>
      </c>
      <c r="P422" s="313"/>
      <c r="Q422" s="2297"/>
      <c r="R422" s="10"/>
      <c r="S422" s="10"/>
    </row>
    <row r="423" spans="1:19" ht="16" thickBot="1" x14ac:dyDescent="0.25">
      <c r="A423" s="15"/>
      <c r="B423" s="1078"/>
      <c r="C423" s="1037"/>
      <c r="D423" s="15"/>
      <c r="E423" s="15"/>
      <c r="F423" s="2357"/>
      <c r="G423" s="2358"/>
      <c r="H423" s="1988"/>
      <c r="I423" s="1988"/>
      <c r="J423" s="2389"/>
      <c r="K423" s="2359"/>
      <c r="L423" s="73"/>
      <c r="M423" s="73"/>
      <c r="N423" s="73"/>
      <c r="O423" s="2359"/>
      <c r="P423" s="313"/>
      <c r="Q423" s="2297"/>
      <c r="R423" s="10"/>
      <c r="S423" s="10"/>
    </row>
    <row r="424" spans="1:19" ht="16" thickBot="1" x14ac:dyDescent="0.25">
      <c r="A424" s="15"/>
      <c r="B424" s="1078"/>
      <c r="C424" s="1037"/>
      <c r="D424" s="15"/>
      <c r="E424" s="15"/>
      <c r="F424" s="2314" t="s">
        <v>5082</v>
      </c>
      <c r="G424" s="2314"/>
      <c r="H424" s="2316"/>
      <c r="I424" s="2316"/>
      <c r="J424" s="2392"/>
      <c r="K424" s="2393">
        <f>+IF((K421+K420)&gt;0,0,(K421+K420))</f>
        <v>0</v>
      </c>
      <c r="L424" s="2394"/>
      <c r="M424" s="2395"/>
      <c r="N424" s="2395"/>
      <c r="O424" s="2393">
        <f>+IF((O421+O420)&gt;0,0,(O421+O420))</f>
        <v>0</v>
      </c>
      <c r="P424" s="2295"/>
      <c r="Q424" s="2296"/>
      <c r="R424" s="10"/>
      <c r="S424" s="10"/>
    </row>
    <row r="425" spans="1:19" x14ac:dyDescent="0.2">
      <c r="A425" s="2221"/>
      <c r="B425" s="2355"/>
      <c r="C425" s="2355"/>
      <c r="D425" s="2221"/>
      <c r="E425" s="2221"/>
      <c r="F425" s="2369"/>
      <c r="G425" s="2355"/>
      <c r="H425" s="2221"/>
      <c r="I425" s="2221"/>
      <c r="J425" s="2396"/>
      <c r="K425" s="2397"/>
      <c r="L425" s="2398"/>
      <c r="M425" s="2398"/>
      <c r="N425" s="2398"/>
      <c r="O425" s="2397"/>
      <c r="P425" s="2399"/>
      <c r="Q425" s="2400"/>
      <c r="R425" s="2367"/>
      <c r="S425" s="2367"/>
    </row>
    <row r="426" spans="1:19" x14ac:dyDescent="0.2">
      <c r="A426" s="2221"/>
      <c r="B426" s="2355"/>
      <c r="C426" s="2355"/>
      <c r="D426" s="2221"/>
      <c r="E426" s="2221"/>
      <c r="F426" s="2853" t="s">
        <v>5080</v>
      </c>
      <c r="G426" s="2853"/>
      <c r="H426" s="2221"/>
      <c r="I426" s="2221"/>
      <c r="J426" s="2390"/>
      <c r="K426" s="2391">
        <f>+M396</f>
        <v>0</v>
      </c>
      <c r="L426" s="2391"/>
      <c r="M426" s="2391"/>
      <c r="N426" s="2391"/>
      <c r="O426" s="2391">
        <f>IF(P391=0,0,-P391)</f>
        <v>0</v>
      </c>
      <c r="P426" s="2401"/>
      <c r="Q426" s="2368"/>
      <c r="R426" s="2367"/>
      <c r="S426" s="2367"/>
    </row>
    <row r="427" spans="1:19" ht="16" thickBot="1" x14ac:dyDescent="0.25">
      <c r="A427" s="2221"/>
      <c r="B427" s="2355"/>
      <c r="C427" s="2355"/>
      <c r="D427" s="2221"/>
      <c r="E427" s="2221"/>
      <c r="F427" s="2854" t="s">
        <v>5081</v>
      </c>
      <c r="G427" s="2854"/>
      <c r="H427" s="2366"/>
      <c r="I427" s="2366"/>
      <c r="J427" s="2365"/>
      <c r="K427" s="2364">
        <f>+IF(SUM(M275:M312)&gt;-K426,-K426,SUM(M275:M312))</f>
        <v>0</v>
      </c>
      <c r="L427" s="2363"/>
      <c r="M427" s="2363"/>
      <c r="N427" s="2363"/>
      <c r="O427" s="2364">
        <f>-N964</f>
        <v>0</v>
      </c>
      <c r="P427" s="2362"/>
      <c r="Q427" s="2361"/>
      <c r="R427" s="2367"/>
      <c r="S427" s="2367"/>
    </row>
    <row r="428" spans="1:19" x14ac:dyDescent="0.2">
      <c r="A428" s="15"/>
      <c r="B428" s="1078"/>
      <c r="C428" s="1037"/>
      <c r="D428" s="15"/>
      <c r="E428" s="15"/>
      <c r="F428" s="15"/>
      <c r="G428" s="15"/>
      <c r="H428" s="15"/>
      <c r="I428" s="15"/>
      <c r="J428" s="73"/>
      <c r="K428" s="192"/>
      <c r="L428" s="73"/>
      <c r="M428" s="73"/>
      <c r="N428" s="73"/>
      <c r="O428" s="192"/>
      <c r="P428" s="313"/>
      <c r="Q428" s="2290"/>
      <c r="R428" s="10"/>
      <c r="S428" s="10"/>
    </row>
    <row r="429" spans="1:19" ht="16" thickBot="1" x14ac:dyDescent="0.25">
      <c r="A429" s="15"/>
      <c r="B429" s="1078"/>
      <c r="C429" s="1037"/>
      <c r="D429" s="15"/>
      <c r="E429" s="15"/>
      <c r="F429" s="15"/>
      <c r="G429" s="15"/>
      <c r="H429" s="15"/>
      <c r="I429" s="15"/>
      <c r="J429" s="73"/>
      <c r="K429" s="192"/>
      <c r="L429" s="73"/>
      <c r="M429" s="73"/>
      <c r="N429" s="73"/>
      <c r="O429" s="192"/>
      <c r="P429" s="313"/>
      <c r="Q429" s="2290"/>
      <c r="R429" s="10"/>
      <c r="S429" s="10"/>
    </row>
    <row r="430" spans="1:19" x14ac:dyDescent="0.2">
      <c r="A430" s="15"/>
      <c r="B430" s="1037"/>
      <c r="C430" s="1037"/>
      <c r="D430" s="15"/>
      <c r="E430" s="15"/>
      <c r="F430" s="2376" t="str">
        <f>IF(K430=M325,"- Actual professional expenses (comp. Director):","- Lump sum professional costs company director:")</f>
        <v>- Actual professional expenses (comp. Director):</v>
      </c>
      <c r="G430" s="2377"/>
      <c r="H430" s="2291"/>
      <c r="I430" s="2291"/>
      <c r="J430" s="2378">
        <f>L313+L314+L315+L316+M317+M318+L322+L323+M320</f>
        <v>0</v>
      </c>
      <c r="K430" s="2294">
        <f>IF(C120="NVT",IF(((L313+L314+L315+L316+M317+M318+L322+L323+M320-L390)*3%)&lt;0,0,-MIN((L313+L314+L315+L316+M317+M318+L322+L323+M320-L390)*3%,2660)),IF(((L313+L314+L315+L316+M317+M318+L322+L323+M320-L397-L390)*3%)&lt;0,0,-MIN(((L313+L314+L315+L316+M317+M318+L322+L323+M320-L397-L390)*3%),2660*E120)))</f>
        <v>0</v>
      </c>
      <c r="L430" s="2293"/>
      <c r="M430" s="2293"/>
      <c r="N430" s="2294">
        <f>P313+P314+P315+P316+Q317+Q318+P322+P323+Q320</f>
        <v>0</v>
      </c>
      <c r="O430" s="2294">
        <f>IF(C120="NVT",IF(((P313+P314+P315+P316+Q317+Q318+P322+P323+Q320-P390)*3%)&lt;0,0,-MIN((P313+P314+P315+P316+Q317+Q318+P322+P323+Q320-P390)*3%,2660)),IF(((P313+P314+P315+P316+Q317+Q318+P322+P323+Q320-P397-P390)*3%)&lt;0,0,-MIN(((P313+P314+P315+P316+Q317+Q318+P322+P323+Q320-P397-P390)*3%),2660*E120)))</f>
        <v>0</v>
      </c>
      <c r="P430" s="2293"/>
      <c r="Q430" s="2296"/>
      <c r="R430" s="52"/>
      <c r="S430" s="10"/>
    </row>
    <row r="431" spans="1:19" x14ac:dyDescent="0.2">
      <c r="A431" s="15"/>
      <c r="B431" s="1037"/>
      <c r="C431" s="1037"/>
      <c r="D431" s="15"/>
      <c r="E431" s="15"/>
      <c r="F431" s="2313" t="s">
        <v>1053</v>
      </c>
      <c r="G431" s="698"/>
      <c r="H431" s="15"/>
      <c r="I431" s="15"/>
      <c r="J431" s="1525"/>
      <c r="K431" s="1851">
        <f>-J1025</f>
        <v>0</v>
      </c>
      <c r="L431" s="192"/>
      <c r="M431" s="192"/>
      <c r="N431" s="192"/>
      <c r="O431" s="1851">
        <f>-N1025</f>
        <v>0</v>
      </c>
      <c r="P431" s="313"/>
      <c r="Q431" s="2297"/>
      <c r="R431" s="10"/>
      <c r="S431" s="10"/>
    </row>
    <row r="432" spans="1:19" ht="16" thickBot="1" x14ac:dyDescent="0.25">
      <c r="A432" s="15"/>
      <c r="B432" s="1037"/>
      <c r="C432" s="1037"/>
      <c r="D432" s="15"/>
      <c r="E432" s="15"/>
      <c r="F432" s="2298" t="s">
        <v>5085</v>
      </c>
      <c r="G432" s="2299"/>
      <c r="H432" s="15"/>
      <c r="I432" s="15"/>
      <c r="J432" s="2302"/>
      <c r="K432" s="2321">
        <f>+IF(-M397&gt;-K430,M397,K430)+K431</f>
        <v>0</v>
      </c>
      <c r="L432" s="2408"/>
      <c r="M432" s="2408"/>
      <c r="N432" s="2408"/>
      <c r="O432" s="2321">
        <f>+IF(-Q397&gt;-O430,Q397,O430)+O431</f>
        <v>0</v>
      </c>
      <c r="P432" s="2304"/>
      <c r="Q432" s="2305"/>
      <c r="R432" s="10"/>
      <c r="S432" s="10"/>
    </row>
    <row r="433" spans="1:19" ht="16" thickBot="1" x14ac:dyDescent="0.25">
      <c r="A433" s="15"/>
      <c r="B433" s="1078"/>
      <c r="C433" s="1037"/>
      <c r="D433" s="15"/>
      <c r="E433" s="15"/>
      <c r="F433" s="2314" t="s">
        <v>5214</v>
      </c>
      <c r="G433" s="2371"/>
      <c r="H433" s="2316"/>
      <c r="I433" s="2316"/>
      <c r="J433" s="2387"/>
      <c r="K433" s="2386">
        <f>+IF(SUM(M313:M333)&gt;-K432,K432,-SUM(M313:M333))</f>
        <v>0</v>
      </c>
      <c r="L433" s="2385"/>
      <c r="M433" s="2318"/>
      <c r="N433" s="2318"/>
      <c r="O433" s="2386">
        <f>+IF(SUM(Q313:Q333)&gt;-O432,O432,-SUM(Q313:Q333))</f>
        <v>0</v>
      </c>
      <c r="P433" s="2319"/>
      <c r="Q433" s="2320"/>
      <c r="R433" s="10"/>
      <c r="S433" s="10"/>
    </row>
    <row r="434" spans="1:19" x14ac:dyDescent="0.2">
      <c r="A434" s="15"/>
      <c r="B434" s="1078"/>
      <c r="C434" s="1037"/>
      <c r="D434" s="15"/>
      <c r="E434" s="15"/>
      <c r="F434" s="2298" t="s">
        <v>5215</v>
      </c>
      <c r="G434" s="2379"/>
      <c r="H434" s="15"/>
      <c r="I434" s="15"/>
      <c r="J434" s="1525"/>
      <c r="K434" s="1851">
        <f>+K432-K433</f>
        <v>0</v>
      </c>
      <c r="L434" s="192"/>
      <c r="M434" s="192"/>
      <c r="N434" s="192"/>
      <c r="O434" s="1851">
        <f>+O432-O433</f>
        <v>0</v>
      </c>
      <c r="P434" s="313"/>
      <c r="Q434" s="2297"/>
      <c r="R434" s="10"/>
      <c r="S434" s="10"/>
    </row>
    <row r="435" spans="1:19" x14ac:dyDescent="0.2">
      <c r="A435" s="15"/>
      <c r="B435" s="1078"/>
      <c r="C435" s="1037"/>
      <c r="D435" s="15"/>
      <c r="E435" s="15"/>
      <c r="F435" s="2298" t="s">
        <v>5216</v>
      </c>
      <c r="G435" s="2379"/>
      <c r="H435" s="15"/>
      <c r="I435" s="15"/>
      <c r="J435" s="1525"/>
      <c r="K435" s="1851">
        <f>+SUM(M313:M333)+K433</f>
        <v>0</v>
      </c>
      <c r="L435" s="192"/>
      <c r="M435" s="192"/>
      <c r="N435" s="192"/>
      <c r="O435" s="1851">
        <f>+SUM(Q313:Q333)+O433</f>
        <v>0</v>
      </c>
      <c r="P435" s="313"/>
      <c r="Q435" s="2297"/>
      <c r="R435" s="10"/>
      <c r="S435" s="10"/>
    </row>
    <row r="436" spans="1:19" x14ac:dyDescent="0.2">
      <c r="A436" s="15"/>
      <c r="B436" s="1078"/>
      <c r="C436" s="1037"/>
      <c r="D436" s="15"/>
      <c r="E436" s="15"/>
      <c r="F436" s="1624"/>
      <c r="G436" s="15"/>
      <c r="H436" s="15"/>
      <c r="I436" s="15"/>
      <c r="J436" s="1525"/>
      <c r="K436" s="1851"/>
      <c r="L436" s="192"/>
      <c r="M436" s="192"/>
      <c r="N436" s="192"/>
      <c r="O436" s="1851"/>
      <c r="P436" s="313"/>
      <c r="Q436" s="2297"/>
      <c r="R436" s="10"/>
      <c r="S436" s="10"/>
    </row>
    <row r="437" spans="1:19" x14ac:dyDescent="0.2">
      <c r="A437" s="15"/>
      <c r="B437" s="1078"/>
      <c r="C437" s="1037"/>
      <c r="D437" s="15"/>
      <c r="E437" s="15"/>
      <c r="F437" s="2354" t="s">
        <v>5083</v>
      </c>
      <c r="G437" s="15"/>
      <c r="H437" s="15"/>
      <c r="I437" s="15"/>
      <c r="J437" s="1525"/>
      <c r="K437" s="1851">
        <f>+J1022</f>
        <v>0</v>
      </c>
      <c r="L437" s="192"/>
      <c r="M437" s="192"/>
      <c r="N437" s="192"/>
      <c r="O437" s="1851">
        <f>+N1022</f>
        <v>0</v>
      </c>
      <c r="P437" s="313"/>
      <c r="Q437" s="2297"/>
      <c r="R437" s="10"/>
      <c r="S437" s="10"/>
    </row>
    <row r="438" spans="1:19" x14ac:dyDescent="0.2">
      <c r="A438" s="15"/>
      <c r="B438" s="15"/>
      <c r="C438" s="1037"/>
      <c r="D438" s="15"/>
      <c r="E438" s="15"/>
      <c r="F438" s="2313" t="s">
        <v>1054</v>
      </c>
      <c r="G438" s="698"/>
      <c r="H438" s="15"/>
      <c r="I438" s="15"/>
      <c r="J438" s="1525"/>
      <c r="K438" s="1851">
        <f>-L390</f>
        <v>0</v>
      </c>
      <c r="L438" s="192"/>
      <c r="M438" s="192"/>
      <c r="N438" s="192"/>
      <c r="O438" s="1851">
        <f>-P390</f>
        <v>0</v>
      </c>
      <c r="P438" s="313"/>
      <c r="Q438" s="2297"/>
      <c r="R438" s="10"/>
      <c r="S438" s="10"/>
    </row>
    <row r="439" spans="1:19" ht="16" thickBot="1" x14ac:dyDescent="0.25">
      <c r="A439" s="15"/>
      <c r="B439" s="15"/>
      <c r="C439" s="1037"/>
      <c r="D439" s="15"/>
      <c r="E439" s="15"/>
      <c r="F439" s="2728" t="s">
        <v>1055</v>
      </c>
      <c r="G439" s="2728"/>
      <c r="H439" s="15"/>
      <c r="I439" s="15"/>
      <c r="J439" s="1137"/>
      <c r="K439" s="1852">
        <f>-J1027</f>
        <v>0</v>
      </c>
      <c r="L439" s="956"/>
      <c r="M439" s="956"/>
      <c r="N439" s="956"/>
      <c r="O439" s="1852">
        <f>-N1027</f>
        <v>0</v>
      </c>
      <c r="P439" s="1568"/>
      <c r="Q439" s="2301"/>
      <c r="R439" s="10"/>
      <c r="S439" s="10"/>
    </row>
    <row r="440" spans="1:19" ht="16" thickBot="1" x14ac:dyDescent="0.25">
      <c r="A440" s="15"/>
      <c r="B440" s="15"/>
      <c r="C440" s="1037"/>
      <c r="D440" s="15"/>
      <c r="E440" s="15"/>
      <c r="F440" s="2314" t="s">
        <v>5219</v>
      </c>
      <c r="G440" s="2315"/>
      <c r="H440" s="2316"/>
      <c r="I440" s="2316"/>
      <c r="J440" s="2387"/>
      <c r="K440" s="2300">
        <f>+IF(K431&gt;0,K438+K439,IF(-K438&gt;K435,-K435,K438))</f>
        <v>0</v>
      </c>
      <c r="L440" s="2319"/>
      <c r="M440" s="2360"/>
      <c r="N440" s="2317"/>
      <c r="O440" s="2300">
        <f>+IF(O431&gt;0,O438+O439,IF(-O438&gt;O435,-O435,O438))</f>
        <v>0</v>
      </c>
      <c r="P440" s="2319"/>
      <c r="Q440" s="2320"/>
      <c r="R440" s="10"/>
      <c r="S440" s="10"/>
    </row>
    <row r="441" spans="1:19" x14ac:dyDescent="0.2">
      <c r="A441" s="15"/>
      <c r="B441" s="15"/>
      <c r="C441" s="1037"/>
      <c r="D441" s="15"/>
      <c r="E441" s="15"/>
      <c r="F441" s="2354" t="s">
        <v>5213</v>
      </c>
      <c r="G441" s="2355"/>
      <c r="H441" s="15"/>
      <c r="I441" s="15"/>
      <c r="J441" s="1525"/>
      <c r="K441" s="2380">
        <f>+K438+K439-K440</f>
        <v>0</v>
      </c>
      <c r="L441" s="192"/>
      <c r="M441" s="192"/>
      <c r="N441" s="192"/>
      <c r="O441" s="2380">
        <f>+O438+O439-O440</f>
        <v>0</v>
      </c>
      <c r="P441" s="313"/>
      <c r="Q441" s="2297"/>
      <c r="R441" s="10"/>
      <c r="S441" s="10"/>
    </row>
    <row r="442" spans="1:19" x14ac:dyDescent="0.2">
      <c r="A442" s="15"/>
      <c r="B442" s="15"/>
      <c r="C442" s="1037"/>
      <c r="D442" s="15"/>
      <c r="E442" s="15"/>
      <c r="F442" s="2298" t="s">
        <v>5218</v>
      </c>
      <c r="G442" s="2355"/>
      <c r="H442" s="15"/>
      <c r="I442" s="15"/>
      <c r="J442" s="2405"/>
      <c r="K442" s="2380">
        <f>IF((-(K440-K438)+K434)&gt;0,0,-(K440-K438)+K434)+K439</f>
        <v>0</v>
      </c>
      <c r="L442" s="192"/>
      <c r="M442" s="192"/>
      <c r="N442" s="192"/>
      <c r="O442" s="2380">
        <f>IF((-(O440-O438)+O434)&gt;0,0,-(O440-O438)+O434)+O439</f>
        <v>0</v>
      </c>
      <c r="P442" s="313"/>
      <c r="Q442" s="2297"/>
      <c r="R442" s="10"/>
      <c r="S442" s="10"/>
    </row>
    <row r="443" spans="1:19" x14ac:dyDescent="0.2">
      <c r="A443" s="15"/>
      <c r="B443" s="15"/>
      <c r="C443" s="1037"/>
      <c r="D443" s="15"/>
      <c r="E443" s="15"/>
      <c r="F443" s="2354" t="s">
        <v>5079</v>
      </c>
      <c r="G443" s="2381"/>
      <c r="H443" s="15"/>
      <c r="I443" s="15"/>
      <c r="J443" s="1525"/>
      <c r="K443" s="2380">
        <f>+K435+K440+K437-K439</f>
        <v>0</v>
      </c>
      <c r="L443" s="192"/>
      <c r="M443" s="192"/>
      <c r="N443" s="192"/>
      <c r="O443" s="2380">
        <f>+O435+O440+O437-O439</f>
        <v>0</v>
      </c>
      <c r="P443" s="313"/>
      <c r="Q443" s="2297"/>
      <c r="R443" s="10"/>
      <c r="S443" s="10"/>
    </row>
    <row r="444" spans="1:19" x14ac:dyDescent="0.2">
      <c r="A444" s="15"/>
      <c r="B444" s="15"/>
      <c r="C444" s="1037"/>
      <c r="D444" s="15"/>
      <c r="E444" s="15"/>
      <c r="F444" s="2298" t="s">
        <v>5439</v>
      </c>
      <c r="G444" s="2355"/>
      <c r="H444" s="15"/>
      <c r="I444" s="15"/>
      <c r="J444" s="1525"/>
      <c r="K444" s="2380">
        <f>+IF((K442+K443)&gt;0,K442,-K443)</f>
        <v>0</v>
      </c>
      <c r="L444" s="192"/>
      <c r="M444" s="192"/>
      <c r="N444" s="192"/>
      <c r="O444" s="2380">
        <f>+IF((O442+O443)&gt;0,O442,-O443)</f>
        <v>0</v>
      </c>
      <c r="P444" s="313"/>
      <c r="Q444" s="2297"/>
      <c r="R444" s="10"/>
      <c r="S444" s="10"/>
    </row>
    <row r="445" spans="1:19" ht="16" thickBot="1" x14ac:dyDescent="0.25">
      <c r="A445" s="15"/>
      <c r="B445" s="15"/>
      <c r="C445" s="1037"/>
      <c r="D445" s="15"/>
      <c r="E445" s="15"/>
      <c r="F445" s="2372"/>
      <c r="G445" s="2382"/>
      <c r="H445" s="2274"/>
      <c r="I445" s="2274"/>
      <c r="J445" s="2406"/>
      <c r="K445" s="2383"/>
      <c r="L445" s="192"/>
      <c r="M445" s="192"/>
      <c r="N445" s="192"/>
      <c r="O445" s="2383"/>
      <c r="P445" s="313"/>
      <c r="Q445" s="2297"/>
      <c r="R445" s="10"/>
      <c r="S445" s="10"/>
    </row>
    <row r="446" spans="1:19" ht="16" thickBot="1" x14ac:dyDescent="0.25">
      <c r="A446" s="15"/>
      <c r="B446" s="15"/>
      <c r="C446" s="1037"/>
      <c r="D446" s="15"/>
      <c r="E446" s="15"/>
      <c r="F446" s="2373" t="s">
        <v>5082</v>
      </c>
      <c r="G446" s="2374"/>
      <c r="H446" s="2375"/>
      <c r="I446" s="2375"/>
      <c r="J446" s="2407"/>
      <c r="K446" s="2384">
        <f>+IF((K443+K442)&gt;0,0,(K443+K442))</f>
        <v>0</v>
      </c>
      <c r="L446" s="2385"/>
      <c r="M446" s="2318"/>
      <c r="N446" s="2318"/>
      <c r="O446" s="2384">
        <f>+IF((O443+O442)&gt;0,0,(O443+O442))</f>
        <v>0</v>
      </c>
      <c r="P446" s="2319"/>
      <c r="Q446" s="2320"/>
      <c r="R446" s="10"/>
      <c r="S446" s="10"/>
    </row>
    <row r="447" spans="1:19" x14ac:dyDescent="0.2">
      <c r="A447" s="15"/>
      <c r="B447" s="15"/>
      <c r="C447" s="1037"/>
      <c r="D447" s="15"/>
      <c r="E447" s="15"/>
      <c r="F447" s="1078"/>
      <c r="G447" s="15"/>
      <c r="H447" s="15"/>
      <c r="I447" s="15"/>
      <c r="J447" s="73"/>
      <c r="K447" s="192"/>
      <c r="L447" s="192"/>
      <c r="M447" s="192"/>
      <c r="N447" s="192"/>
      <c r="O447" s="192"/>
      <c r="P447" s="313"/>
      <c r="Q447" s="1133"/>
      <c r="R447" s="10"/>
      <c r="S447" s="10"/>
    </row>
    <row r="448" spans="1:19" ht="16" thickBot="1" x14ac:dyDescent="0.25">
      <c r="A448" s="15"/>
      <c r="B448" s="15"/>
      <c r="C448" s="1037"/>
      <c r="D448" s="15"/>
      <c r="E448" s="15"/>
      <c r="F448" s="1078"/>
      <c r="G448" s="15"/>
      <c r="H448" s="15"/>
      <c r="I448" s="15"/>
      <c r="J448" s="73"/>
      <c r="K448" s="192"/>
      <c r="L448" s="192"/>
      <c r="M448" s="192"/>
      <c r="N448" s="192"/>
      <c r="O448" s="192"/>
      <c r="P448" s="313"/>
      <c r="Q448" s="1133"/>
      <c r="R448" s="10"/>
      <c r="S448" s="10"/>
    </row>
    <row r="449" spans="1:19" x14ac:dyDescent="0.2">
      <c r="A449" s="15"/>
      <c r="B449" s="15"/>
      <c r="C449" s="1037"/>
      <c r="D449" s="15"/>
      <c r="E449" s="15"/>
      <c r="F449" s="2751" t="s">
        <v>1056</v>
      </c>
      <c r="G449" s="2751"/>
      <c r="H449" s="2291"/>
      <c r="I449" s="2291"/>
      <c r="J449" s="2442">
        <f>M334+M336+L337+M335+M338+M339+L340+L341+L342+L343+L344+L345+SUM(M504:M510)</f>
        <v>0</v>
      </c>
      <c r="K449" s="2294">
        <f>IF(C120="NVT",IF(((M334+M336+L337+M335+M338+M339+L340+L341+L342+L343+M345-L391)*30%)&lt;0,0,-MIN((M334+M336+L337+M335+M338+M339+L340+L341+L342+L343+M345-L391)*30%,'Overview Indexed Amounts'!F228)),IF(((M334+M336+L337+M335+M338+M339+L340+L341+L342+L343+M345-L391)*30%)&lt;0,0,-MIN(((M334+M336+L337+M335+M338+M339+L340+L341+L342+L343+M345-L391)*30%),'Overview Indexed Amounts'!F228*E120)))</f>
        <v>0</v>
      </c>
      <c r="L449" s="2293"/>
      <c r="M449" s="2293"/>
      <c r="N449" s="2294">
        <f>Q334+Q336+P337+Q335+Q338+Q339+P340+P341+P342+P343+P344+P345+SUM(Q504:Q510)</f>
        <v>0</v>
      </c>
      <c r="O449" s="2294">
        <f>IF(C120="NVT",IF(((Q334+Q336+P337+Q335+Q338+Q339+P340+P341+P342+P343+Q345-P391)*30%)&lt;0,0,-MIN((Q334+Q336+P337+Q335+Q338+Q339+P340+P341+P342+P343+Q345-P391)*30%,'Overview Indexed Amounts'!F228)),IF(((Q334+Q336+P337+Q335+Q338+Q339+P340+P341+P342+P343+Q345-P391)*30%)&lt;0,0,-MIN(((Q334+Q336+P337+Q335+Q338+Q339+P340+P341+P342+P343+Q345-P391)*30%),'Overview Indexed Amounts'!F228*E120)))</f>
        <v>0</v>
      </c>
      <c r="P449" s="2295"/>
      <c r="Q449" s="2296"/>
      <c r="R449" s="10"/>
      <c r="S449" s="10"/>
    </row>
    <row r="450" spans="1:19" x14ac:dyDescent="0.2">
      <c r="A450" s="15"/>
      <c r="B450" s="1037"/>
      <c r="C450" s="1037"/>
      <c r="D450" s="15"/>
      <c r="E450" s="15"/>
      <c r="F450" s="2728" t="s">
        <v>1057</v>
      </c>
      <c r="G450" s="2728"/>
      <c r="H450" s="15"/>
      <c r="I450" s="15"/>
      <c r="J450" s="1525"/>
      <c r="K450" s="1851">
        <f>-J1032</f>
        <v>0</v>
      </c>
      <c r="L450" s="192"/>
      <c r="M450" s="192"/>
      <c r="N450" s="192"/>
      <c r="O450" s="1851">
        <f>IF(OR(O449=-P400,O449=0),0,-N1032)</f>
        <v>0</v>
      </c>
      <c r="P450" s="313"/>
      <c r="Q450" s="2297"/>
      <c r="R450" s="10"/>
      <c r="S450" s="10"/>
    </row>
    <row r="451" spans="1:19" ht="16" thickBot="1" x14ac:dyDescent="0.25">
      <c r="A451" s="15"/>
      <c r="B451" s="1037"/>
      <c r="C451" s="1037"/>
      <c r="D451" s="15"/>
      <c r="E451" s="15"/>
      <c r="F451" s="2298" t="s">
        <v>5085</v>
      </c>
      <c r="G451" s="2299"/>
      <c r="H451" s="15"/>
      <c r="I451" s="15"/>
      <c r="J451" s="2302"/>
      <c r="K451" s="2321">
        <f>+IF(-(M400+M401)&gt;-K449,M400+M401,K449)+K450</f>
        <v>0</v>
      </c>
      <c r="L451" s="2408"/>
      <c r="M451" s="2408"/>
      <c r="N451" s="2408"/>
      <c r="O451" s="2321">
        <f>+IF(-(Q400+Q401)&gt;-O449,Q400+Q401,O449)+O450</f>
        <v>0</v>
      </c>
      <c r="P451" s="2304"/>
      <c r="Q451" s="2305"/>
      <c r="R451" s="10"/>
      <c r="S451" s="10"/>
    </row>
    <row r="452" spans="1:19" ht="16" thickBot="1" x14ac:dyDescent="0.25">
      <c r="A452" s="15"/>
      <c r="B452" s="1037"/>
      <c r="C452" s="1037"/>
      <c r="D452" s="15"/>
      <c r="E452" s="15"/>
      <c r="F452" s="2314" t="s">
        <v>5224</v>
      </c>
      <c r="G452" s="2371"/>
      <c r="H452" s="2316"/>
      <c r="I452" s="2316"/>
      <c r="J452" s="2387"/>
      <c r="K452" s="2386">
        <f>+IF(SUM(M334:M353)&gt;-K451,K451,-SUM(M334:M353))</f>
        <v>0</v>
      </c>
      <c r="L452" s="2385"/>
      <c r="M452" s="2318"/>
      <c r="N452" s="2318"/>
      <c r="O452" s="2386">
        <f>+IF(SUM(Q334:Q353)&gt;-O451,O451,-SUM(Q334:Q353))</f>
        <v>0</v>
      </c>
      <c r="P452" s="2319"/>
      <c r="Q452" s="2320"/>
      <c r="R452" s="10"/>
      <c r="S452" s="10"/>
    </row>
    <row r="453" spans="1:19" x14ac:dyDescent="0.2">
      <c r="A453" s="15"/>
      <c r="B453" s="1037"/>
      <c r="C453" s="1037"/>
      <c r="D453" s="15"/>
      <c r="E453" s="15"/>
      <c r="F453" s="2298" t="s">
        <v>5225</v>
      </c>
      <c r="G453" s="2379"/>
      <c r="H453" s="15"/>
      <c r="I453" s="15"/>
      <c r="J453" s="1525"/>
      <c r="K453" s="1851">
        <f>+K451-K452</f>
        <v>0</v>
      </c>
      <c r="L453" s="192"/>
      <c r="M453" s="192"/>
      <c r="N453" s="192"/>
      <c r="O453" s="1851">
        <f>+O451-O452</f>
        <v>0</v>
      </c>
      <c r="P453" s="313"/>
      <c r="Q453" s="2297"/>
      <c r="R453" s="10"/>
      <c r="S453" s="10"/>
    </row>
    <row r="454" spans="1:19" x14ac:dyDescent="0.2">
      <c r="A454" s="15"/>
      <c r="B454" s="1037"/>
      <c r="C454" s="1037"/>
      <c r="D454" s="15"/>
      <c r="E454" s="15"/>
      <c r="F454" s="2298" t="s">
        <v>5226</v>
      </c>
      <c r="G454" s="2379"/>
      <c r="H454" s="15"/>
      <c r="I454" s="15"/>
      <c r="J454" s="1525"/>
      <c r="K454" s="1851">
        <f>+SUM(M334:M353)+K452</f>
        <v>0</v>
      </c>
      <c r="L454" s="192"/>
      <c r="M454" s="192"/>
      <c r="N454" s="192"/>
      <c r="O454" s="1851">
        <f>+SUM(Q324:Q361)+O452</f>
        <v>0</v>
      </c>
      <c r="P454" s="313"/>
      <c r="Q454" s="2297"/>
      <c r="R454" s="10"/>
      <c r="S454" s="10"/>
    </row>
    <row r="455" spans="1:19" x14ac:dyDescent="0.2">
      <c r="A455" s="15"/>
      <c r="B455" s="1037"/>
      <c r="C455" s="1037"/>
      <c r="D455" s="15"/>
      <c r="E455" s="15"/>
      <c r="F455" s="1624"/>
      <c r="G455" s="15"/>
      <c r="H455" s="15"/>
      <c r="I455" s="15"/>
      <c r="J455" s="1525"/>
      <c r="K455" s="1851"/>
      <c r="L455" s="192"/>
      <c r="M455" s="192"/>
      <c r="N455" s="192"/>
      <c r="O455" s="1851"/>
      <c r="P455" s="313"/>
      <c r="Q455" s="2297"/>
      <c r="R455" s="10"/>
      <c r="S455" s="10"/>
    </row>
    <row r="456" spans="1:19" x14ac:dyDescent="0.2">
      <c r="A456" s="15"/>
      <c r="B456" s="1037"/>
      <c r="C456" s="1037"/>
      <c r="D456" s="15"/>
      <c r="E456" s="15"/>
      <c r="F456" s="2354" t="s">
        <v>5083</v>
      </c>
      <c r="G456" s="15"/>
      <c r="H456" s="15"/>
      <c r="I456" s="15"/>
      <c r="J456" s="1525"/>
      <c r="K456" s="1851">
        <f>+J1029</f>
        <v>0</v>
      </c>
      <c r="L456" s="192"/>
      <c r="M456" s="192"/>
      <c r="N456" s="192"/>
      <c r="O456" s="1851">
        <f>+N1029</f>
        <v>0</v>
      </c>
      <c r="P456" s="313"/>
      <c r="Q456" s="2297"/>
      <c r="R456" s="10"/>
      <c r="S456" s="10"/>
    </row>
    <row r="457" spans="1:19" x14ac:dyDescent="0.2">
      <c r="A457" s="15"/>
      <c r="B457" s="1037"/>
      <c r="C457" s="1037"/>
      <c r="D457" s="15"/>
      <c r="E457" s="15"/>
      <c r="F457" s="2313" t="s">
        <v>5227</v>
      </c>
      <c r="G457" s="698"/>
      <c r="H457" s="15"/>
      <c r="I457" s="15"/>
      <c r="J457" s="1525"/>
      <c r="K457" s="1851">
        <f>-L391</f>
        <v>0</v>
      </c>
      <c r="L457" s="192"/>
      <c r="M457" s="192"/>
      <c r="N457" s="192"/>
      <c r="O457" s="1851">
        <f>-P391</f>
        <v>0</v>
      </c>
      <c r="P457" s="313"/>
      <c r="Q457" s="2297"/>
      <c r="R457" s="10"/>
      <c r="S457" s="10"/>
    </row>
    <row r="458" spans="1:19" ht="15.75" customHeight="1" thickBot="1" x14ac:dyDescent="0.25">
      <c r="A458" s="15"/>
      <c r="B458" s="1037"/>
      <c r="C458" s="1037"/>
      <c r="D458" s="15"/>
      <c r="E458" s="15"/>
      <c r="F458" s="2859" t="s">
        <v>5228</v>
      </c>
      <c r="G458" s="2859"/>
      <c r="H458" s="15"/>
      <c r="I458" s="15"/>
      <c r="J458" s="1137"/>
      <c r="K458" s="1852">
        <f>-J1034</f>
        <v>0</v>
      </c>
      <c r="L458" s="956"/>
      <c r="M458" s="956"/>
      <c r="N458" s="956"/>
      <c r="O458" s="1852">
        <f>-N1034</f>
        <v>0</v>
      </c>
      <c r="P458" s="1568"/>
      <c r="Q458" s="2301"/>
      <c r="R458" s="10"/>
      <c r="S458" s="10"/>
    </row>
    <row r="459" spans="1:19" ht="16" thickBot="1" x14ac:dyDescent="0.25">
      <c r="A459" s="15"/>
      <c r="B459" s="1037"/>
      <c r="C459" s="1037"/>
      <c r="D459" s="15"/>
      <c r="E459" s="15"/>
      <c r="F459" s="2314" t="s">
        <v>5315</v>
      </c>
      <c r="G459" s="2315"/>
      <c r="H459" s="2316"/>
      <c r="I459" s="2316"/>
      <c r="J459" s="2387"/>
      <c r="K459" s="2300">
        <f>+IF(K450&gt;0,K457+K458,IF(-K457&gt;K454,-K454,K457))</f>
        <v>0</v>
      </c>
      <c r="L459" s="2319"/>
      <c r="M459" s="2360"/>
      <c r="N459" s="2317"/>
      <c r="O459" s="2300">
        <f>+IF(O450&gt;0,O457+O458,IF(-O457&gt;O454,-O454,O457))</f>
        <v>0</v>
      </c>
      <c r="P459" s="2319"/>
      <c r="Q459" s="2320"/>
      <c r="R459" s="10"/>
      <c r="S459" s="10"/>
    </row>
    <row r="460" spans="1:19" x14ac:dyDescent="0.2">
      <c r="A460" s="15"/>
      <c r="B460" s="1037"/>
      <c r="C460" s="1037"/>
      <c r="D460" s="15"/>
      <c r="E460" s="15"/>
      <c r="F460" s="2298" t="s">
        <v>5229</v>
      </c>
      <c r="G460" s="2355"/>
      <c r="H460" s="15"/>
      <c r="I460" s="15"/>
      <c r="J460" s="1525"/>
      <c r="K460" s="2380">
        <f>+K457+K458-K459</f>
        <v>0</v>
      </c>
      <c r="L460" s="192"/>
      <c r="M460" s="192"/>
      <c r="N460" s="192"/>
      <c r="O460" s="2380">
        <f>+O457+O458-O459</f>
        <v>0</v>
      </c>
      <c r="P460" s="313"/>
      <c r="Q460" s="2297"/>
      <c r="R460" s="10"/>
      <c r="S460" s="10"/>
    </row>
    <row r="461" spans="1:19" x14ac:dyDescent="0.2">
      <c r="A461" s="15"/>
      <c r="B461" s="1037"/>
      <c r="C461" s="1037"/>
      <c r="D461" s="15"/>
      <c r="E461" s="15"/>
      <c r="F461" s="2298" t="s">
        <v>5230</v>
      </c>
      <c r="G461" s="2355"/>
      <c r="H461" s="15"/>
      <c r="I461" s="15"/>
      <c r="J461" s="2405"/>
      <c r="K461" s="2380">
        <f>IF((-(K459-K457)+K453)&gt;0,0,-(K459-K457)+K453)+K458</f>
        <v>0</v>
      </c>
      <c r="L461" s="192"/>
      <c r="M461" s="192"/>
      <c r="N461" s="192"/>
      <c r="O461" s="2380">
        <f>IF((-(O459-O457)+O453)&gt;0,0,-(O459-O457)+O453)+O458</f>
        <v>0</v>
      </c>
      <c r="P461" s="313"/>
      <c r="Q461" s="2297"/>
      <c r="R461" s="10"/>
      <c r="S461" s="10"/>
    </row>
    <row r="462" spans="1:19" x14ac:dyDescent="0.2">
      <c r="A462" s="15"/>
      <c r="B462" s="1037"/>
      <c r="C462" s="1037"/>
      <c r="D462" s="15"/>
      <c r="E462" s="15"/>
      <c r="F462" s="2354" t="s">
        <v>5079</v>
      </c>
      <c r="G462" s="2381"/>
      <c r="H462" s="15"/>
      <c r="I462" s="15"/>
      <c r="J462" s="1525"/>
      <c r="K462" s="2380">
        <f>+K454+K459+K456-K458</f>
        <v>0</v>
      </c>
      <c r="L462" s="192"/>
      <c r="M462" s="192"/>
      <c r="N462" s="192"/>
      <c r="O462" s="2380">
        <f>+O454+O459+O456-O458</f>
        <v>0</v>
      </c>
      <c r="P462" s="313"/>
      <c r="Q462" s="2297"/>
      <c r="R462" s="10"/>
      <c r="S462" s="10"/>
    </row>
    <row r="463" spans="1:19" x14ac:dyDescent="0.2">
      <c r="A463" s="15"/>
      <c r="B463" s="1037"/>
      <c r="C463" s="1037"/>
      <c r="D463" s="15"/>
      <c r="E463" s="15"/>
      <c r="F463" s="2298" t="s">
        <v>5440</v>
      </c>
      <c r="G463" s="2355"/>
      <c r="H463" s="15"/>
      <c r="I463" s="15"/>
      <c r="J463" s="1525"/>
      <c r="K463" s="2380">
        <f>+IF((K461+K462)&gt;0,K461,-K462)</f>
        <v>0</v>
      </c>
      <c r="L463" s="192"/>
      <c r="M463" s="192"/>
      <c r="N463" s="192"/>
      <c r="O463" s="2380">
        <f>+IF((O461+O462)&gt;0,O461,-O462)</f>
        <v>0</v>
      </c>
      <c r="P463" s="313"/>
      <c r="Q463" s="2297"/>
      <c r="R463" s="10"/>
      <c r="S463" s="10"/>
    </row>
    <row r="464" spans="1:19" ht="16" thickBot="1" x14ac:dyDescent="0.25">
      <c r="A464" s="15"/>
      <c r="B464" s="1037"/>
      <c r="C464" s="1037"/>
      <c r="D464" s="15"/>
      <c r="E464" s="15"/>
      <c r="F464" s="2372"/>
      <c r="G464" s="2382"/>
      <c r="H464" s="2274"/>
      <c r="I464" s="2274"/>
      <c r="J464" s="2406"/>
      <c r="K464" s="2383"/>
      <c r="L464" s="192"/>
      <c r="M464" s="192"/>
      <c r="N464" s="192"/>
      <c r="O464" s="2383"/>
      <c r="P464" s="313"/>
      <c r="Q464" s="2297"/>
      <c r="R464" s="10"/>
      <c r="S464" s="10"/>
    </row>
    <row r="465" spans="1:19" ht="16" thickBot="1" x14ac:dyDescent="0.25">
      <c r="A465" s="15"/>
      <c r="B465" s="1037"/>
      <c r="C465" s="1037"/>
      <c r="D465" s="15"/>
      <c r="E465" s="15"/>
      <c r="F465" s="2373" t="s">
        <v>5082</v>
      </c>
      <c r="G465" s="2374"/>
      <c r="H465" s="2375"/>
      <c r="I465" s="2375"/>
      <c r="J465" s="2407"/>
      <c r="K465" s="2384">
        <f>+IF((K462+K461)&gt;0,0,(K462+K461))</f>
        <v>0</v>
      </c>
      <c r="L465" s="2385"/>
      <c r="M465" s="2318"/>
      <c r="N465" s="2318"/>
      <c r="O465" s="2384">
        <f>+IF((O462+O461)&gt;0,0,(O462+O461))</f>
        <v>0</v>
      </c>
      <c r="P465" s="2319"/>
      <c r="Q465" s="2320"/>
      <c r="R465" s="10"/>
      <c r="S465" s="10"/>
    </row>
    <row r="466" spans="1:19" ht="16" thickBot="1" x14ac:dyDescent="0.25">
      <c r="A466" s="15"/>
      <c r="B466" s="1037"/>
      <c r="C466" s="1037"/>
      <c r="D466" s="15"/>
      <c r="E466" s="15"/>
      <c r="F466" s="2412"/>
      <c r="G466" s="2381"/>
      <c r="H466" s="2221"/>
      <c r="I466" s="2221"/>
      <c r="J466" s="2412"/>
      <c r="K466" s="2412"/>
      <c r="L466" s="2412"/>
      <c r="M466" s="2412"/>
      <c r="N466" s="2412"/>
      <c r="O466" s="2412"/>
      <c r="P466" s="2412"/>
      <c r="Q466" s="2412"/>
      <c r="R466" s="10"/>
      <c r="S466" s="10"/>
    </row>
    <row r="467" spans="1:19" x14ac:dyDescent="0.2">
      <c r="A467" s="15"/>
      <c r="B467" s="1037"/>
      <c r="C467" s="1037"/>
      <c r="D467" s="696"/>
      <c r="E467" s="15"/>
      <c r="F467" s="2729" t="s">
        <v>1058</v>
      </c>
      <c r="G467" s="2729"/>
      <c r="H467" s="2291"/>
      <c r="I467" s="2291"/>
      <c r="J467" s="2442">
        <f>L354+L355+L356+L357+L358+L359+L360+L362+L363+L364+L365+L366+L361+M511+M512+M513+M514</f>
        <v>0</v>
      </c>
      <c r="K467" s="2294">
        <f>IF(OR(L404&gt;0,L403&gt;0,L402&gt;0),0,-'Vak XVIII (Juldm)'!D88)</f>
        <v>0</v>
      </c>
      <c r="L467" s="2586"/>
      <c r="M467" s="2586"/>
      <c r="N467" s="2587">
        <f>P354+P355+P356+P357+P358+P359+P360+P362+P363+P364+P365+P366+Q511+Q512+Q513+Q514</f>
        <v>0</v>
      </c>
      <c r="O467" s="2294">
        <f>IF(OR(P404&gt;0,P403&gt;0,P402&gt;0),0,-'Vak XVIII (Juldm)'!H88)</f>
        <v>0</v>
      </c>
      <c r="P467" s="2295"/>
      <c r="Q467" s="2296"/>
      <c r="R467" s="10"/>
      <c r="S467" s="10"/>
    </row>
    <row r="468" spans="1:19" x14ac:dyDescent="0.2">
      <c r="A468" s="15"/>
      <c r="B468" s="1037"/>
      <c r="C468" s="1037"/>
      <c r="D468" s="15"/>
      <c r="E468" s="15"/>
      <c r="F468" s="2313" t="s">
        <v>1059</v>
      </c>
      <c r="G468" s="698"/>
      <c r="H468" s="15"/>
      <c r="I468" s="15"/>
      <c r="J468" s="1525"/>
      <c r="K468" s="1851">
        <f>-J1039</f>
        <v>0</v>
      </c>
      <c r="L468" s="192"/>
      <c r="M468" s="192"/>
      <c r="N468" s="192"/>
      <c r="O468" s="1851">
        <f>-N1039</f>
        <v>0</v>
      </c>
      <c r="P468" s="313"/>
      <c r="Q468" s="2297"/>
      <c r="R468" s="10"/>
      <c r="S468" s="10"/>
    </row>
    <row r="469" spans="1:19" ht="16" thickBot="1" x14ac:dyDescent="0.25">
      <c r="A469" s="15"/>
      <c r="B469" s="1037"/>
      <c r="C469" s="1037"/>
      <c r="D469" s="15"/>
      <c r="E469" s="15"/>
      <c r="F469" s="2519" t="s">
        <v>5085</v>
      </c>
      <c r="G469" s="2588"/>
      <c r="H469" s="15"/>
      <c r="I469" s="15"/>
      <c r="J469" s="2574"/>
      <c r="K469" s="2575">
        <f>+IF(-M402&gt;-K467,M402,K467)+K468</f>
        <v>0</v>
      </c>
      <c r="L469" s="2576"/>
      <c r="M469" s="2576"/>
      <c r="N469" s="2576"/>
      <c r="O469" s="2575">
        <f>+IF(-Q402&gt;-O467,Q402,O467)+O468</f>
        <v>0</v>
      </c>
      <c r="P469" s="2577"/>
      <c r="Q469" s="2578"/>
      <c r="R469" s="10"/>
      <c r="S469" s="10"/>
    </row>
    <row r="470" spans="1:19" ht="16" thickBot="1" x14ac:dyDescent="0.25">
      <c r="A470" s="15"/>
      <c r="B470" s="1037"/>
      <c r="C470" s="1037"/>
      <c r="D470" s="15"/>
      <c r="E470" s="15"/>
      <c r="F470" s="2510" t="s">
        <v>5313</v>
      </c>
      <c r="G470" s="2511"/>
      <c r="H470" s="2512"/>
      <c r="I470" s="2512"/>
      <c r="J470" s="2513"/>
      <c r="K470" s="2514">
        <f>+IF(SUM(M354:M373)&gt;-K469,K469,-SUM(M354:M373))</f>
        <v>0</v>
      </c>
      <c r="L470" s="2515"/>
      <c r="M470" s="2516"/>
      <c r="N470" s="2516"/>
      <c r="O470" s="2514">
        <f>+IF(SUM(Q354:Q373)&gt;-O469,O469,-SUM(Q354:Q373))</f>
        <v>0</v>
      </c>
      <c r="P470" s="2517"/>
      <c r="Q470" s="2518"/>
      <c r="R470" s="10"/>
      <c r="S470" s="10"/>
    </row>
    <row r="471" spans="1:19" x14ac:dyDescent="0.2">
      <c r="A471" s="15"/>
      <c r="B471" s="1037"/>
      <c r="C471" s="1037"/>
      <c r="D471" s="15"/>
      <c r="E471" s="15"/>
      <c r="F471" s="2519" t="s">
        <v>5314</v>
      </c>
      <c r="G471" s="2588"/>
      <c r="H471" s="15"/>
      <c r="I471" s="15"/>
      <c r="J471" s="2520"/>
      <c r="K471" s="2589">
        <f>+K469-K470</f>
        <v>0</v>
      </c>
      <c r="L471" s="2590"/>
      <c r="M471" s="2590"/>
      <c r="N471" s="2590"/>
      <c r="O471" s="2589">
        <f>+O469-O470</f>
        <v>0</v>
      </c>
      <c r="P471" s="2591"/>
      <c r="Q471" s="2521"/>
      <c r="R471" s="10"/>
      <c r="S471" s="10"/>
    </row>
    <row r="472" spans="1:19" x14ac:dyDescent="0.2">
      <c r="A472" s="15"/>
      <c r="B472" s="1037"/>
      <c r="C472" s="1037"/>
      <c r="D472" s="15"/>
      <c r="E472" s="15"/>
      <c r="F472" s="2519" t="s">
        <v>5319</v>
      </c>
      <c r="G472" s="2588"/>
      <c r="H472" s="15"/>
      <c r="I472" s="15"/>
      <c r="J472" s="2520"/>
      <c r="K472" s="2589">
        <f>+SUM(M354:M373)+K470</f>
        <v>0</v>
      </c>
      <c r="L472" s="2590"/>
      <c r="M472" s="2590"/>
      <c r="N472" s="2590"/>
      <c r="O472" s="2589">
        <f>+SUM(Q354:Q373)+O470</f>
        <v>0</v>
      </c>
      <c r="P472" s="2591"/>
      <c r="Q472" s="2521"/>
      <c r="R472" s="10"/>
      <c r="S472" s="10"/>
    </row>
    <row r="473" spans="1:19" x14ac:dyDescent="0.2">
      <c r="A473" s="15"/>
      <c r="B473" s="1037"/>
      <c r="C473" s="1037"/>
      <c r="D473" s="15"/>
      <c r="E473" s="15"/>
      <c r="F473" s="2522"/>
      <c r="G473" s="2592"/>
      <c r="H473" s="15"/>
      <c r="I473" s="15"/>
      <c r="J473" s="2520"/>
      <c r="K473" s="2589"/>
      <c r="L473" s="2590"/>
      <c r="M473" s="2590"/>
      <c r="N473" s="2590"/>
      <c r="O473" s="2589"/>
      <c r="P473" s="2591"/>
      <c r="Q473" s="2521"/>
      <c r="R473" s="10"/>
      <c r="S473" s="10"/>
    </row>
    <row r="474" spans="1:19" x14ac:dyDescent="0.2">
      <c r="A474" s="15"/>
      <c r="B474" s="1037"/>
      <c r="C474" s="1037"/>
      <c r="D474" s="15"/>
      <c r="E474" s="15"/>
      <c r="F474" s="2519" t="s">
        <v>5083</v>
      </c>
      <c r="G474" s="2592"/>
      <c r="H474" s="15"/>
      <c r="I474" s="15"/>
      <c r="J474" s="2520"/>
      <c r="K474" s="2589">
        <f>+J1036</f>
        <v>0</v>
      </c>
      <c r="L474" s="2590"/>
      <c r="M474" s="2590"/>
      <c r="N474" s="2590"/>
      <c r="O474" s="2589">
        <f>+N1036</f>
        <v>0</v>
      </c>
      <c r="P474" s="2591"/>
      <c r="Q474" s="2521"/>
      <c r="R474" s="10"/>
      <c r="S474" s="10"/>
    </row>
    <row r="475" spans="1:19" x14ac:dyDescent="0.2">
      <c r="A475" s="15"/>
      <c r="B475" s="1037"/>
      <c r="C475" s="1037"/>
      <c r="D475" s="15"/>
      <c r="E475" s="15"/>
      <c r="F475" s="2523" t="s">
        <v>1060</v>
      </c>
      <c r="G475" s="2593"/>
      <c r="H475" s="15"/>
      <c r="I475" s="15"/>
      <c r="J475" s="2520"/>
      <c r="K475" s="2589">
        <f>-L392</f>
        <v>0</v>
      </c>
      <c r="L475" s="2590"/>
      <c r="M475" s="2590"/>
      <c r="N475" s="2590"/>
      <c r="O475" s="2589">
        <f>-P392</f>
        <v>0</v>
      </c>
      <c r="P475" s="2591"/>
      <c r="Q475" s="2521"/>
      <c r="R475" s="10"/>
      <c r="S475" s="10"/>
    </row>
    <row r="476" spans="1:19" ht="16" thickBot="1" x14ac:dyDescent="0.25">
      <c r="A476" s="15"/>
      <c r="B476" s="1037"/>
      <c r="C476" s="1037"/>
      <c r="D476" s="15"/>
      <c r="E476" s="15"/>
      <c r="F476" s="2538" t="s">
        <v>1061</v>
      </c>
      <c r="G476" s="2538"/>
      <c r="H476" s="15"/>
      <c r="I476" s="15"/>
      <c r="J476" s="2524"/>
      <c r="K476" s="2525">
        <f>-J1041</f>
        <v>0</v>
      </c>
      <c r="L476" s="2526"/>
      <c r="M476" s="2526"/>
      <c r="N476" s="2526"/>
      <c r="O476" s="2525">
        <f>-N1041</f>
        <v>0</v>
      </c>
      <c r="P476" s="2527"/>
      <c r="Q476" s="2528"/>
      <c r="R476" s="10"/>
      <c r="S476" s="10"/>
    </row>
    <row r="477" spans="1:19" ht="16" thickBot="1" x14ac:dyDescent="0.25">
      <c r="A477" s="15"/>
      <c r="B477" s="1037"/>
      <c r="C477" s="1037"/>
      <c r="D477" s="15"/>
      <c r="E477" s="15"/>
      <c r="F477" s="2510" t="s">
        <v>5316</v>
      </c>
      <c r="G477" s="2511"/>
      <c r="H477" s="2512"/>
      <c r="I477" s="2512"/>
      <c r="J477" s="2513"/>
      <c r="K477" s="2529">
        <f>+IF(K468&gt;0,K475+K476,IF(-K475&gt;K472,-K472,K475))</f>
        <v>0</v>
      </c>
      <c r="L477" s="2517"/>
      <c r="M477" s="2530"/>
      <c r="N477" s="2531"/>
      <c r="O477" s="2529">
        <f>+IF(O468&gt;0,O475+O476,IF(-O475&gt;O472,-O472,O475))</f>
        <v>0</v>
      </c>
      <c r="P477" s="2517"/>
      <c r="Q477" s="2518"/>
      <c r="R477" s="10"/>
      <c r="S477" s="10"/>
    </row>
    <row r="478" spans="1:19" x14ac:dyDescent="0.2">
      <c r="A478" s="15"/>
      <c r="B478" s="1037"/>
      <c r="C478" s="1037"/>
      <c r="D478" s="15"/>
      <c r="E478" s="15"/>
      <c r="F478" s="2519" t="s">
        <v>5317</v>
      </c>
      <c r="G478" s="2594"/>
      <c r="H478" s="15"/>
      <c r="I478" s="15"/>
      <c r="J478" s="2520"/>
      <c r="K478" s="2589">
        <f>+K475+K476-K477</f>
        <v>0</v>
      </c>
      <c r="L478" s="2590"/>
      <c r="M478" s="2590"/>
      <c r="N478" s="2590"/>
      <c r="O478" s="2589">
        <f>+O475+O476-O477</f>
        <v>0</v>
      </c>
      <c r="P478" s="2591"/>
      <c r="Q478" s="2521"/>
      <c r="R478" s="10"/>
      <c r="S478" s="10"/>
    </row>
    <row r="479" spans="1:19" x14ac:dyDescent="0.2">
      <c r="A479" s="15"/>
      <c r="B479" s="1037"/>
      <c r="C479" s="1037"/>
      <c r="D479" s="15"/>
      <c r="E479" s="15"/>
      <c r="F479" s="2519" t="s">
        <v>5318</v>
      </c>
      <c r="G479" s="2594"/>
      <c r="H479" s="15"/>
      <c r="I479" s="15"/>
      <c r="J479" s="2532"/>
      <c r="K479" s="2589">
        <f>IF((-(K477-K475)+K471)&gt;0,0,-(K477-K475)+K471)+K476</f>
        <v>0</v>
      </c>
      <c r="L479" s="2590"/>
      <c r="M479" s="2590"/>
      <c r="N479" s="2590"/>
      <c r="O479" s="2589">
        <f>IF((-(O477-O475)+O471)&gt;0,0,-(O477-O475)+O471)+O476</f>
        <v>0</v>
      </c>
      <c r="P479" s="2591"/>
      <c r="Q479" s="2521"/>
      <c r="R479" s="10"/>
      <c r="S479" s="10"/>
    </row>
    <row r="480" spans="1:19" x14ac:dyDescent="0.2">
      <c r="A480" s="15"/>
      <c r="B480" s="1037"/>
      <c r="C480" s="1037"/>
      <c r="D480" s="15"/>
      <c r="E480" s="15"/>
      <c r="F480" s="2519" t="s">
        <v>5079</v>
      </c>
      <c r="G480" s="2588"/>
      <c r="H480" s="15"/>
      <c r="I480" s="15"/>
      <c r="J480" s="2520"/>
      <c r="K480" s="2589">
        <f>+K472+K477+K474-K476</f>
        <v>0</v>
      </c>
      <c r="L480" s="2590"/>
      <c r="M480" s="2590"/>
      <c r="N480" s="2590"/>
      <c r="O480" s="2589">
        <f>+O472+O477+O474-O476</f>
        <v>0</v>
      </c>
      <c r="P480" s="2591"/>
      <c r="Q480" s="2521"/>
      <c r="R480" s="10"/>
      <c r="S480" s="10"/>
    </row>
    <row r="481" spans="1:19" x14ac:dyDescent="0.2">
      <c r="A481" s="15"/>
      <c r="B481" s="1037"/>
      <c r="C481" s="1037"/>
      <c r="D481" s="15"/>
      <c r="E481" s="15"/>
      <c r="F481" s="2519" t="s">
        <v>5441</v>
      </c>
      <c r="G481" s="2594"/>
      <c r="H481" s="15"/>
      <c r="I481" s="15"/>
      <c r="J481" s="2520"/>
      <c r="K481" s="2589">
        <f>+IF((K479+K480)&gt;0,K479,-K480)</f>
        <v>0</v>
      </c>
      <c r="L481" s="2590"/>
      <c r="M481" s="2590"/>
      <c r="N481" s="2590"/>
      <c r="O481" s="2589">
        <f>+IF((O479+O480)&gt;0,O479,-O480)</f>
        <v>0</v>
      </c>
      <c r="P481" s="2591"/>
      <c r="Q481" s="2521"/>
      <c r="R481" s="10"/>
      <c r="S481" s="10"/>
    </row>
    <row r="482" spans="1:19" ht="16" thickBot="1" x14ac:dyDescent="0.25">
      <c r="A482" s="15"/>
      <c r="B482" s="1037"/>
      <c r="C482" s="1037"/>
      <c r="D482" s="15"/>
      <c r="E482" s="15"/>
      <c r="F482" s="2533"/>
      <c r="G482" s="2595"/>
      <c r="H482" s="2596"/>
      <c r="I482" s="2596"/>
      <c r="J482" s="2534"/>
      <c r="K482" s="2597"/>
      <c r="L482" s="2590"/>
      <c r="M482" s="2590"/>
      <c r="N482" s="2590"/>
      <c r="O482" s="2597"/>
      <c r="P482" s="2591"/>
      <c r="Q482" s="2521"/>
      <c r="R482" s="10"/>
      <c r="S482" s="10"/>
    </row>
    <row r="483" spans="1:19" ht="16" thickBot="1" x14ac:dyDescent="0.25">
      <c r="A483" s="15"/>
      <c r="B483" s="1037"/>
      <c r="C483" s="1037"/>
      <c r="D483" s="15"/>
      <c r="E483" s="15"/>
      <c r="F483" s="2510" t="s">
        <v>5082</v>
      </c>
      <c r="G483" s="2510"/>
      <c r="H483" s="2512"/>
      <c r="I483" s="2512"/>
      <c r="J483" s="2535"/>
      <c r="K483" s="2514">
        <f>+IF((K480+K479)&gt;0,0,(K480+K479))</f>
        <v>0</v>
      </c>
      <c r="L483" s="2515"/>
      <c r="M483" s="2516"/>
      <c r="N483" s="2516"/>
      <c r="O483" s="2529">
        <f>+IF((O480+O479)&gt;0,0,(O480+O479))</f>
        <v>0</v>
      </c>
      <c r="P483" s="2517"/>
      <c r="Q483" s="2518"/>
      <c r="R483" s="10"/>
      <c r="S483" s="10"/>
    </row>
    <row r="484" spans="1:19" ht="16" thickBot="1" x14ac:dyDescent="0.25">
      <c r="A484" s="15"/>
      <c r="B484" s="1037"/>
      <c r="C484" s="1037"/>
      <c r="D484" s="15"/>
      <c r="E484" s="15"/>
      <c r="F484" s="1078"/>
      <c r="G484" s="1037"/>
      <c r="H484" s="15"/>
      <c r="I484" s="15"/>
      <c r="J484" s="73"/>
      <c r="K484" s="192"/>
      <c r="L484" s="192"/>
      <c r="M484" s="192"/>
      <c r="N484" s="192"/>
      <c r="O484" s="192"/>
      <c r="P484" s="313"/>
      <c r="Q484" s="1133"/>
      <c r="R484" s="10"/>
      <c r="S484" s="10"/>
    </row>
    <row r="485" spans="1:19" ht="15.75" customHeight="1" x14ac:dyDescent="0.2">
      <c r="A485" s="15"/>
      <c r="B485" s="1037"/>
      <c r="C485" s="1037"/>
      <c r="D485" s="15"/>
      <c r="E485" s="15"/>
      <c r="F485" s="2775" t="s">
        <v>1062</v>
      </c>
      <c r="G485" s="2775"/>
      <c r="H485" s="2775"/>
      <c r="I485" s="2775"/>
      <c r="J485" s="2292"/>
      <c r="K485" s="2294">
        <f>IF((L385-L393)&lt;0,0,-(L385-L393)*0.05)</f>
        <v>0</v>
      </c>
      <c r="L485" s="2293"/>
      <c r="M485" s="2293"/>
      <c r="N485" s="2293"/>
      <c r="O485" s="2294">
        <f>IF((P385-P393)&lt;0,0,-(P385-P393)*0.05)</f>
        <v>0</v>
      </c>
      <c r="P485" s="2295"/>
      <c r="Q485" s="2296"/>
      <c r="R485" s="10"/>
      <c r="S485" s="10"/>
    </row>
    <row r="486" spans="1:19" ht="15.75" customHeight="1" thickBot="1" x14ac:dyDescent="0.25">
      <c r="A486" s="15"/>
      <c r="B486" s="1037"/>
      <c r="C486" s="1037"/>
      <c r="D486" s="15"/>
      <c r="E486" s="15"/>
      <c r="F486" s="2644" t="s">
        <v>5429</v>
      </c>
      <c r="G486" s="2645"/>
      <c r="H486" s="2645"/>
      <c r="I486" s="2645"/>
      <c r="J486" s="2302"/>
      <c r="K486" s="2321">
        <f>+IF(L398&gt;-K485,-L398,K485)</f>
        <v>0</v>
      </c>
      <c r="L486" s="2408"/>
      <c r="M486" s="2408"/>
      <c r="N486" s="2408"/>
      <c r="O486" s="2321">
        <f>+IF(P398&gt;-O485,-P398,O485)</f>
        <v>0</v>
      </c>
      <c r="P486" s="2304"/>
      <c r="Q486" s="2305"/>
      <c r="R486" s="10"/>
      <c r="S486" s="10"/>
    </row>
    <row r="487" spans="1:19" ht="15.75" customHeight="1" thickBot="1" x14ac:dyDescent="0.25">
      <c r="A487" s="15"/>
      <c r="B487" s="1037"/>
      <c r="C487" s="1037"/>
      <c r="D487" s="15"/>
      <c r="E487" s="15"/>
      <c r="F487" s="2510" t="s">
        <v>5430</v>
      </c>
      <c r="G487" s="2511"/>
      <c r="H487" s="2638"/>
      <c r="I487" s="2638"/>
      <c r="J487" s="2639"/>
      <c r="K487" s="2529">
        <f>+IF(M385&gt;-K486,K486,-M385)</f>
        <v>0</v>
      </c>
      <c r="L487" s="2640"/>
      <c r="M487" s="2576"/>
      <c r="N487" s="2576"/>
      <c r="O487" s="2641">
        <f>+IF(Q385&gt;-O486,O486,-Q385)</f>
        <v>0</v>
      </c>
      <c r="P487" s="2577"/>
      <c r="Q487" s="2578"/>
      <c r="R487" s="10"/>
      <c r="S487" s="10"/>
    </row>
    <row r="488" spans="1:19" ht="15.75" customHeight="1" x14ac:dyDescent="0.2">
      <c r="A488" s="15"/>
      <c r="B488" s="1037"/>
      <c r="C488" s="1037"/>
      <c r="D488" s="15"/>
      <c r="E488" s="15"/>
      <c r="F488" s="2519" t="s">
        <v>5431</v>
      </c>
      <c r="G488" s="2588"/>
      <c r="H488" s="2592"/>
      <c r="I488" s="2592"/>
      <c r="J488" s="2520"/>
      <c r="K488" s="2589">
        <f>+K486-K487</f>
        <v>0</v>
      </c>
      <c r="L488" s="2590"/>
      <c r="M488" s="2590"/>
      <c r="N488" s="2590"/>
      <c r="O488" s="2589">
        <f>+O486-O487</f>
        <v>0</v>
      </c>
      <c r="P488" s="313"/>
      <c r="Q488" s="2297"/>
      <c r="R488" s="10"/>
      <c r="S488" s="10"/>
    </row>
    <row r="489" spans="1:19" ht="15.75" customHeight="1" x14ac:dyDescent="0.2">
      <c r="A489" s="15"/>
      <c r="B489" s="1037"/>
      <c r="C489" s="1037"/>
      <c r="D489" s="15"/>
      <c r="E489" s="15"/>
      <c r="F489" s="2519" t="s">
        <v>5432</v>
      </c>
      <c r="G489" s="2588"/>
      <c r="H489" s="2592"/>
      <c r="I489" s="2592"/>
      <c r="J489" s="2520"/>
      <c r="K489" s="2589">
        <f>M385+K487</f>
        <v>0</v>
      </c>
      <c r="L489" s="2590"/>
      <c r="M489" s="2590"/>
      <c r="N489" s="2590"/>
      <c r="O489" s="2589">
        <f>Q385+O487</f>
        <v>0</v>
      </c>
      <c r="P489" s="313"/>
      <c r="Q489" s="2297"/>
      <c r="R489" s="10"/>
      <c r="S489" s="10"/>
    </row>
    <row r="490" spans="1:19" ht="15.75" customHeight="1" x14ac:dyDescent="0.2">
      <c r="A490" s="15"/>
      <c r="B490" s="1037"/>
      <c r="C490" s="1037"/>
      <c r="D490" s="15"/>
      <c r="E490" s="15"/>
      <c r="F490" s="2519"/>
      <c r="G490" s="2588"/>
      <c r="H490" s="2592"/>
      <c r="I490" s="2592"/>
      <c r="J490" s="2520"/>
      <c r="K490" s="2589"/>
      <c r="L490" s="2590"/>
      <c r="M490" s="2590"/>
      <c r="N490" s="2590"/>
      <c r="O490" s="2589"/>
      <c r="P490" s="313"/>
      <c r="Q490" s="2297"/>
      <c r="R490" s="10"/>
      <c r="S490" s="10"/>
    </row>
    <row r="491" spans="1:19" ht="15.75" customHeight="1" thickBot="1" x14ac:dyDescent="0.25">
      <c r="A491" s="15"/>
      <c r="B491" s="1037"/>
      <c r="C491" s="1037"/>
      <c r="D491" s="15"/>
      <c r="E491" s="15"/>
      <c r="F491" s="2523" t="s">
        <v>5433</v>
      </c>
      <c r="G491" s="2593"/>
      <c r="H491" s="2592"/>
      <c r="I491" s="2592"/>
      <c r="J491" s="2520"/>
      <c r="K491" s="2589">
        <f>-L393</f>
        <v>0</v>
      </c>
      <c r="L491" s="2590"/>
      <c r="M491" s="2590"/>
      <c r="N491" s="2590"/>
      <c r="O491" s="2589">
        <f>-P393</f>
        <v>0</v>
      </c>
      <c r="P491" s="2591"/>
      <c r="Q491" s="2297"/>
      <c r="R491" s="10"/>
      <c r="S491" s="10"/>
    </row>
    <row r="492" spans="1:19" ht="15.75" customHeight="1" thickBot="1" x14ac:dyDescent="0.25">
      <c r="A492" s="15"/>
      <c r="B492" s="1037"/>
      <c r="C492" s="1037"/>
      <c r="D492" s="15"/>
      <c r="E492" s="15"/>
      <c r="F492" s="2314" t="s">
        <v>5434</v>
      </c>
      <c r="G492" s="2315"/>
      <c r="H492" s="2642"/>
      <c r="I492" s="2642"/>
      <c r="J492" s="2387"/>
      <c r="K492" s="2300">
        <f>+IF(-K491&gt;K489,-K489,K491)</f>
        <v>0</v>
      </c>
      <c r="L492" s="2319"/>
      <c r="M492" s="2360"/>
      <c r="N492" s="2317"/>
      <c r="O492" s="2386">
        <f>+IF(-O491&gt;O489,-O489,O491)</f>
        <v>0</v>
      </c>
      <c r="P492" s="2646"/>
      <c r="Q492" s="2320"/>
      <c r="R492" s="10"/>
      <c r="S492" s="10"/>
    </row>
    <row r="493" spans="1:19" ht="15.75" customHeight="1" thickBot="1" x14ac:dyDescent="0.25">
      <c r="A493" s="15"/>
      <c r="B493" s="1037"/>
      <c r="C493" s="1037"/>
      <c r="D493" s="15"/>
      <c r="E493" s="15"/>
      <c r="F493" s="2314" t="s">
        <v>5082</v>
      </c>
      <c r="G493" s="2314"/>
      <c r="H493" s="2642"/>
      <c r="I493" s="2642"/>
      <c r="J493" s="2643"/>
      <c r="K493" s="2386">
        <f>+IF((K491-K492)&gt;0,0,K491-K492)</f>
        <v>0</v>
      </c>
      <c r="L493" s="2385"/>
      <c r="M493" s="2318"/>
      <c r="N493" s="2318"/>
      <c r="O493" s="2386">
        <f>+IF((O491-O492)&gt;0,0,O491-O492)</f>
        <v>0</v>
      </c>
      <c r="P493" s="2646"/>
      <c r="Q493" s="2320"/>
      <c r="R493" s="10"/>
      <c r="S493" s="10"/>
    </row>
    <row r="494" spans="1:19" ht="14.25" customHeight="1" x14ac:dyDescent="0.2">
      <c r="A494" s="15"/>
      <c r="B494" s="1037"/>
      <c r="C494" s="1037"/>
      <c r="D494" s="15"/>
      <c r="E494" s="15"/>
      <c r="F494" s="1078"/>
      <c r="G494" s="1037"/>
      <c r="H494" s="15"/>
      <c r="I494" s="15"/>
      <c r="J494" s="73"/>
      <c r="K494" s="192"/>
      <c r="L494" s="192"/>
      <c r="M494" s="192"/>
      <c r="N494" s="192"/>
      <c r="O494" s="192"/>
      <c r="P494" s="313"/>
      <c r="Q494" s="1133"/>
      <c r="R494" s="10"/>
      <c r="S494" s="10"/>
    </row>
    <row r="495" spans="1:19" x14ac:dyDescent="0.2">
      <c r="A495" s="15"/>
      <c r="B495" s="1037"/>
      <c r="C495" s="1037"/>
      <c r="D495" s="15"/>
      <c r="E495" s="15"/>
      <c r="F495" s="2752" t="s">
        <v>1063</v>
      </c>
      <c r="G495" s="2778"/>
      <c r="H495" s="15"/>
      <c r="I495" s="15"/>
      <c r="J495" s="1134"/>
      <c r="K495" s="1875">
        <v>0</v>
      </c>
      <c r="L495" s="1135"/>
      <c r="M495" s="1135"/>
      <c r="N495" s="1135"/>
      <c r="O495" s="1135">
        <v>0</v>
      </c>
      <c r="P495" s="1556"/>
      <c r="Q495" s="1136"/>
      <c r="R495" s="10"/>
      <c r="S495" s="10"/>
    </row>
    <row r="496" spans="1:19" x14ac:dyDescent="0.2">
      <c r="A496" s="15"/>
      <c r="B496" s="1037"/>
      <c r="C496" s="1037"/>
      <c r="D496" s="15"/>
      <c r="E496" s="15"/>
      <c r="F496" s="2752" t="s">
        <v>1064</v>
      </c>
      <c r="G496" s="2752"/>
      <c r="H496" s="15"/>
      <c r="I496" s="15"/>
      <c r="J496" s="1137"/>
      <c r="K496" s="1876">
        <v>0</v>
      </c>
      <c r="L496" s="956"/>
      <c r="M496" s="956"/>
      <c r="N496" s="956"/>
      <c r="O496" s="956">
        <v>0</v>
      </c>
      <c r="P496" s="1568"/>
      <c r="Q496" s="1138"/>
      <c r="R496" s="10"/>
      <c r="S496" s="10"/>
    </row>
    <row r="497" spans="1:19" x14ac:dyDescent="0.2">
      <c r="A497" s="15"/>
      <c r="B497" s="1037"/>
      <c r="C497" s="1037"/>
      <c r="D497" s="15"/>
      <c r="E497" s="15"/>
      <c r="F497" s="1037"/>
      <c r="G497" s="1037"/>
      <c r="H497" s="15"/>
      <c r="I497" s="15"/>
      <c r="J497" s="73"/>
      <c r="K497" s="192"/>
      <c r="L497" s="192"/>
      <c r="M497" s="192"/>
      <c r="N497" s="192"/>
      <c r="O497" s="192"/>
      <c r="P497" s="313"/>
      <c r="Q497" s="1133"/>
      <c r="R497" s="10"/>
      <c r="S497" s="10"/>
    </row>
    <row r="498" spans="1:19" x14ac:dyDescent="0.2">
      <c r="A498" s="15"/>
      <c r="B498" s="1037"/>
      <c r="C498" s="1037"/>
      <c r="D498" s="15"/>
      <c r="E498" s="15"/>
      <c r="F498" s="2752" t="s">
        <v>1065</v>
      </c>
      <c r="G498" s="2752"/>
      <c r="H498" s="15"/>
      <c r="I498" s="15"/>
      <c r="J498" s="1134"/>
      <c r="K498" s="1135">
        <f>IF((ABS(M388+M389)&gt; SUM(M203:M331)),ABS(M388+M389)-SUM(M203:M331),0)</f>
        <v>0</v>
      </c>
      <c r="L498" s="1135"/>
      <c r="M498" s="1135"/>
      <c r="N498" s="1135"/>
      <c r="O498" s="1135"/>
      <c r="P498" s="1556"/>
      <c r="Q498" s="1136"/>
      <c r="R498" s="10"/>
      <c r="S498" s="10"/>
    </row>
    <row r="499" spans="1:19" x14ac:dyDescent="0.2">
      <c r="A499" s="15"/>
      <c r="B499" s="1037"/>
      <c r="C499" s="1037"/>
      <c r="D499" s="15"/>
      <c r="E499" s="15"/>
      <c r="F499" s="2752" t="s">
        <v>1066</v>
      </c>
      <c r="G499" s="2752"/>
      <c r="H499" s="15"/>
      <c r="I499" s="15"/>
      <c r="J499" s="1525"/>
      <c r="K499" s="192">
        <f>IF(SUM(M203:M389)-M396&gt;0,0,M396-SUM(M203:M389))</f>
        <v>0</v>
      </c>
      <c r="L499" s="192"/>
      <c r="M499" s="192"/>
      <c r="N499" s="192"/>
      <c r="O499" s="192"/>
      <c r="P499" s="313"/>
      <c r="Q499" s="1133"/>
      <c r="R499" s="10"/>
      <c r="S499" s="10"/>
    </row>
    <row r="500" spans="1:19" x14ac:dyDescent="0.2">
      <c r="A500" s="15"/>
      <c r="B500" s="1078"/>
      <c r="C500" s="1037"/>
      <c r="D500" s="15"/>
      <c r="E500" s="15"/>
      <c r="F500" s="15"/>
      <c r="G500" s="15"/>
      <c r="H500" s="15"/>
      <c r="I500" s="15"/>
      <c r="J500" s="1137"/>
      <c r="K500" s="956"/>
      <c r="L500" s="956"/>
      <c r="M500" s="956"/>
      <c r="N500" s="956"/>
      <c r="O500" s="956"/>
      <c r="P500" s="1568"/>
      <c r="Q500" s="1138"/>
      <c r="R500" s="10"/>
      <c r="S500" s="10"/>
    </row>
    <row r="501" spans="1:19" x14ac:dyDescent="0.2">
      <c r="A501" s="15"/>
      <c r="B501" s="1078"/>
      <c r="C501" s="1037"/>
      <c r="D501" s="15"/>
      <c r="E501" s="15"/>
      <c r="F501" s="15"/>
      <c r="G501" s="15"/>
      <c r="H501" s="15"/>
      <c r="I501" s="15"/>
      <c r="J501" s="73"/>
      <c r="K501" s="192"/>
      <c r="L501" s="192"/>
      <c r="M501" s="192"/>
      <c r="N501" s="192"/>
      <c r="O501" s="192"/>
      <c r="P501" s="313"/>
      <c r="Q501" s="95"/>
      <c r="R501" s="10"/>
      <c r="S501" s="10"/>
    </row>
    <row r="502" spans="1:19" x14ac:dyDescent="0.2">
      <c r="A502" s="2423" t="s">
        <v>867</v>
      </c>
      <c r="B502" s="2592" t="s">
        <v>1067</v>
      </c>
      <c r="C502" s="2592" t="s">
        <v>1068</v>
      </c>
      <c r="D502" s="2863" t="s">
        <v>1069</v>
      </c>
      <c r="E502" s="2864"/>
      <c r="F502" s="2423" t="s">
        <v>867</v>
      </c>
      <c r="G502" s="2423" t="s">
        <v>867</v>
      </c>
      <c r="H502" s="2423" t="s">
        <v>867</v>
      </c>
      <c r="I502" s="2423" t="s">
        <v>867</v>
      </c>
      <c r="J502" s="2579" t="s">
        <v>867</v>
      </c>
      <c r="K502" s="2579" t="s">
        <v>867</v>
      </c>
      <c r="L502" s="2629"/>
      <c r="M502" s="2630"/>
      <c r="N502" s="2579" t="s">
        <v>867</v>
      </c>
      <c r="O502" s="2579" t="s">
        <v>867</v>
      </c>
      <c r="P502" s="2580"/>
      <c r="Q502" s="2631"/>
      <c r="R502" s="2418"/>
      <c r="S502" s="2665"/>
    </row>
    <row r="503" spans="1:19" x14ac:dyDescent="0.2">
      <c r="A503" s="2423"/>
      <c r="B503" s="2423"/>
      <c r="C503" s="2423"/>
      <c r="D503" s="2423"/>
      <c r="E503" s="2423"/>
      <c r="F503" s="2423"/>
      <c r="G503" s="2423"/>
      <c r="H503" s="2423"/>
      <c r="I503" s="2423"/>
      <c r="J503" s="2579" t="s">
        <v>867</v>
      </c>
      <c r="K503" s="2579" t="s">
        <v>867</v>
      </c>
      <c r="L503" s="2629"/>
      <c r="M503" s="2630"/>
      <c r="N503" s="2579" t="s">
        <v>867</v>
      </c>
      <c r="O503" s="2579" t="s">
        <v>867</v>
      </c>
      <c r="P503" s="2580"/>
      <c r="Q503" s="2631"/>
      <c r="R503" s="2666"/>
      <c r="S503" s="2665"/>
    </row>
    <row r="504" spans="1:19" x14ac:dyDescent="0.2">
      <c r="A504" s="15"/>
      <c r="B504" s="19"/>
      <c r="C504" s="15"/>
      <c r="D504" s="15"/>
      <c r="E504" s="15"/>
      <c r="F504" s="15"/>
      <c r="G504" s="15"/>
      <c r="H504" s="15"/>
      <c r="I504" s="15"/>
      <c r="J504" s="269" t="s">
        <v>215</v>
      </c>
      <c r="K504" s="1161">
        <v>1609</v>
      </c>
      <c r="L504" s="271">
        <v>0</v>
      </c>
      <c r="M504" s="1125">
        <f t="shared" ref="M504:M516" si="7">-L504</f>
        <v>0</v>
      </c>
      <c r="N504" s="270" t="s">
        <v>215</v>
      </c>
      <c r="O504" s="1161">
        <v>2609</v>
      </c>
      <c r="P504" s="151">
        <v>0</v>
      </c>
      <c r="Q504" s="1162">
        <f>-P504</f>
        <v>0</v>
      </c>
      <c r="R504" s="10"/>
      <c r="S504" s="191"/>
    </row>
    <row r="505" spans="1:19" x14ac:dyDescent="0.2">
      <c r="A505" s="15"/>
      <c r="B505" s="19"/>
      <c r="C505" s="15"/>
      <c r="D505" s="15"/>
      <c r="E505" s="15"/>
      <c r="F505" s="15"/>
      <c r="G505" s="15"/>
      <c r="H505" s="15"/>
      <c r="I505" s="15"/>
      <c r="J505" s="269" t="s">
        <v>215</v>
      </c>
      <c r="K505" s="1161">
        <v>1608</v>
      </c>
      <c r="L505" s="271">
        <v>0</v>
      </c>
      <c r="M505" s="1125">
        <f t="shared" si="7"/>
        <v>0</v>
      </c>
      <c r="N505" s="270" t="s">
        <v>215</v>
      </c>
      <c r="O505" s="1161">
        <v>2608</v>
      </c>
      <c r="P505" s="271">
        <v>0</v>
      </c>
      <c r="Q505" s="1162">
        <f t="shared" ref="Q505:Q510" si="8">-P505</f>
        <v>0</v>
      </c>
      <c r="R505" s="10"/>
      <c r="S505" s="191"/>
    </row>
    <row r="506" spans="1:19" x14ac:dyDescent="0.2">
      <c r="A506" s="15"/>
      <c r="B506" s="19"/>
      <c r="C506" s="15"/>
      <c r="D506" s="15"/>
      <c r="E506" s="15"/>
      <c r="F506" s="15"/>
      <c r="G506" s="15"/>
      <c r="H506" s="15"/>
      <c r="I506" s="15"/>
      <c r="J506" s="269" t="s">
        <v>215</v>
      </c>
      <c r="K506" s="1161">
        <v>1612</v>
      </c>
      <c r="L506" s="271">
        <v>0</v>
      </c>
      <c r="M506" s="1098">
        <f t="shared" si="7"/>
        <v>0</v>
      </c>
      <c r="N506" s="270" t="s">
        <v>215</v>
      </c>
      <c r="O506" s="1196">
        <v>2612</v>
      </c>
      <c r="P506" s="271">
        <v>0</v>
      </c>
      <c r="Q506" s="1162">
        <f t="shared" si="8"/>
        <v>0</v>
      </c>
      <c r="R506" s="10"/>
      <c r="S506" s="191"/>
    </row>
    <row r="507" spans="1:19" x14ac:dyDescent="0.2">
      <c r="A507" s="15"/>
      <c r="B507" s="19"/>
      <c r="C507" s="15"/>
      <c r="D507" s="15"/>
      <c r="E507" s="15"/>
      <c r="F507" s="15"/>
      <c r="G507" s="15"/>
      <c r="H507" s="15"/>
      <c r="I507" s="15"/>
      <c r="J507" s="269" t="s">
        <v>215</v>
      </c>
      <c r="K507" s="1161">
        <v>1613</v>
      </c>
      <c r="L507" s="271">
        <v>0</v>
      </c>
      <c r="M507" s="1098">
        <f t="shared" si="7"/>
        <v>0</v>
      </c>
      <c r="N507" s="270" t="s">
        <v>215</v>
      </c>
      <c r="O507" s="1161">
        <v>2613</v>
      </c>
      <c r="P507" s="271">
        <v>0</v>
      </c>
      <c r="Q507" s="1162">
        <f t="shared" si="8"/>
        <v>0</v>
      </c>
      <c r="R507" s="10"/>
      <c r="S507" s="191"/>
    </row>
    <row r="508" spans="1:19" x14ac:dyDescent="0.2">
      <c r="A508" s="15"/>
      <c r="B508" s="19"/>
      <c r="C508" s="15"/>
      <c r="D508" s="15"/>
      <c r="E508" s="15"/>
      <c r="F508" s="15"/>
      <c r="G508" s="15"/>
      <c r="H508" s="15"/>
      <c r="I508" s="15"/>
      <c r="J508" s="269" t="s">
        <v>215</v>
      </c>
      <c r="K508" s="1161">
        <v>1622</v>
      </c>
      <c r="L508" s="271">
        <v>0</v>
      </c>
      <c r="M508" s="1125">
        <f t="shared" si="7"/>
        <v>0</v>
      </c>
      <c r="N508" s="270" t="s">
        <v>215</v>
      </c>
      <c r="O508" s="1161">
        <v>2622</v>
      </c>
      <c r="P508" s="271">
        <v>0</v>
      </c>
      <c r="Q508" s="1162">
        <f t="shared" si="8"/>
        <v>0</v>
      </c>
      <c r="R508" s="10"/>
      <c r="S508" s="191"/>
    </row>
    <row r="509" spans="1:19" x14ac:dyDescent="0.2">
      <c r="A509" s="15"/>
      <c r="B509" s="19"/>
      <c r="C509" s="15"/>
      <c r="D509" s="15"/>
      <c r="E509" s="15"/>
      <c r="F509" s="15"/>
      <c r="G509" s="15"/>
      <c r="H509" s="15"/>
      <c r="I509" s="15"/>
      <c r="J509" s="269" t="s">
        <v>215</v>
      </c>
      <c r="K509" s="1161">
        <v>1633</v>
      </c>
      <c r="L509" s="271">
        <v>0</v>
      </c>
      <c r="M509" s="1125">
        <f t="shared" si="7"/>
        <v>0</v>
      </c>
      <c r="N509" s="270" t="s">
        <v>215</v>
      </c>
      <c r="O509" s="1161">
        <v>2633</v>
      </c>
      <c r="P509" s="271">
        <v>0</v>
      </c>
      <c r="Q509" s="1162">
        <f t="shared" si="8"/>
        <v>0</v>
      </c>
      <c r="R509" s="10"/>
      <c r="S509" s="191"/>
    </row>
    <row r="510" spans="1:19" x14ac:dyDescent="0.2">
      <c r="A510" s="15"/>
      <c r="B510" s="19"/>
      <c r="C510" s="15"/>
      <c r="D510" s="15"/>
      <c r="E510" s="15"/>
      <c r="F510" s="15"/>
      <c r="G510" s="15"/>
      <c r="H510" s="15"/>
      <c r="I510" s="15"/>
      <c r="J510" s="269" t="s">
        <v>215</v>
      </c>
      <c r="K510" s="1161">
        <v>1614</v>
      </c>
      <c r="L510" s="271">
        <v>0</v>
      </c>
      <c r="M510" s="1125">
        <f t="shared" si="7"/>
        <v>0</v>
      </c>
      <c r="N510" s="270" t="s">
        <v>215</v>
      </c>
      <c r="O510" s="1161">
        <v>2614</v>
      </c>
      <c r="P510" s="271">
        <v>0</v>
      </c>
      <c r="Q510" s="1162">
        <f t="shared" si="8"/>
        <v>0</v>
      </c>
      <c r="R510" s="10"/>
      <c r="S510" s="191"/>
    </row>
    <row r="511" spans="1:19" x14ac:dyDescent="0.2">
      <c r="A511" s="15"/>
      <c r="B511" s="19"/>
      <c r="C511" s="15"/>
      <c r="D511" s="15"/>
      <c r="E511" s="15"/>
      <c r="F511" s="15"/>
      <c r="G511" s="15"/>
      <c r="H511" s="15"/>
      <c r="I511" s="15"/>
      <c r="J511" s="269" t="s">
        <v>215</v>
      </c>
      <c r="K511" s="1161">
        <v>1666</v>
      </c>
      <c r="L511" s="271">
        <v>0</v>
      </c>
      <c r="M511" s="1125">
        <f t="shared" si="7"/>
        <v>0</v>
      </c>
      <c r="N511" s="270" t="s">
        <v>215</v>
      </c>
      <c r="O511" s="1161">
        <v>2666</v>
      </c>
      <c r="P511" s="271">
        <v>0</v>
      </c>
      <c r="Q511" s="1162">
        <f t="shared" ref="Q511:Q516" si="9">-P511</f>
        <v>0</v>
      </c>
      <c r="R511" s="10"/>
      <c r="S511" s="191"/>
    </row>
    <row r="512" spans="1:19" x14ac:dyDescent="0.2">
      <c r="A512" s="15"/>
      <c r="B512" s="19"/>
      <c r="C512" s="15"/>
      <c r="D512" s="15"/>
      <c r="E512" s="15"/>
      <c r="F512" s="15"/>
      <c r="G512" s="15"/>
      <c r="H512" s="15"/>
      <c r="I512" s="15"/>
      <c r="J512" s="269" t="s">
        <v>215</v>
      </c>
      <c r="K512" s="1161">
        <v>1678</v>
      </c>
      <c r="L512" s="271">
        <v>0</v>
      </c>
      <c r="M512" s="1125">
        <f t="shared" si="7"/>
        <v>0</v>
      </c>
      <c r="N512" s="270" t="s">
        <v>215</v>
      </c>
      <c r="O512" s="1161">
        <v>2678</v>
      </c>
      <c r="P512" s="271">
        <v>0</v>
      </c>
      <c r="Q512" s="1162">
        <f t="shared" si="9"/>
        <v>0</v>
      </c>
      <c r="R512" s="10"/>
      <c r="S512" s="191"/>
    </row>
    <row r="513" spans="1:19" x14ac:dyDescent="0.2">
      <c r="A513" s="15"/>
      <c r="B513" s="19"/>
      <c r="C513" s="15"/>
      <c r="D513" s="15"/>
      <c r="E513" s="15"/>
      <c r="F513" s="15"/>
      <c r="G513" s="15"/>
      <c r="H513" s="15"/>
      <c r="I513" s="15"/>
      <c r="J513" s="269" t="s">
        <v>215</v>
      </c>
      <c r="K513" s="1161">
        <v>1681</v>
      </c>
      <c r="L513" s="271">
        <v>0</v>
      </c>
      <c r="M513" s="1125">
        <f t="shared" si="7"/>
        <v>0</v>
      </c>
      <c r="N513" s="270" t="s">
        <v>215</v>
      </c>
      <c r="O513" s="1161">
        <v>2681</v>
      </c>
      <c r="P513" s="271">
        <v>0</v>
      </c>
      <c r="Q513" s="1162">
        <f t="shared" si="9"/>
        <v>0</v>
      </c>
      <c r="R513" s="10"/>
      <c r="S513" s="191"/>
    </row>
    <row r="514" spans="1:19" x14ac:dyDescent="0.2">
      <c r="A514" s="15"/>
      <c r="B514" s="19"/>
      <c r="C514" s="15"/>
      <c r="D514" s="15"/>
      <c r="E514" s="15"/>
      <c r="F514" s="15"/>
      <c r="G514" s="15"/>
      <c r="H514" s="15"/>
      <c r="I514" s="15"/>
      <c r="J514" s="269" t="s">
        <v>215</v>
      </c>
      <c r="K514" s="1161">
        <v>1662</v>
      </c>
      <c r="L514" s="271">
        <v>0</v>
      </c>
      <c r="M514" s="1125">
        <f t="shared" si="7"/>
        <v>0</v>
      </c>
      <c r="N514" s="270" t="s">
        <v>215</v>
      </c>
      <c r="O514" s="1161">
        <v>2662</v>
      </c>
      <c r="P514" s="271">
        <v>0</v>
      </c>
      <c r="Q514" s="1162">
        <f t="shared" si="9"/>
        <v>0</v>
      </c>
      <c r="R514" s="10"/>
      <c r="S514" s="191"/>
    </row>
    <row r="515" spans="1:19" x14ac:dyDescent="0.2">
      <c r="A515" s="15"/>
      <c r="B515" s="19"/>
      <c r="C515" s="15"/>
      <c r="D515" s="15"/>
      <c r="E515" s="15"/>
      <c r="F515" s="15"/>
      <c r="G515" s="15"/>
      <c r="H515" s="15"/>
      <c r="I515" s="15"/>
      <c r="J515" s="269" t="s">
        <v>215</v>
      </c>
      <c r="K515" s="1161">
        <v>1663</v>
      </c>
      <c r="L515" s="271">
        <v>0</v>
      </c>
      <c r="M515" s="1125">
        <f t="shared" si="7"/>
        <v>0</v>
      </c>
      <c r="N515" s="270" t="s">
        <v>215</v>
      </c>
      <c r="O515" s="1161">
        <v>2663</v>
      </c>
      <c r="P515" s="271">
        <v>0</v>
      </c>
      <c r="Q515" s="1162">
        <f t="shared" si="9"/>
        <v>0</v>
      </c>
      <c r="R515" s="10"/>
      <c r="S515" s="191"/>
    </row>
    <row r="516" spans="1:19" x14ac:dyDescent="0.2">
      <c r="A516" s="15"/>
      <c r="B516" s="2423"/>
      <c r="C516" s="15"/>
      <c r="D516" s="15"/>
      <c r="E516" s="15"/>
      <c r="F516" s="15"/>
      <c r="G516" s="15"/>
      <c r="H516" s="15"/>
      <c r="I516" s="15"/>
      <c r="J516" s="269" t="s">
        <v>215</v>
      </c>
      <c r="K516" s="1161">
        <v>1668</v>
      </c>
      <c r="L516" s="271">
        <v>0</v>
      </c>
      <c r="M516" s="1125">
        <f t="shared" si="7"/>
        <v>0</v>
      </c>
      <c r="N516" s="270" t="s">
        <v>215</v>
      </c>
      <c r="O516" s="1161">
        <v>2668</v>
      </c>
      <c r="P516" s="271">
        <v>0</v>
      </c>
      <c r="Q516" s="1162">
        <f t="shared" si="9"/>
        <v>0</v>
      </c>
      <c r="R516" s="10"/>
      <c r="S516" s="191"/>
    </row>
    <row r="517" spans="1:19" s="1743" customFormat="1" x14ac:dyDescent="0.2">
      <c r="A517" s="1988"/>
      <c r="B517" s="19"/>
      <c r="C517" s="1988"/>
      <c r="D517" s="1988"/>
      <c r="E517" s="1988"/>
      <c r="F517" s="1988"/>
      <c r="G517" s="1988"/>
      <c r="H517" s="1988"/>
      <c r="I517" s="1988"/>
      <c r="J517" s="2622"/>
      <c r="K517" s="2625"/>
      <c r="L517" s="2613"/>
      <c r="M517" s="2623"/>
      <c r="N517" s="2622"/>
      <c r="O517" s="2625"/>
      <c r="P517" s="2613"/>
      <c r="Q517" s="2624"/>
      <c r="R517" s="1990"/>
      <c r="S517" s="2614"/>
    </row>
    <row r="518" spans="1:19" s="1743" customFormat="1" x14ac:dyDescent="0.2">
      <c r="A518" s="1988"/>
      <c r="B518" s="19"/>
      <c r="C518" s="1988"/>
      <c r="D518" s="1988"/>
      <c r="E518" s="1988"/>
      <c r="F518" s="1988"/>
      <c r="G518" s="1988"/>
      <c r="H518" s="1988"/>
      <c r="I518" s="1988"/>
      <c r="J518" s="2622"/>
      <c r="K518" s="2625"/>
      <c r="L518" s="2613"/>
      <c r="M518" s="2632">
        <f>SUM(M203:M323,K433,K440,M326:M386,K459,K452,M504,M505,M506,M507:M516,K411,K418,K470,K477,K487,K492)</f>
        <v>0</v>
      </c>
      <c r="N518" s="2626"/>
      <c r="O518" s="2627"/>
      <c r="P518" s="2628"/>
      <c r="Q518" s="2633">
        <f>SUM(Q203:Q323,O433,O440,Q326:Q386,O459,O452,Q504,Q505,Q506,Q507:Q516,O411,O418,O470,O477,O487,O492)</f>
        <v>0</v>
      </c>
      <c r="R518" s="1990"/>
      <c r="S518" s="2614"/>
    </row>
    <row r="519" spans="1:19" s="1743" customFormat="1" x14ac:dyDescent="0.2">
      <c r="A519" s="1988"/>
      <c r="B519" s="19"/>
      <c r="C519" s="1988"/>
      <c r="D519" s="1988"/>
      <c r="E519" s="1988"/>
      <c r="F519" s="1988"/>
      <c r="G519" s="1988"/>
      <c r="H519" s="1988"/>
      <c r="I519" s="1988"/>
      <c r="J519" s="2622"/>
      <c r="K519" s="2625"/>
      <c r="L519" s="2613"/>
      <c r="M519" s="2623"/>
      <c r="N519" s="2622"/>
      <c r="O519" s="2625"/>
      <c r="P519" s="2613"/>
      <c r="Q519" s="2624"/>
      <c r="R519" s="1990"/>
      <c r="S519" s="2614"/>
    </row>
    <row r="520" spans="1:19" x14ac:dyDescent="0.2">
      <c r="A520" s="15"/>
      <c r="B520" s="2592" t="s">
        <v>5428</v>
      </c>
      <c r="C520" s="19" t="s">
        <v>5426</v>
      </c>
      <c r="D520" s="19" t="s">
        <v>5427</v>
      </c>
      <c r="E520" s="15"/>
      <c r="F520" s="15"/>
      <c r="G520" s="15"/>
      <c r="H520" s="15"/>
      <c r="I520" s="15"/>
      <c r="J520" s="73"/>
      <c r="K520" s="2604" t="s">
        <v>5435</v>
      </c>
      <c r="L520" s="2647">
        <f>-(K424+K446+K465+K483+K493)</f>
        <v>0</v>
      </c>
      <c r="M520" s="2307">
        <f>-L520</f>
        <v>0</v>
      </c>
      <c r="N520" s="73"/>
      <c r="O520" s="2604" t="s">
        <v>5435</v>
      </c>
      <c r="P520" s="2647">
        <f>-(O424+O446+O465+O483+O493)</f>
        <v>0</v>
      </c>
      <c r="Q520" s="2648">
        <f>-P520</f>
        <v>0</v>
      </c>
      <c r="R520" s="10"/>
      <c r="S520" s="10"/>
    </row>
    <row r="521" spans="1:19" x14ac:dyDescent="0.2">
      <c r="A521" s="15"/>
      <c r="B521" s="2592"/>
      <c r="C521" s="19"/>
      <c r="D521" s="19"/>
      <c r="E521" s="15"/>
      <c r="F521" s="15"/>
      <c r="G521" s="15"/>
      <c r="H521" s="15"/>
      <c r="I521" s="15"/>
      <c r="J521" s="1130" t="s">
        <v>215</v>
      </c>
      <c r="K521" s="1161">
        <v>1349</v>
      </c>
      <c r="L521" s="271">
        <v>0</v>
      </c>
      <c r="M521" s="1125">
        <f>-L521</f>
        <v>0</v>
      </c>
      <c r="N521" s="1156" t="s">
        <v>215</v>
      </c>
      <c r="O521" s="74">
        <v>2349</v>
      </c>
      <c r="P521" s="151">
        <v>0</v>
      </c>
      <c r="Q521" s="1162">
        <f>-P521</f>
        <v>0</v>
      </c>
      <c r="R521" s="10"/>
      <c r="S521" s="10"/>
    </row>
    <row r="522" spans="1:19" x14ac:dyDescent="0.2">
      <c r="A522" s="15"/>
      <c r="B522" s="19"/>
      <c r="C522" s="15"/>
      <c r="D522" s="15"/>
      <c r="E522" s="15"/>
      <c r="F522" s="15"/>
      <c r="G522" s="15"/>
      <c r="H522" s="15"/>
      <c r="I522" s="15"/>
      <c r="J522" s="73"/>
      <c r="K522" s="65"/>
      <c r="L522" s="154"/>
      <c r="M522" s="155"/>
      <c r="N522" s="73"/>
      <c r="O522" s="65"/>
      <c r="P522" s="267"/>
      <c r="Q522" s="95"/>
      <c r="R522" s="10"/>
      <c r="S522" s="10"/>
    </row>
    <row r="523" spans="1:19" x14ac:dyDescent="0.2">
      <c r="A523" s="15" t="s">
        <v>867</v>
      </c>
      <c r="B523" s="2780" t="s">
        <v>1070</v>
      </c>
      <c r="C523" s="2780" t="s">
        <v>1071</v>
      </c>
      <c r="D523" s="2738" t="s">
        <v>867</v>
      </c>
      <c r="E523" s="2738"/>
      <c r="F523" s="15" t="s">
        <v>867</v>
      </c>
      <c r="G523" s="2779" t="s">
        <v>867</v>
      </c>
      <c r="H523" s="2779"/>
      <c r="I523" s="2779"/>
      <c r="J523" s="15" t="s">
        <v>867</v>
      </c>
      <c r="K523" s="189"/>
      <c r="L523" s="15"/>
      <c r="M523" s="15"/>
      <c r="N523" s="73"/>
      <c r="O523" s="73"/>
      <c r="P523" s="313"/>
      <c r="Q523" s="1592"/>
      <c r="R523" s="10" t="s">
        <v>867</v>
      </c>
      <c r="S523" s="10" t="s">
        <v>867</v>
      </c>
    </row>
    <row r="524" spans="1:19" x14ac:dyDescent="0.2">
      <c r="A524" s="15"/>
      <c r="B524" s="977"/>
      <c r="C524" s="977"/>
      <c r="D524" s="15"/>
      <c r="E524" s="15"/>
      <c r="F524" s="15"/>
      <c r="G524" s="15"/>
      <c r="H524" s="193" t="s">
        <v>1072</v>
      </c>
      <c r="I524" s="15"/>
      <c r="J524" s="15"/>
      <c r="K524" s="189"/>
      <c r="L524" s="15"/>
      <c r="M524" s="1913">
        <f>M518+M520+M521</f>
        <v>0</v>
      </c>
      <c r="N524" s="15"/>
      <c r="O524" s="15"/>
      <c r="P524" s="696"/>
      <c r="Q524" s="1913">
        <f>Q518+Q520+Q521</f>
        <v>0</v>
      </c>
      <c r="R524" s="10"/>
      <c r="S524" s="10"/>
    </row>
    <row r="525" spans="1:19" x14ac:dyDescent="0.2">
      <c r="A525" s="15"/>
      <c r="B525" s="977"/>
      <c r="C525" s="977"/>
      <c r="D525" s="15"/>
      <c r="E525" s="15"/>
      <c r="F525" s="15"/>
      <c r="G525" s="15"/>
      <c r="H525" s="193" t="s">
        <v>1073</v>
      </c>
      <c r="I525" s="15"/>
      <c r="J525" s="15"/>
      <c r="K525" s="189"/>
      <c r="L525" s="15"/>
      <c r="M525" s="2799">
        <f>M524+Q524</f>
        <v>0</v>
      </c>
      <c r="N525" s="2799"/>
      <c r="O525" s="2799"/>
      <c r="P525" s="2799"/>
      <c r="Q525" s="2799"/>
      <c r="R525" s="10"/>
      <c r="S525" s="10"/>
    </row>
    <row r="526" spans="1:19" x14ac:dyDescent="0.2">
      <c r="A526" s="15"/>
      <c r="B526" s="977"/>
      <c r="C526" s="977"/>
      <c r="D526" s="15"/>
      <c r="E526" s="15" t="s">
        <v>1074</v>
      </c>
      <c r="F526" s="15"/>
      <c r="G526" s="15" t="s">
        <v>1075</v>
      </c>
      <c r="H526" s="1422" t="s">
        <v>1076</v>
      </c>
      <c r="I526" s="15"/>
      <c r="J526" s="15"/>
      <c r="K526" s="189"/>
      <c r="L526" s="15"/>
      <c r="M526" s="266">
        <f>IF(F69="NO",0,IF(C120="NVT",IF(AND($M$525*30%&gt;$M$524,$M$524&lt;11450),MIN($M$525*30%-$M$524,11450-M524),0),IF(AND($M$525*30%&gt;$M$524,$M$524&lt;11450*E120),MIN($M$525*30%-$M$524,MROUND(11450*E120,10)-M524),0)))</f>
        <v>0</v>
      </c>
      <c r="N526" s="175"/>
      <c r="O526" s="175"/>
      <c r="P526" s="192"/>
      <c r="Q526" s="1593">
        <f>IF(F69="NO",0,IF(M525&lt;0,0,IF(C120="NVT",IF(OR(AND(C70=1,C71&lt;&gt;1,C86&lt;&gt;1,C85&lt;&gt;1),AND(C73=1,C74=1),AND(C75=1,C76=1,C77=1),AND(C79=1,C80=1),AND(C79=1,C81=1,C82=1)),IF(AND($M$525*30%&gt;$Q$524,$Q$524&lt;11450),MIN($M$525*30%-$Q$524,11450-Q524),0),0),IF(OR(AND(C70=1,C71&lt;&gt;1,C86&lt;&gt;1,C85&lt;&gt;1),AND(C73=1,C74=1),AND(C75=1,C76=1,C77=1),AND(C79=1,C80=1),AND(C79=1,C81=1,C82=1)),IF(AND($M$525*30%&gt;$Q$524,$Q$524&lt;11450*E120),MIN($M$525*30%-$Q$524,(MROUND(11450*E120,10))-Q524),0),0))))</f>
        <v>0</v>
      </c>
      <c r="R526" s="10"/>
      <c r="S526" s="10">
        <f>IF(OR(AND(C70=1,C71&lt;&gt;1,C86&lt;&gt;1,C85&lt;&gt;1),AND(C73=1,C74=1),AND(C75=1,C76=1,C77=1),AND(C79=1,C80=1),AND(C79=1,C81=1,C82=1)),1,0)</f>
        <v>0</v>
      </c>
    </row>
    <row r="527" spans="1:19" x14ac:dyDescent="0.2">
      <c r="A527" s="15"/>
      <c r="B527" s="977"/>
      <c r="C527" s="977"/>
      <c r="D527" s="15"/>
      <c r="E527" s="15"/>
      <c r="F527" s="15"/>
      <c r="G527" s="15"/>
      <c r="H527" s="15"/>
      <c r="I527" s="15"/>
      <c r="J527" s="15"/>
      <c r="K527" s="15"/>
      <c r="L527" s="15"/>
      <c r="M527" s="192">
        <f>IF($Q$526&gt;0,-$Q$526,0)</f>
        <v>0</v>
      </c>
      <c r="N527" s="15"/>
      <c r="O527" s="15"/>
      <c r="P527" s="696"/>
      <c r="Q527" s="1593">
        <f>IF(M526&gt;0,-M526,0)</f>
        <v>0</v>
      </c>
      <c r="R527" s="10"/>
      <c r="S527" s="10"/>
    </row>
    <row r="528" spans="1:19" x14ac:dyDescent="0.2">
      <c r="A528" s="15"/>
      <c r="B528" s="977"/>
      <c r="C528" s="977"/>
      <c r="D528" s="15"/>
      <c r="E528" s="15"/>
      <c r="F528" s="15"/>
      <c r="G528" s="15"/>
      <c r="H528" s="15"/>
      <c r="I528" s="15"/>
      <c r="J528" s="15"/>
      <c r="K528" s="15"/>
      <c r="L528" s="15"/>
      <c r="M528" s="192"/>
      <c r="N528" s="15"/>
      <c r="O528" s="15"/>
      <c r="P528" s="696"/>
      <c r="Q528" s="955"/>
      <c r="R528" s="10"/>
      <c r="S528" s="10"/>
    </row>
    <row r="529" spans="1:19" x14ac:dyDescent="0.2">
      <c r="A529" s="15"/>
      <c r="B529" s="977"/>
      <c r="C529" s="977"/>
      <c r="D529" s="15"/>
      <c r="E529" s="15" t="s">
        <v>1077</v>
      </c>
      <c r="F529" s="15"/>
      <c r="G529" s="15" t="s">
        <v>1078</v>
      </c>
      <c r="H529" s="1422" t="s">
        <v>1079</v>
      </c>
      <c r="I529" s="15"/>
      <c r="J529" s="269" t="s">
        <v>215</v>
      </c>
      <c r="K529" s="1471">
        <v>1616</v>
      </c>
      <c r="L529" s="271">
        <v>0</v>
      </c>
      <c r="M529" s="1162">
        <f>IF(AND(L529&gt;0,F69="YES",L529&gt;-M527),IF(Q524&gt;'Overview Indexed Amounts'!F20,0,-L529),0)</f>
        <v>0</v>
      </c>
      <c r="N529" s="270" t="s">
        <v>215</v>
      </c>
      <c r="O529" s="469">
        <v>2616</v>
      </c>
      <c r="P529" s="151">
        <v>0</v>
      </c>
      <c r="Q529" s="1162">
        <f>IF(AND(P529&gt;0,F69="YES",P529&gt;-Q527),-P529,0)</f>
        <v>0</v>
      </c>
      <c r="R529" s="10"/>
      <c r="S529" s="10"/>
    </row>
    <row r="530" spans="1:19" x14ac:dyDescent="0.2">
      <c r="A530" s="15"/>
      <c r="B530" s="977"/>
      <c r="C530" s="977"/>
      <c r="D530" s="15"/>
      <c r="E530" s="15"/>
      <c r="F530" s="15"/>
      <c r="G530" s="15"/>
      <c r="H530" s="193"/>
      <c r="I530" s="15"/>
      <c r="J530" s="315"/>
      <c r="K530" s="315"/>
      <c r="L530" s="267"/>
      <c r="M530" s="981"/>
      <c r="N530" s="315"/>
      <c r="O530" s="315"/>
      <c r="P530" s="267"/>
      <c r="Q530" s="1154"/>
      <c r="R530" s="10"/>
      <c r="S530" s="10"/>
    </row>
    <row r="531" spans="1:19" ht="18" x14ac:dyDescent="0.2">
      <c r="A531" s="15"/>
      <c r="B531" s="977"/>
      <c r="C531" s="977"/>
      <c r="D531" s="15"/>
      <c r="E531" s="15"/>
      <c r="F531" s="15"/>
      <c r="G531" s="1212" t="s">
        <v>1080</v>
      </c>
      <c r="H531" s="15"/>
      <c r="I531" s="15"/>
      <c r="J531" s="15"/>
      <c r="K531" s="73"/>
      <c r="L531" s="84"/>
      <c r="M531" s="192">
        <f>IF(H532="YES",-SUM(M526:M527),0)</f>
        <v>0</v>
      </c>
      <c r="N531" s="192"/>
      <c r="O531" s="192"/>
      <c r="P531" s="1877"/>
      <c r="Q531" s="955">
        <f>IF(H533="YES",-SUM(Q526:Q527),0)</f>
        <v>0</v>
      </c>
      <c r="R531" s="10"/>
      <c r="S531" s="10"/>
    </row>
    <row r="532" spans="1:19" x14ac:dyDescent="0.2">
      <c r="A532" s="15" t="s">
        <v>867</v>
      </c>
      <c r="B532" s="15" t="s">
        <v>867</v>
      </c>
      <c r="C532" s="15" t="s">
        <v>867</v>
      </c>
      <c r="D532" s="2738" t="s">
        <v>867</v>
      </c>
      <c r="E532" s="2738"/>
      <c r="F532" s="15" t="s">
        <v>867</v>
      </c>
      <c r="G532" s="1210" t="s">
        <v>1081</v>
      </c>
      <c r="H532" s="1214" t="str">
        <f>IF(AND(F69="YES",L529&gt;0,L529&gt;-M527),"YES",IF(AND(L529=0,M527=0),"NVT",IF(F69="NO","NVT","NO")))</f>
        <v>NVT</v>
      </c>
      <c r="I532" s="15" t="s">
        <v>867</v>
      </c>
      <c r="J532" s="15" t="s">
        <v>867</v>
      </c>
      <c r="K532" s="15" t="s">
        <v>867</v>
      </c>
      <c r="L532" s="84"/>
      <c r="M532" s="192">
        <f>IF(-Q529&gt;0,-Q529,0)</f>
        <v>0</v>
      </c>
      <c r="N532" s="15" t="s">
        <v>867</v>
      </c>
      <c r="O532" s="15" t="s">
        <v>867</v>
      </c>
      <c r="P532" s="1877"/>
      <c r="Q532" s="1593">
        <f>IF(-M529&gt;0,-M529,0)</f>
        <v>0</v>
      </c>
      <c r="R532" s="10" t="s">
        <v>867</v>
      </c>
      <c r="S532" s="10" t="s">
        <v>867</v>
      </c>
    </row>
    <row r="533" spans="1:19" x14ac:dyDescent="0.2">
      <c r="A533" s="15"/>
      <c r="B533" s="15"/>
      <c r="C533" s="15"/>
      <c r="D533" s="15"/>
      <c r="E533" s="15"/>
      <c r="F533" s="15"/>
      <c r="G533" s="1211" t="s">
        <v>943</v>
      </c>
      <c r="H533" s="1214" t="str">
        <f>IF(AND(F69="YES",P529&gt;0,P529&gt;-Q527),"YES",IF(AND(P529=0,Q527=0),"NVT",IF(F69="NO","NVT","NO")))</f>
        <v>NVT</v>
      </c>
      <c r="I533" s="15"/>
      <c r="J533" s="15"/>
      <c r="K533" s="15"/>
      <c r="L533" s="84"/>
      <c r="M533" s="266">
        <f>IF(H533="Yes",-M526,0)</f>
        <v>0</v>
      </c>
      <c r="N533" s="1215"/>
      <c r="O533" s="1215"/>
      <c r="P533" s="1877"/>
      <c r="Q533" s="1593">
        <f>IF(H532="YES",-Q526,0)</f>
        <v>0</v>
      </c>
      <c r="R533" s="10"/>
      <c r="S533" s="10"/>
    </row>
    <row r="534" spans="1:19" x14ac:dyDescent="0.2">
      <c r="A534" s="15"/>
      <c r="B534" s="15"/>
      <c r="C534" s="15"/>
      <c r="D534" s="15"/>
      <c r="E534" s="15"/>
      <c r="F534" s="15"/>
      <c r="G534" s="315"/>
      <c r="H534" s="15"/>
      <c r="I534" s="15"/>
      <c r="J534" s="15"/>
      <c r="K534" s="15"/>
      <c r="L534" s="15"/>
      <c r="M534" s="696"/>
      <c r="N534" s="15"/>
      <c r="O534" s="15"/>
      <c r="P534" s="696"/>
      <c r="Q534" s="984"/>
      <c r="R534" s="10"/>
      <c r="S534" s="10"/>
    </row>
    <row r="535" spans="1:19" ht="31" x14ac:dyDescent="0.2">
      <c r="A535" s="16" t="s">
        <v>867</v>
      </c>
      <c r="B535" s="327" t="s">
        <v>1082</v>
      </c>
      <c r="C535" s="327" t="s">
        <v>1083</v>
      </c>
      <c r="D535" s="2753" t="s">
        <v>1084</v>
      </c>
      <c r="E535" s="2753"/>
      <c r="F535" s="16" t="s">
        <v>867</v>
      </c>
      <c r="G535" s="27"/>
      <c r="H535" s="27"/>
      <c r="I535" s="27"/>
      <c r="J535" s="72" t="s">
        <v>867</v>
      </c>
      <c r="K535" s="72"/>
      <c r="L535" s="72" t="s">
        <v>1005</v>
      </c>
      <c r="M535" s="1610">
        <f>+M524+M526+M527+M529+M531+M532+M533</f>
        <v>0</v>
      </c>
      <c r="N535" s="72" t="s">
        <v>867</v>
      </c>
      <c r="O535" s="72"/>
      <c r="P535" s="1569" t="s">
        <v>1005</v>
      </c>
      <c r="Q535" s="1610">
        <f>+Q524+Q526+Q527+Q529+Q531+Q532+Q533</f>
        <v>0</v>
      </c>
      <c r="R535" s="30" t="s">
        <v>867</v>
      </c>
      <c r="S535" s="30" t="s">
        <v>867</v>
      </c>
    </row>
    <row r="536" spans="1:19" x14ac:dyDescent="0.2">
      <c r="A536" s="101" t="s">
        <v>867</v>
      </c>
      <c r="B536" s="101" t="s">
        <v>867</v>
      </c>
      <c r="C536" s="101" t="s">
        <v>867</v>
      </c>
      <c r="D536" s="2754" t="s">
        <v>867</v>
      </c>
      <c r="E536" s="2754"/>
      <c r="F536" s="101" t="s">
        <v>867</v>
      </c>
      <c r="G536" s="101" t="s">
        <v>867</v>
      </c>
      <c r="H536" s="101" t="s">
        <v>867</v>
      </c>
      <c r="I536" s="101" t="s">
        <v>867</v>
      </c>
      <c r="J536" s="978" t="s">
        <v>965</v>
      </c>
      <c r="K536" s="978" t="s">
        <v>966</v>
      </c>
      <c r="L536" s="91" t="s">
        <v>967</v>
      </c>
      <c r="M536" s="91" t="s">
        <v>881</v>
      </c>
      <c r="N536" s="978" t="s">
        <v>968</v>
      </c>
      <c r="O536" s="978" t="s">
        <v>969</v>
      </c>
      <c r="P536" s="1567" t="s">
        <v>967</v>
      </c>
      <c r="Q536" s="1591" t="s">
        <v>881</v>
      </c>
      <c r="R536" s="10" t="s">
        <v>867</v>
      </c>
      <c r="S536" s="10" t="s">
        <v>867</v>
      </c>
    </row>
    <row r="537" spans="1:19" x14ac:dyDescent="0.2">
      <c r="A537" s="14" t="s">
        <v>1085</v>
      </c>
      <c r="B537" s="14"/>
      <c r="C537" s="14" t="s">
        <v>1086</v>
      </c>
      <c r="D537" s="2766" t="s">
        <v>1087</v>
      </c>
      <c r="E537" s="2766"/>
      <c r="F537" s="15" t="s">
        <v>867</v>
      </c>
      <c r="G537" s="15" t="s">
        <v>867</v>
      </c>
      <c r="H537" s="15" t="s">
        <v>867</v>
      </c>
      <c r="I537" s="15" t="s">
        <v>867</v>
      </c>
      <c r="J537" s="15" t="s">
        <v>867</v>
      </c>
      <c r="K537" s="15" t="s">
        <v>867</v>
      </c>
      <c r="L537" s="15"/>
      <c r="M537" s="15"/>
      <c r="N537" s="15" t="s">
        <v>867</v>
      </c>
      <c r="O537" s="15" t="s">
        <v>867</v>
      </c>
      <c r="P537" s="696"/>
      <c r="Q537" s="984" t="s">
        <v>867</v>
      </c>
      <c r="R537" s="10" t="s">
        <v>867</v>
      </c>
      <c r="S537" s="10" t="s">
        <v>867</v>
      </c>
    </row>
    <row r="538" spans="1:19" x14ac:dyDescent="0.2">
      <c r="A538" s="15" t="s">
        <v>867</v>
      </c>
      <c r="B538" s="15" t="s">
        <v>867</v>
      </c>
      <c r="C538" s="15" t="s">
        <v>867</v>
      </c>
      <c r="D538" s="2738" t="s">
        <v>867</v>
      </c>
      <c r="E538" s="2738"/>
      <c r="F538" s="15" t="s">
        <v>867</v>
      </c>
      <c r="G538" s="15" t="s">
        <v>867</v>
      </c>
      <c r="H538" s="15" t="s">
        <v>867</v>
      </c>
      <c r="I538" s="15" t="s">
        <v>867</v>
      </c>
      <c r="J538" s="15" t="s">
        <v>867</v>
      </c>
      <c r="K538" s="15" t="s">
        <v>867</v>
      </c>
      <c r="L538" s="15"/>
      <c r="M538" s="15"/>
      <c r="N538" s="15" t="s">
        <v>867</v>
      </c>
      <c r="O538" s="15" t="s">
        <v>867</v>
      </c>
      <c r="P538" s="696"/>
      <c r="Q538" s="984" t="s">
        <v>867</v>
      </c>
      <c r="R538" s="10" t="s">
        <v>867</v>
      </c>
      <c r="S538" s="10" t="s">
        <v>867</v>
      </c>
    </row>
    <row r="539" spans="1:19" x14ac:dyDescent="0.2">
      <c r="A539" s="15" t="s">
        <v>867</v>
      </c>
      <c r="B539" s="19" t="s">
        <v>1088</v>
      </c>
      <c r="C539" s="19" t="s">
        <v>1089</v>
      </c>
      <c r="D539" s="2749" t="s">
        <v>1090</v>
      </c>
      <c r="E539" s="2749"/>
      <c r="F539" s="15" t="s">
        <v>867</v>
      </c>
      <c r="G539" s="15" t="s">
        <v>867</v>
      </c>
      <c r="H539" s="15" t="s">
        <v>867</v>
      </c>
      <c r="I539" s="15" t="s">
        <v>867</v>
      </c>
      <c r="J539" s="105" t="s">
        <v>215</v>
      </c>
      <c r="K539" s="74">
        <v>1192</v>
      </c>
      <c r="L539" s="150">
        <v>0</v>
      </c>
      <c r="M539" s="979">
        <f>L539*0.8</f>
        <v>0</v>
      </c>
      <c r="N539" s="105" t="s">
        <v>215</v>
      </c>
      <c r="O539" s="74">
        <v>2192</v>
      </c>
      <c r="P539" s="151">
        <v>0</v>
      </c>
      <c r="Q539" s="152">
        <f>P539*0.8</f>
        <v>0</v>
      </c>
      <c r="R539" s="10"/>
      <c r="S539" s="10" t="s">
        <v>867</v>
      </c>
    </row>
    <row r="540" spans="1:19" x14ac:dyDescent="0.2">
      <c r="A540" s="15"/>
      <c r="B540" s="19"/>
      <c r="C540" s="15"/>
      <c r="D540" s="15"/>
      <c r="E540" s="15"/>
      <c r="F540" s="15"/>
      <c r="G540" s="15"/>
      <c r="H540" s="15"/>
      <c r="I540" s="15"/>
      <c r="J540" s="74">
        <v>1193</v>
      </c>
      <c r="K540" s="10"/>
      <c r="L540" s="150">
        <v>0</v>
      </c>
      <c r="M540" s="1831">
        <v>0</v>
      </c>
      <c r="N540" s="74">
        <v>2193</v>
      </c>
      <c r="O540" s="10"/>
      <c r="P540" s="151">
        <v>0</v>
      </c>
      <c r="Q540" s="1605">
        <v>0</v>
      </c>
      <c r="R540" s="10"/>
      <c r="S540" s="10"/>
    </row>
    <row r="541" spans="1:19" x14ac:dyDescent="0.2">
      <c r="A541" s="15" t="s">
        <v>867</v>
      </c>
      <c r="B541" s="15" t="s">
        <v>867</v>
      </c>
      <c r="C541" s="15" t="s">
        <v>867</v>
      </c>
      <c r="D541" s="2738" t="s">
        <v>867</v>
      </c>
      <c r="E541" s="2738"/>
      <c r="F541" s="15" t="s">
        <v>867</v>
      </c>
      <c r="G541" s="15" t="s">
        <v>867</v>
      </c>
      <c r="H541" s="15" t="s">
        <v>867</v>
      </c>
      <c r="I541" s="15" t="s">
        <v>867</v>
      </c>
      <c r="J541" s="105" t="s">
        <v>215</v>
      </c>
      <c r="K541" s="74">
        <v>1194</v>
      </c>
      <c r="L541" s="150">
        <v>0</v>
      </c>
      <c r="M541" s="979">
        <f>L541*0.8</f>
        <v>0</v>
      </c>
      <c r="N541" s="105" t="s">
        <v>215</v>
      </c>
      <c r="O541" s="74">
        <v>2194</v>
      </c>
      <c r="P541" s="151">
        <v>0</v>
      </c>
      <c r="Q541" s="152">
        <f>P541*0.8</f>
        <v>0</v>
      </c>
      <c r="R541" s="10" t="s">
        <v>867</v>
      </c>
      <c r="S541" s="10" t="s">
        <v>867</v>
      </c>
    </row>
    <row r="542" spans="1:19" x14ac:dyDescent="0.2">
      <c r="A542" s="15" t="s">
        <v>867</v>
      </c>
      <c r="B542" s="15" t="s">
        <v>867</v>
      </c>
      <c r="C542" s="15" t="s">
        <v>867</v>
      </c>
      <c r="D542" s="2738" t="s">
        <v>867</v>
      </c>
      <c r="E542" s="2738"/>
      <c r="F542" s="15" t="s">
        <v>867</v>
      </c>
      <c r="G542" s="15" t="s">
        <v>867</v>
      </c>
      <c r="H542" s="15" t="s">
        <v>867</v>
      </c>
      <c r="I542" s="15" t="s">
        <v>867</v>
      </c>
      <c r="J542" s="105" t="s">
        <v>215</v>
      </c>
      <c r="K542" s="77">
        <v>1195</v>
      </c>
      <c r="L542" s="1049">
        <v>0</v>
      </c>
      <c r="M542" s="94">
        <v>0</v>
      </c>
      <c r="N542" s="1832" t="s">
        <v>215</v>
      </c>
      <c r="O542" s="77">
        <v>2195</v>
      </c>
      <c r="P542" s="151">
        <v>0</v>
      </c>
      <c r="Q542" s="152">
        <v>0</v>
      </c>
      <c r="R542" s="10" t="s">
        <v>867</v>
      </c>
      <c r="S542" s="10" t="s">
        <v>867</v>
      </c>
    </row>
    <row r="543" spans="1:19" x14ac:dyDescent="0.2">
      <c r="A543" s="15" t="s">
        <v>867</v>
      </c>
      <c r="B543" s="15" t="s">
        <v>867</v>
      </c>
      <c r="C543" s="15" t="s">
        <v>867</v>
      </c>
      <c r="D543" s="2738" t="s">
        <v>867</v>
      </c>
      <c r="E543" s="2738"/>
      <c r="F543" s="15" t="s">
        <v>867</v>
      </c>
      <c r="G543" s="15" t="s">
        <v>867</v>
      </c>
      <c r="H543" s="15" t="s">
        <v>867</v>
      </c>
      <c r="I543" s="15" t="s">
        <v>867</v>
      </c>
      <c r="J543" s="105" t="s">
        <v>215</v>
      </c>
      <c r="K543" s="77">
        <v>1196</v>
      </c>
      <c r="L543" s="150">
        <v>0</v>
      </c>
      <c r="M543" s="94">
        <v>0</v>
      </c>
      <c r="N543" s="1832" t="s">
        <v>215</v>
      </c>
      <c r="O543" s="77">
        <v>2196</v>
      </c>
      <c r="P543" s="151">
        <v>0</v>
      </c>
      <c r="Q543" s="152">
        <v>0</v>
      </c>
      <c r="R543" s="10" t="s">
        <v>867</v>
      </c>
      <c r="S543" s="10" t="s">
        <v>867</v>
      </c>
    </row>
    <row r="544" spans="1:19" x14ac:dyDescent="0.2">
      <c r="A544" s="14" t="s">
        <v>1085</v>
      </c>
      <c r="B544" s="15" t="s">
        <v>867</v>
      </c>
      <c r="C544" s="15" t="s">
        <v>867</v>
      </c>
      <c r="D544" s="2738" t="s">
        <v>867</v>
      </c>
      <c r="E544" s="2738"/>
      <c r="F544" s="15" t="s">
        <v>867</v>
      </c>
      <c r="G544" s="15" t="s">
        <v>867</v>
      </c>
      <c r="H544" s="15" t="s">
        <v>867</v>
      </c>
      <c r="I544" s="255" t="s">
        <v>867</v>
      </c>
      <c r="J544" s="1459">
        <v>1176</v>
      </c>
      <c r="K544" s="270" t="s">
        <v>215</v>
      </c>
      <c r="L544" s="980">
        <v>0</v>
      </c>
      <c r="M544" s="1812">
        <v>0</v>
      </c>
      <c r="N544" s="1461">
        <v>2176</v>
      </c>
      <c r="O544" s="792" t="s">
        <v>215</v>
      </c>
      <c r="P544" s="271">
        <v>0</v>
      </c>
      <c r="Q544" s="1605">
        <v>0</v>
      </c>
      <c r="R544" s="10" t="s">
        <v>867</v>
      </c>
      <c r="S544" s="10" t="s">
        <v>867</v>
      </c>
    </row>
    <row r="545" spans="1:19" x14ac:dyDescent="0.2">
      <c r="A545" s="15" t="s">
        <v>867</v>
      </c>
      <c r="B545" s="15" t="s">
        <v>867</v>
      </c>
      <c r="C545" s="15" t="s">
        <v>867</v>
      </c>
      <c r="D545" s="2738" t="s">
        <v>867</v>
      </c>
      <c r="E545" s="2738"/>
      <c r="F545" s="15" t="s">
        <v>867</v>
      </c>
      <c r="G545" s="15" t="s">
        <v>867</v>
      </c>
      <c r="H545" s="15" t="s">
        <v>867</v>
      </c>
      <c r="I545" s="15" t="s">
        <v>867</v>
      </c>
      <c r="J545" s="1460">
        <v>1127</v>
      </c>
      <c r="K545" s="270" t="s">
        <v>215</v>
      </c>
      <c r="L545" s="847">
        <v>0</v>
      </c>
      <c r="M545" s="1812">
        <f>0</f>
        <v>0</v>
      </c>
      <c r="N545" s="1461">
        <v>2127</v>
      </c>
      <c r="O545" s="792" t="s">
        <v>215</v>
      </c>
      <c r="P545" s="271">
        <v>0</v>
      </c>
      <c r="Q545" s="1605">
        <v>0</v>
      </c>
      <c r="R545" s="10" t="s">
        <v>867</v>
      </c>
      <c r="S545" s="10" t="s">
        <v>867</v>
      </c>
    </row>
    <row r="546" spans="1:19" x14ac:dyDescent="0.2">
      <c r="A546" s="15" t="s">
        <v>867</v>
      </c>
      <c r="B546" s="15" t="s">
        <v>867</v>
      </c>
      <c r="C546" s="15" t="s">
        <v>867</v>
      </c>
      <c r="D546" s="2738" t="s">
        <v>867</v>
      </c>
      <c r="E546" s="2738"/>
      <c r="F546" s="15" t="s">
        <v>867</v>
      </c>
      <c r="G546" s="15" t="s">
        <v>867</v>
      </c>
      <c r="H546" s="15" t="s">
        <v>867</v>
      </c>
      <c r="I546" s="15" t="s">
        <v>867</v>
      </c>
      <c r="J546" s="1461">
        <v>1126</v>
      </c>
      <c r="K546" s="270" t="s">
        <v>215</v>
      </c>
      <c r="L546" s="847">
        <v>0</v>
      </c>
      <c r="M546" s="1812">
        <f>0</f>
        <v>0</v>
      </c>
      <c r="N546" s="1461">
        <v>2126</v>
      </c>
      <c r="O546" s="792" t="s">
        <v>215</v>
      </c>
      <c r="P546" s="1124">
        <v>0</v>
      </c>
      <c r="Q546" s="1125">
        <v>0</v>
      </c>
      <c r="R546" s="10"/>
      <c r="S546" s="10" t="s">
        <v>867</v>
      </c>
    </row>
    <row r="547" spans="1:19" x14ac:dyDescent="0.2">
      <c r="A547" s="15"/>
      <c r="B547" s="15"/>
      <c r="C547" s="15"/>
      <c r="D547" s="15"/>
      <c r="E547" s="15"/>
      <c r="F547" s="15"/>
      <c r="G547" s="15"/>
      <c r="H547" s="15"/>
      <c r="I547" s="15"/>
      <c r="J547" s="1460">
        <v>1120</v>
      </c>
      <c r="K547" s="270" t="s">
        <v>215</v>
      </c>
      <c r="L547" s="980">
        <v>0</v>
      </c>
      <c r="M547" s="1168">
        <f>0</f>
        <v>0</v>
      </c>
      <c r="N547" s="1460">
        <v>2120</v>
      </c>
      <c r="O547" s="270" t="s">
        <v>215</v>
      </c>
      <c r="P547" s="1124">
        <v>0</v>
      </c>
      <c r="Q547" s="1125">
        <v>0</v>
      </c>
      <c r="R547" s="10"/>
      <c r="S547" s="10"/>
    </row>
    <row r="548" spans="1:19" x14ac:dyDescent="0.2">
      <c r="A548" s="15"/>
      <c r="B548" s="15"/>
      <c r="C548" s="15"/>
      <c r="D548" s="15"/>
      <c r="E548" s="15"/>
      <c r="F548" s="15"/>
      <c r="G548" s="15"/>
      <c r="H548" s="15"/>
      <c r="I548" s="15"/>
      <c r="J548" s="1460">
        <v>1128</v>
      </c>
      <c r="K548" s="270" t="s">
        <v>215</v>
      </c>
      <c r="L548" s="980">
        <v>0</v>
      </c>
      <c r="M548" s="1168">
        <f>0</f>
        <v>0</v>
      </c>
      <c r="N548" s="1460">
        <v>2128</v>
      </c>
      <c r="O548" s="270" t="s">
        <v>215</v>
      </c>
      <c r="P548" s="1124">
        <v>0</v>
      </c>
      <c r="Q548" s="1125">
        <v>0</v>
      </c>
      <c r="R548" s="10"/>
      <c r="S548" s="10"/>
    </row>
    <row r="549" spans="1:19" x14ac:dyDescent="0.2">
      <c r="A549" s="15"/>
      <c r="B549" s="15"/>
      <c r="C549" s="15"/>
      <c r="D549" s="15"/>
      <c r="E549" s="15"/>
      <c r="F549" s="15"/>
      <c r="G549" s="15"/>
      <c r="H549" s="15"/>
      <c r="I549" s="15"/>
      <c r="J549" s="1460">
        <v>1122</v>
      </c>
      <c r="K549" s="270" t="s">
        <v>215</v>
      </c>
      <c r="L549" s="980">
        <v>0</v>
      </c>
      <c r="M549" s="1168">
        <f>0</f>
        <v>0</v>
      </c>
      <c r="N549" s="1460">
        <v>2122</v>
      </c>
      <c r="O549" s="270" t="s">
        <v>215</v>
      </c>
      <c r="P549" s="1124">
        <v>0</v>
      </c>
      <c r="Q549" s="1125">
        <v>0</v>
      </c>
      <c r="R549" s="10"/>
      <c r="S549" s="10"/>
    </row>
    <row r="550" spans="1:19" x14ac:dyDescent="0.2">
      <c r="A550" s="15"/>
      <c r="B550" s="15"/>
      <c r="C550" s="15"/>
      <c r="D550" s="15"/>
      <c r="E550" s="15"/>
      <c r="F550" s="15"/>
      <c r="G550" s="15"/>
      <c r="H550" s="15"/>
      <c r="I550" s="15"/>
      <c r="J550" s="1460">
        <v>1180</v>
      </c>
      <c r="K550" s="270" t="s">
        <v>215</v>
      </c>
      <c r="L550" s="980">
        <v>0</v>
      </c>
      <c r="M550" s="1168">
        <f>0</f>
        <v>0</v>
      </c>
      <c r="N550" s="1460">
        <v>2180</v>
      </c>
      <c r="O550" s="270" t="s">
        <v>215</v>
      </c>
      <c r="P550" s="1124">
        <v>0</v>
      </c>
      <c r="Q550" s="1125">
        <v>0</v>
      </c>
      <c r="R550" s="10"/>
      <c r="S550" s="10"/>
    </row>
    <row r="551" spans="1:19" x14ac:dyDescent="0.2">
      <c r="A551" s="15"/>
      <c r="B551" s="15"/>
      <c r="C551" s="15"/>
      <c r="D551" s="15"/>
      <c r="E551" s="15"/>
      <c r="F551" s="15"/>
      <c r="G551" s="15"/>
      <c r="H551" s="15"/>
      <c r="I551" s="15"/>
      <c r="J551" s="1550">
        <v>1181</v>
      </c>
      <c r="K551" s="270" t="s">
        <v>215</v>
      </c>
      <c r="L551" s="980">
        <v>0</v>
      </c>
      <c r="M551" s="1168">
        <f>0</f>
        <v>0</v>
      </c>
      <c r="N551" s="1550">
        <v>2181</v>
      </c>
      <c r="O551" s="270" t="s">
        <v>215</v>
      </c>
      <c r="P551" s="1124">
        <v>0</v>
      </c>
      <c r="Q551" s="1125">
        <v>0</v>
      </c>
      <c r="R551" s="10"/>
      <c r="S551" s="10"/>
    </row>
    <row r="552" spans="1:19" x14ac:dyDescent="0.2">
      <c r="A552" s="15"/>
      <c r="B552" s="15"/>
      <c r="C552" s="15"/>
      <c r="D552" s="15"/>
      <c r="E552" s="15"/>
      <c r="F552" s="15"/>
      <c r="G552" s="15"/>
      <c r="H552" s="15"/>
      <c r="I552" s="15"/>
      <c r="J552" s="1461">
        <v>1184</v>
      </c>
      <c r="K552" s="270" t="s">
        <v>215</v>
      </c>
      <c r="L552" s="847">
        <v>0</v>
      </c>
      <c r="M552" s="1169">
        <f>0</f>
        <v>0</v>
      </c>
      <c r="N552" s="1461">
        <v>2184</v>
      </c>
      <c r="O552" s="792" t="s">
        <v>215</v>
      </c>
      <c r="P552" s="1124">
        <v>0</v>
      </c>
      <c r="Q552" s="1125">
        <v>0</v>
      </c>
      <c r="R552" s="10"/>
      <c r="S552" s="10"/>
    </row>
    <row r="553" spans="1:19" x14ac:dyDescent="0.2">
      <c r="A553" s="15"/>
      <c r="B553" s="15"/>
      <c r="C553" s="15"/>
      <c r="D553" s="15"/>
      <c r="E553" s="15"/>
      <c r="F553" s="15"/>
      <c r="G553" s="15"/>
      <c r="H553" s="15"/>
      <c r="I553" s="15"/>
      <c r="J553" s="1549">
        <v>1185</v>
      </c>
      <c r="K553" s="270" t="s">
        <v>215</v>
      </c>
      <c r="L553" s="847">
        <v>0</v>
      </c>
      <c r="M553" s="1169">
        <f>0</f>
        <v>0</v>
      </c>
      <c r="N553" s="1549">
        <v>2185</v>
      </c>
      <c r="O553" s="792" t="s">
        <v>215</v>
      </c>
      <c r="P553" s="1124">
        <v>0</v>
      </c>
      <c r="Q553" s="1125">
        <v>0</v>
      </c>
      <c r="R553" s="10"/>
      <c r="S553" s="10"/>
    </row>
    <row r="554" spans="1:19" x14ac:dyDescent="0.2">
      <c r="A554" s="15"/>
      <c r="B554" s="15"/>
      <c r="C554" s="15"/>
      <c r="D554" s="15"/>
      <c r="E554" s="15"/>
      <c r="F554" s="15"/>
      <c r="G554" s="15"/>
      <c r="H554" s="15"/>
      <c r="I554" s="15"/>
      <c r="J554" s="1461">
        <v>1178</v>
      </c>
      <c r="K554" s="270" t="s">
        <v>215</v>
      </c>
      <c r="L554" s="847">
        <v>0</v>
      </c>
      <c r="M554" s="1168">
        <f>0</f>
        <v>0</v>
      </c>
      <c r="N554" s="1461">
        <v>2178</v>
      </c>
      <c r="O554" s="792" t="s">
        <v>215</v>
      </c>
      <c r="P554" s="1124">
        <v>0</v>
      </c>
      <c r="Q554" s="1125">
        <v>0</v>
      </c>
      <c r="R554" s="10"/>
      <c r="S554" s="10"/>
    </row>
    <row r="555" spans="1:19" x14ac:dyDescent="0.2">
      <c r="A555" s="15"/>
      <c r="B555" s="15"/>
      <c r="C555" s="15"/>
      <c r="D555" s="15"/>
      <c r="E555" s="15"/>
      <c r="F555" s="15"/>
      <c r="G555" s="15"/>
      <c r="H555" s="15"/>
      <c r="I555" s="15"/>
      <c r="J555" s="1461">
        <v>1188</v>
      </c>
      <c r="K555" s="270" t="s">
        <v>215</v>
      </c>
      <c r="L555" s="847">
        <v>0</v>
      </c>
      <c r="M555" s="1168">
        <f>0</f>
        <v>0</v>
      </c>
      <c r="N555" s="1461">
        <v>2188</v>
      </c>
      <c r="O555" s="792" t="s">
        <v>215</v>
      </c>
      <c r="P555" s="1124">
        <v>0</v>
      </c>
      <c r="Q555" s="1125">
        <v>0</v>
      </c>
      <c r="R555" s="10"/>
      <c r="S555" s="10"/>
    </row>
    <row r="556" spans="1:19" x14ac:dyDescent="0.2">
      <c r="A556" s="15"/>
      <c r="B556" s="15"/>
      <c r="C556" s="15"/>
      <c r="D556" s="15"/>
      <c r="E556" s="15"/>
      <c r="F556" s="15"/>
      <c r="G556" s="15"/>
      <c r="H556" s="15"/>
      <c r="I556" s="15"/>
      <c r="J556" s="1461">
        <v>1197</v>
      </c>
      <c r="K556" s="270" t="s">
        <v>215</v>
      </c>
      <c r="L556" s="847">
        <v>0</v>
      </c>
      <c r="M556" s="1169">
        <f>0</f>
        <v>0</v>
      </c>
      <c r="N556" s="1461">
        <v>2197</v>
      </c>
      <c r="O556" s="792" t="s">
        <v>215</v>
      </c>
      <c r="P556" s="1124">
        <v>0</v>
      </c>
      <c r="Q556" s="1125">
        <v>0</v>
      </c>
      <c r="R556" s="10"/>
      <c r="S556" s="10"/>
    </row>
    <row r="557" spans="1:19" x14ac:dyDescent="0.2">
      <c r="A557" s="15"/>
      <c r="B557" s="15"/>
      <c r="C557" s="15"/>
      <c r="D557" s="15"/>
      <c r="E557" s="15"/>
      <c r="F557" s="15"/>
      <c r="G557" s="15"/>
      <c r="H557" s="15"/>
      <c r="I557" s="15"/>
      <c r="J557" s="1461">
        <v>1189</v>
      </c>
      <c r="K557" s="270" t="s">
        <v>215</v>
      </c>
      <c r="L557" s="847">
        <v>0</v>
      </c>
      <c r="M557" s="1169">
        <f>0</f>
        <v>0</v>
      </c>
      <c r="N557" s="1461">
        <v>2189</v>
      </c>
      <c r="O557" s="792" t="s">
        <v>215</v>
      </c>
      <c r="P557" s="1124">
        <v>0</v>
      </c>
      <c r="Q557" s="1125">
        <v>0</v>
      </c>
      <c r="R557" s="10"/>
      <c r="S557" s="10"/>
    </row>
    <row r="558" spans="1:19" x14ac:dyDescent="0.2">
      <c r="A558" s="15"/>
      <c r="B558" s="15"/>
      <c r="C558" s="15"/>
      <c r="D558" s="15"/>
      <c r="E558" s="15"/>
      <c r="F558" s="15"/>
      <c r="G558" s="15"/>
      <c r="H558" s="15"/>
      <c r="I558" s="15"/>
      <c r="J558" s="1461">
        <v>1186</v>
      </c>
      <c r="K558" s="270" t="s">
        <v>215</v>
      </c>
      <c r="L558" s="847">
        <v>0</v>
      </c>
      <c r="M558" s="1168">
        <f>0</f>
        <v>0</v>
      </c>
      <c r="N558" s="1461">
        <v>2186</v>
      </c>
      <c r="O558" s="792" t="s">
        <v>215</v>
      </c>
      <c r="P558" s="1124">
        <v>0</v>
      </c>
      <c r="Q558" s="1125">
        <v>0</v>
      </c>
      <c r="R558" s="10"/>
      <c r="S558" s="10"/>
    </row>
    <row r="559" spans="1:19" x14ac:dyDescent="0.2">
      <c r="A559" s="15"/>
      <c r="B559" s="15"/>
      <c r="C559" s="15"/>
      <c r="D559" s="15"/>
      <c r="E559" s="15"/>
      <c r="F559" s="15"/>
      <c r="G559" s="15"/>
      <c r="H559" s="15"/>
      <c r="I559" s="15"/>
      <c r="J559" s="1461">
        <v>1198</v>
      </c>
      <c r="K559" s="270" t="s">
        <v>215</v>
      </c>
      <c r="L559" s="847">
        <v>0</v>
      </c>
      <c r="M559" s="1168">
        <f>0</f>
        <v>0</v>
      </c>
      <c r="N559" s="1461">
        <v>2198</v>
      </c>
      <c r="O559" s="792" t="s">
        <v>215</v>
      </c>
      <c r="P559" s="1124">
        <v>0</v>
      </c>
      <c r="Q559" s="1125">
        <v>0</v>
      </c>
      <c r="R559" s="10"/>
      <c r="S559" s="10"/>
    </row>
    <row r="560" spans="1:19" x14ac:dyDescent="0.2">
      <c r="A560" s="15"/>
      <c r="B560" s="15"/>
      <c r="C560" s="15"/>
      <c r="D560" s="15"/>
      <c r="E560" s="15"/>
      <c r="F560" s="15"/>
      <c r="G560" s="15"/>
      <c r="H560" s="15"/>
      <c r="I560" s="15"/>
      <c r="J560" s="1461">
        <v>1187</v>
      </c>
      <c r="K560" s="270" t="s">
        <v>215</v>
      </c>
      <c r="L560" s="847">
        <v>0</v>
      </c>
      <c r="M560" s="1169">
        <f>0</f>
        <v>0</v>
      </c>
      <c r="N560" s="1461">
        <v>2187</v>
      </c>
      <c r="O560" s="792" t="s">
        <v>215</v>
      </c>
      <c r="P560" s="1124">
        <v>0</v>
      </c>
      <c r="Q560" s="1125">
        <v>0</v>
      </c>
      <c r="R560" s="10"/>
      <c r="S560" s="10"/>
    </row>
    <row r="561" spans="1:19" x14ac:dyDescent="0.2">
      <c r="A561" s="15"/>
      <c r="B561" s="15"/>
      <c r="C561" s="15"/>
      <c r="D561" s="15"/>
      <c r="E561" s="15"/>
      <c r="F561" s="15"/>
      <c r="G561" s="15"/>
      <c r="H561" s="15"/>
      <c r="I561" s="15"/>
      <c r="J561" s="1461">
        <v>1460</v>
      </c>
      <c r="K561" s="270" t="s">
        <v>215</v>
      </c>
      <c r="L561" s="847">
        <v>0</v>
      </c>
      <c r="M561" s="1169">
        <f>0</f>
        <v>0</v>
      </c>
      <c r="N561" s="1461">
        <v>2460</v>
      </c>
      <c r="O561" s="792" t="s">
        <v>215</v>
      </c>
      <c r="P561" s="1124">
        <v>0</v>
      </c>
      <c r="Q561" s="1125">
        <v>0</v>
      </c>
      <c r="R561" s="10"/>
      <c r="S561" s="10"/>
    </row>
    <row r="562" spans="1:19" x14ac:dyDescent="0.2">
      <c r="A562" s="15"/>
      <c r="B562" s="15"/>
      <c r="C562" s="15"/>
      <c r="D562" s="15"/>
      <c r="E562" s="15"/>
      <c r="F562" s="15"/>
      <c r="G562" s="15"/>
      <c r="H562" s="15"/>
      <c r="I562" s="15"/>
      <c r="J562" s="1461">
        <v>1462</v>
      </c>
      <c r="K562" s="270" t="s">
        <v>215</v>
      </c>
      <c r="L562" s="847">
        <v>0</v>
      </c>
      <c r="M562" s="1168">
        <f>0</f>
        <v>0</v>
      </c>
      <c r="N562" s="1461">
        <v>2462</v>
      </c>
      <c r="O562" s="792" t="s">
        <v>215</v>
      </c>
      <c r="P562" s="1124">
        <v>0</v>
      </c>
      <c r="Q562" s="1125">
        <v>0</v>
      </c>
      <c r="R562" s="10"/>
      <c r="S562" s="10"/>
    </row>
    <row r="563" spans="1:19" x14ac:dyDescent="0.2">
      <c r="A563" s="15"/>
      <c r="B563" s="15"/>
      <c r="C563" s="15"/>
      <c r="D563" s="15"/>
      <c r="E563" s="15"/>
      <c r="F563" s="15"/>
      <c r="G563" s="15"/>
      <c r="H563" s="15"/>
      <c r="I563" s="15"/>
      <c r="J563" s="1461">
        <v>1440</v>
      </c>
      <c r="K563" s="270" t="s">
        <v>215</v>
      </c>
      <c r="L563" s="847">
        <v>0</v>
      </c>
      <c r="M563" s="1168">
        <f>0</f>
        <v>0</v>
      </c>
      <c r="N563" s="1461">
        <v>2440</v>
      </c>
      <c r="O563" s="792" t="s">
        <v>215</v>
      </c>
      <c r="P563" s="1124">
        <v>0</v>
      </c>
      <c r="Q563" s="1125">
        <v>0</v>
      </c>
      <c r="R563" s="10"/>
      <c r="S563" s="10"/>
    </row>
    <row r="564" spans="1:19" x14ac:dyDescent="0.2">
      <c r="A564" s="15"/>
      <c r="B564" s="15"/>
      <c r="C564" s="15"/>
      <c r="D564" s="15"/>
      <c r="E564" s="15"/>
      <c r="F564" s="15"/>
      <c r="G564" s="15"/>
      <c r="H564" s="15"/>
      <c r="I564" s="15"/>
      <c r="J564" s="1461">
        <v>1441</v>
      </c>
      <c r="K564" s="270" t="s">
        <v>215</v>
      </c>
      <c r="L564" s="847">
        <v>0</v>
      </c>
      <c r="M564" s="1169">
        <f>0</f>
        <v>0</v>
      </c>
      <c r="N564" s="1461">
        <v>2441</v>
      </c>
      <c r="O564" s="792" t="s">
        <v>215</v>
      </c>
      <c r="P564" s="1124">
        <v>0</v>
      </c>
      <c r="Q564" s="1125">
        <v>0</v>
      </c>
      <c r="R564" s="10"/>
      <c r="S564" s="10"/>
    </row>
    <row r="565" spans="1:19" x14ac:dyDescent="0.2">
      <c r="A565" s="15"/>
      <c r="B565" s="15"/>
      <c r="C565" s="15"/>
      <c r="D565" s="15"/>
      <c r="E565" s="15"/>
      <c r="F565" s="15"/>
      <c r="G565" s="15"/>
      <c r="H565" s="15"/>
      <c r="I565" s="15"/>
      <c r="J565" s="1461">
        <v>1200</v>
      </c>
      <c r="K565" s="270" t="s">
        <v>215</v>
      </c>
      <c r="L565" s="847">
        <v>0</v>
      </c>
      <c r="M565" s="1169">
        <f>0</f>
        <v>0</v>
      </c>
      <c r="N565" s="1461">
        <v>2200</v>
      </c>
      <c r="O565" s="792" t="s">
        <v>215</v>
      </c>
      <c r="P565" s="1124">
        <v>0</v>
      </c>
      <c r="Q565" s="1125">
        <v>0</v>
      </c>
      <c r="R565" s="10"/>
      <c r="S565" s="10"/>
    </row>
    <row r="566" spans="1:19" x14ac:dyDescent="0.2">
      <c r="A566" s="15"/>
      <c r="B566" s="15"/>
      <c r="C566" s="15"/>
      <c r="D566" s="15"/>
      <c r="E566" s="15"/>
      <c r="F566" s="15"/>
      <c r="G566" s="15"/>
      <c r="H566" s="15"/>
      <c r="I566" s="15"/>
      <c r="J566" s="1461">
        <v>1201</v>
      </c>
      <c r="K566" s="270" t="s">
        <v>215</v>
      </c>
      <c r="L566" s="847">
        <v>0</v>
      </c>
      <c r="M566" s="1168">
        <f>0</f>
        <v>0</v>
      </c>
      <c r="N566" s="1461">
        <v>2201</v>
      </c>
      <c r="O566" s="792" t="s">
        <v>215</v>
      </c>
      <c r="P566" s="1124">
        <v>0</v>
      </c>
      <c r="Q566" s="1125">
        <v>0</v>
      </c>
      <c r="R566" s="10"/>
      <c r="S566" s="10"/>
    </row>
    <row r="567" spans="1:19" x14ac:dyDescent="0.2">
      <c r="A567" s="15"/>
      <c r="B567" s="15"/>
      <c r="C567" s="15"/>
      <c r="D567" s="15"/>
      <c r="E567" s="15"/>
      <c r="F567" s="15"/>
      <c r="G567" s="15"/>
      <c r="H567" s="15"/>
      <c r="I567" s="15"/>
      <c r="J567" s="1461">
        <v>1202</v>
      </c>
      <c r="K567" s="270" t="s">
        <v>215</v>
      </c>
      <c r="L567" s="847">
        <v>0</v>
      </c>
      <c r="M567" s="1168">
        <f>0</f>
        <v>0</v>
      </c>
      <c r="N567" s="1461">
        <v>2202</v>
      </c>
      <c r="O567" s="792" t="s">
        <v>215</v>
      </c>
      <c r="P567" s="1124">
        <v>0</v>
      </c>
      <c r="Q567" s="1125">
        <v>0</v>
      </c>
      <c r="R567" s="10"/>
      <c r="S567" s="10"/>
    </row>
    <row r="568" spans="1:19" x14ac:dyDescent="0.2">
      <c r="A568" s="15"/>
      <c r="B568" s="15"/>
      <c r="C568" s="15"/>
      <c r="D568" s="15"/>
      <c r="E568" s="15"/>
      <c r="F568" s="15"/>
      <c r="G568" s="15"/>
      <c r="H568" s="15"/>
      <c r="I568" s="15"/>
      <c r="J568" s="1461">
        <v>1203</v>
      </c>
      <c r="K568" s="270" t="s">
        <v>215</v>
      </c>
      <c r="L568" s="847">
        <v>0</v>
      </c>
      <c r="M568" s="1169">
        <f>0</f>
        <v>0</v>
      </c>
      <c r="N568" s="1461">
        <v>2203</v>
      </c>
      <c r="O568" s="792" t="s">
        <v>215</v>
      </c>
      <c r="P568" s="1124">
        <v>0</v>
      </c>
      <c r="Q568" s="1125">
        <v>0</v>
      </c>
      <c r="R568" s="10"/>
      <c r="S568" s="10"/>
    </row>
    <row r="569" spans="1:19" x14ac:dyDescent="0.2">
      <c r="A569" s="15"/>
      <c r="B569" s="15"/>
      <c r="C569" s="15"/>
      <c r="D569" s="15"/>
      <c r="E569" s="15"/>
      <c r="F569" s="15"/>
      <c r="G569" s="15"/>
      <c r="H569" s="15"/>
      <c r="I569" s="15"/>
      <c r="J569" s="1461">
        <v>1463</v>
      </c>
      <c r="K569" s="270" t="s">
        <v>215</v>
      </c>
      <c r="L569" s="847">
        <v>0</v>
      </c>
      <c r="M569" s="1169">
        <f>0</f>
        <v>0</v>
      </c>
      <c r="N569" s="1461">
        <v>2463</v>
      </c>
      <c r="O569" s="792" t="s">
        <v>215</v>
      </c>
      <c r="P569" s="1124">
        <v>0</v>
      </c>
      <c r="Q569" s="1125">
        <v>0</v>
      </c>
      <c r="R569" s="10"/>
      <c r="S569" s="10"/>
    </row>
    <row r="570" spans="1:19" x14ac:dyDescent="0.2">
      <c r="A570" s="15"/>
      <c r="B570" s="15"/>
      <c r="C570" s="15"/>
      <c r="D570" s="15"/>
      <c r="E570" s="15"/>
      <c r="F570" s="15"/>
      <c r="G570" s="15"/>
      <c r="H570" s="15"/>
      <c r="I570" s="15"/>
      <c r="J570" s="1461">
        <v>1209</v>
      </c>
      <c r="K570" s="270" t="s">
        <v>215</v>
      </c>
      <c r="L570" s="847">
        <v>0</v>
      </c>
      <c r="M570" s="1168">
        <f>0</f>
        <v>0</v>
      </c>
      <c r="N570" s="1461">
        <v>2209</v>
      </c>
      <c r="O570" s="792" t="s">
        <v>215</v>
      </c>
      <c r="P570" s="1124">
        <v>0</v>
      </c>
      <c r="Q570" s="1125">
        <v>0</v>
      </c>
      <c r="R570" s="10"/>
      <c r="S570" s="10"/>
    </row>
    <row r="571" spans="1:19" x14ac:dyDescent="0.2">
      <c r="A571" s="15"/>
      <c r="B571" s="15"/>
      <c r="C571" s="15"/>
      <c r="D571" s="15"/>
      <c r="E571" s="15"/>
      <c r="F571" s="15"/>
      <c r="G571" s="15"/>
      <c r="H571" s="15"/>
      <c r="I571" s="15"/>
      <c r="J571" s="1461">
        <v>1205</v>
      </c>
      <c r="K571" s="270" t="s">
        <v>215</v>
      </c>
      <c r="L571" s="847">
        <v>0</v>
      </c>
      <c r="M571" s="1168">
        <f>0</f>
        <v>0</v>
      </c>
      <c r="N571" s="1461">
        <v>2205</v>
      </c>
      <c r="O571" s="792" t="s">
        <v>215</v>
      </c>
      <c r="P571" s="1124">
        <v>0</v>
      </c>
      <c r="Q571" s="1125">
        <v>0</v>
      </c>
      <c r="R571" s="10"/>
      <c r="S571" s="10"/>
    </row>
    <row r="572" spans="1:19" x14ac:dyDescent="0.2">
      <c r="A572" s="15"/>
      <c r="B572" s="15"/>
      <c r="C572" s="15"/>
      <c r="D572" s="15"/>
      <c r="E572" s="15"/>
      <c r="F572" s="15"/>
      <c r="G572" s="15"/>
      <c r="H572" s="15"/>
      <c r="I572" s="15"/>
      <c r="J572" s="1461">
        <v>1206</v>
      </c>
      <c r="K572" s="270" t="s">
        <v>215</v>
      </c>
      <c r="L572" s="847">
        <v>0</v>
      </c>
      <c r="M572" s="1169">
        <f>0</f>
        <v>0</v>
      </c>
      <c r="N572" s="1461">
        <v>2206</v>
      </c>
      <c r="O572" s="792" t="s">
        <v>215</v>
      </c>
      <c r="P572" s="1124">
        <v>0</v>
      </c>
      <c r="Q572" s="1125">
        <v>0</v>
      </c>
      <c r="R572" s="10"/>
      <c r="S572" s="10"/>
    </row>
    <row r="573" spans="1:19" x14ac:dyDescent="0.2">
      <c r="A573" s="15"/>
      <c r="B573" s="15"/>
      <c r="C573" s="15"/>
      <c r="D573" s="15"/>
      <c r="E573" s="15"/>
      <c r="F573" s="15"/>
      <c r="G573" s="15"/>
      <c r="H573" s="15"/>
      <c r="I573" s="15"/>
      <c r="J573" s="1549">
        <v>1207</v>
      </c>
      <c r="K573" s="270" t="s">
        <v>215</v>
      </c>
      <c r="L573" s="847">
        <v>0</v>
      </c>
      <c r="M573" s="1169">
        <f>0</f>
        <v>0</v>
      </c>
      <c r="N573" s="1549">
        <v>2207</v>
      </c>
      <c r="O573" s="792" t="s">
        <v>215</v>
      </c>
      <c r="P573" s="1124">
        <v>0</v>
      </c>
      <c r="Q573" s="1125">
        <v>0</v>
      </c>
      <c r="R573" s="10"/>
      <c r="S573" s="10"/>
    </row>
    <row r="574" spans="1:19" x14ac:dyDescent="0.2">
      <c r="A574" s="15"/>
      <c r="B574" s="15"/>
      <c r="C574" s="15"/>
      <c r="D574" s="15"/>
      <c r="E574" s="15"/>
      <c r="F574" s="15"/>
      <c r="G574" s="15"/>
      <c r="H574" s="15"/>
      <c r="I574" s="15"/>
      <c r="J574" s="1549">
        <v>1208</v>
      </c>
      <c r="K574" s="270" t="s">
        <v>215</v>
      </c>
      <c r="L574" s="847">
        <v>0</v>
      </c>
      <c r="M574" s="1168">
        <f>0</f>
        <v>0</v>
      </c>
      <c r="N574" s="1549">
        <v>2208</v>
      </c>
      <c r="O574" s="792" t="s">
        <v>215</v>
      </c>
      <c r="P574" s="1124">
        <v>0</v>
      </c>
      <c r="Q574" s="1125">
        <v>0</v>
      </c>
      <c r="R574" s="10"/>
      <c r="S574" s="10"/>
    </row>
    <row r="575" spans="1:19" x14ac:dyDescent="0.2">
      <c r="A575" s="15"/>
      <c r="B575" s="15"/>
      <c r="C575" s="15"/>
      <c r="D575" s="15"/>
      <c r="E575" s="15"/>
      <c r="F575" s="15"/>
      <c r="G575" s="15"/>
      <c r="H575" s="15" t="s">
        <v>974</v>
      </c>
      <c r="I575" s="15"/>
      <c r="J575" s="1461">
        <v>1171</v>
      </c>
      <c r="K575" s="270" t="s">
        <v>215</v>
      </c>
      <c r="L575" s="847">
        <v>0</v>
      </c>
      <c r="M575" s="1168">
        <f>0</f>
        <v>0</v>
      </c>
      <c r="N575" s="1461">
        <v>2171</v>
      </c>
      <c r="O575" s="792" t="s">
        <v>215</v>
      </c>
      <c r="P575" s="1124">
        <v>0</v>
      </c>
      <c r="Q575" s="1125">
        <v>0</v>
      </c>
      <c r="R575" s="10"/>
      <c r="S575" s="10"/>
    </row>
    <row r="576" spans="1:19" x14ac:dyDescent="0.2">
      <c r="A576" s="15"/>
      <c r="B576" s="15"/>
      <c r="C576" s="15"/>
      <c r="D576" s="15"/>
      <c r="E576" s="15"/>
      <c r="F576" s="15"/>
      <c r="G576" s="15"/>
      <c r="H576" s="15"/>
      <c r="I576" s="15"/>
      <c r="J576" s="1549">
        <v>1172</v>
      </c>
      <c r="K576" s="270" t="s">
        <v>215</v>
      </c>
      <c r="L576" s="847">
        <v>0</v>
      </c>
      <c r="M576" s="1169">
        <f>0</f>
        <v>0</v>
      </c>
      <c r="N576" s="1549">
        <v>2172</v>
      </c>
      <c r="O576" s="792" t="s">
        <v>215</v>
      </c>
      <c r="P576" s="1124">
        <v>0</v>
      </c>
      <c r="Q576" s="1125">
        <v>0</v>
      </c>
      <c r="R576" s="10"/>
      <c r="S576" s="10"/>
    </row>
    <row r="577" spans="1:20" x14ac:dyDescent="0.2">
      <c r="A577" s="15"/>
      <c r="B577" s="15"/>
      <c r="C577" s="15"/>
      <c r="D577" s="15"/>
      <c r="E577" s="15"/>
      <c r="F577" s="15"/>
      <c r="G577" s="15"/>
      <c r="H577" s="15"/>
      <c r="I577" s="15"/>
      <c r="J577" s="1549">
        <v>1173</v>
      </c>
      <c r="K577" s="270" t="s">
        <v>215</v>
      </c>
      <c r="L577" s="847">
        <v>0</v>
      </c>
      <c r="M577" s="1169">
        <f>0</f>
        <v>0</v>
      </c>
      <c r="N577" s="1549">
        <v>2173</v>
      </c>
      <c r="O577" s="792" t="s">
        <v>215</v>
      </c>
      <c r="P577" s="1124">
        <v>0</v>
      </c>
      <c r="Q577" s="1125">
        <v>0</v>
      </c>
      <c r="R577" s="10"/>
      <c r="S577" s="10"/>
    </row>
    <row r="578" spans="1:20" x14ac:dyDescent="0.2">
      <c r="A578" s="15"/>
      <c r="B578" s="15"/>
      <c r="C578" s="15"/>
      <c r="D578" s="15"/>
      <c r="E578" s="15"/>
      <c r="F578" s="15"/>
      <c r="G578" s="15"/>
      <c r="H578" s="15"/>
      <c r="I578" s="15"/>
      <c r="J578" s="1461">
        <v>1169</v>
      </c>
      <c r="K578" s="270" t="s">
        <v>215</v>
      </c>
      <c r="L578" s="847">
        <v>0</v>
      </c>
      <c r="M578" s="1168">
        <f>0</f>
        <v>0</v>
      </c>
      <c r="N578" s="1461">
        <v>2169</v>
      </c>
      <c r="O578" s="792" t="s">
        <v>215</v>
      </c>
      <c r="P578" s="1124">
        <v>0</v>
      </c>
      <c r="Q578" s="1125">
        <v>0</v>
      </c>
      <c r="R578" s="10"/>
      <c r="S578" s="10"/>
    </row>
    <row r="579" spans="1:20" x14ac:dyDescent="0.2">
      <c r="A579" s="15"/>
      <c r="B579" s="15"/>
      <c r="C579" s="15"/>
      <c r="D579" s="15"/>
      <c r="E579" s="15"/>
      <c r="F579" s="15"/>
      <c r="G579" s="15"/>
      <c r="H579" s="15"/>
      <c r="I579" s="15"/>
      <c r="J579" s="1461">
        <v>1174</v>
      </c>
      <c r="K579" s="270" t="s">
        <v>215</v>
      </c>
      <c r="L579" s="847">
        <v>0</v>
      </c>
      <c r="M579" s="1168">
        <f>0</f>
        <v>0</v>
      </c>
      <c r="N579" s="1461">
        <v>2174</v>
      </c>
      <c r="O579" s="792" t="s">
        <v>215</v>
      </c>
      <c r="P579" s="1124">
        <v>0</v>
      </c>
      <c r="Q579" s="1125">
        <v>0</v>
      </c>
      <c r="R579" s="10"/>
      <c r="S579" s="10"/>
    </row>
    <row r="580" spans="1:20" x14ac:dyDescent="0.2">
      <c r="A580" s="15" t="s">
        <v>867</v>
      </c>
      <c r="B580" s="15" t="s">
        <v>867</v>
      </c>
      <c r="C580" s="15" t="s">
        <v>867</v>
      </c>
      <c r="D580" s="2738" t="s">
        <v>867</v>
      </c>
      <c r="E580" s="2738"/>
      <c r="F580" s="15" t="s">
        <v>867</v>
      </c>
      <c r="G580" s="15" t="s">
        <v>867</v>
      </c>
      <c r="H580" s="15" t="s">
        <v>867</v>
      </c>
      <c r="I580" s="15" t="s">
        <v>867</v>
      </c>
      <c r="J580" s="19"/>
      <c r="K580" s="15" t="s">
        <v>867</v>
      </c>
      <c r="L580" s="15"/>
      <c r="M580" s="15"/>
      <c r="N580" s="15" t="s">
        <v>867</v>
      </c>
      <c r="O580" s="15" t="s">
        <v>867</v>
      </c>
      <c r="P580" s="696"/>
      <c r="Q580" s="984" t="s">
        <v>867</v>
      </c>
      <c r="R580" s="10" t="s">
        <v>867</v>
      </c>
      <c r="S580" s="10" t="s">
        <v>867</v>
      </c>
    </row>
    <row r="581" spans="1:20" ht="31" x14ac:dyDescent="0.2">
      <c r="A581" s="16" t="s">
        <v>867</v>
      </c>
      <c r="B581" s="327" t="s">
        <v>1091</v>
      </c>
      <c r="C581" s="327" t="s">
        <v>1092</v>
      </c>
      <c r="D581" s="2753" t="s">
        <v>1093</v>
      </c>
      <c r="E581" s="2753"/>
      <c r="F581" s="16" t="s">
        <v>867</v>
      </c>
      <c r="G581" s="27"/>
      <c r="H581" s="27"/>
      <c r="I581" s="16"/>
      <c r="J581" s="16" t="s">
        <v>867</v>
      </c>
      <c r="K581" s="72"/>
      <c r="L581" s="72" t="s">
        <v>1005</v>
      </c>
      <c r="M581" s="188">
        <f>SUM(M539:M579)</f>
        <v>0</v>
      </c>
      <c r="N581" s="72" t="s">
        <v>867</v>
      </c>
      <c r="O581" s="72"/>
      <c r="P581" s="1569" t="s">
        <v>1005</v>
      </c>
      <c r="Q581" s="971">
        <f>IF(F69="NO",0,SUM(Q539:Q579))</f>
        <v>0</v>
      </c>
      <c r="R581" s="130"/>
      <c r="S581" s="30" t="s">
        <v>867</v>
      </c>
    </row>
    <row r="582" spans="1:20" ht="16" thickBot="1" x14ac:dyDescent="0.25">
      <c r="A582" s="15" t="s">
        <v>867</v>
      </c>
      <c r="B582" s="15" t="s">
        <v>867</v>
      </c>
      <c r="C582" s="15" t="s">
        <v>867</v>
      </c>
      <c r="D582" s="2738" t="s">
        <v>867</v>
      </c>
      <c r="E582" s="2738"/>
      <c r="F582" s="15" t="s">
        <v>867</v>
      </c>
      <c r="G582" s="15" t="s">
        <v>867</v>
      </c>
      <c r="H582" s="15" t="s">
        <v>867</v>
      </c>
      <c r="I582" s="15" t="s">
        <v>867</v>
      </c>
      <c r="J582" s="15" t="s">
        <v>867</v>
      </c>
      <c r="K582" s="15" t="s">
        <v>867</v>
      </c>
      <c r="L582" s="15"/>
      <c r="M582" s="15"/>
      <c r="N582" s="15" t="s">
        <v>867</v>
      </c>
      <c r="O582" s="15" t="s">
        <v>867</v>
      </c>
      <c r="P582" s="696"/>
      <c r="Q582" s="984" t="s">
        <v>867</v>
      </c>
      <c r="R582" s="10" t="s">
        <v>867</v>
      </c>
      <c r="S582" s="10" t="s">
        <v>867</v>
      </c>
    </row>
    <row r="583" spans="1:20" ht="15" customHeight="1" thickBot="1" x14ac:dyDescent="0.25">
      <c r="A583" s="17" t="s">
        <v>863</v>
      </c>
      <c r="B583" s="17"/>
      <c r="C583" s="1423" t="s">
        <v>1094</v>
      </c>
      <c r="D583" s="1423" t="s">
        <v>1095</v>
      </c>
      <c r="E583" s="18"/>
      <c r="F583" s="18" t="s">
        <v>867</v>
      </c>
      <c r="G583" s="18"/>
      <c r="H583" s="18" t="s">
        <v>867</v>
      </c>
      <c r="I583" s="18" t="s">
        <v>867</v>
      </c>
      <c r="J583" s="18" t="s">
        <v>867</v>
      </c>
      <c r="K583" s="139" t="s">
        <v>1096</v>
      </c>
      <c r="L583" s="79" t="s">
        <v>1005</v>
      </c>
      <c r="M583" s="322">
        <f>M581+M535+M166</f>
        <v>0</v>
      </c>
      <c r="N583" s="136"/>
      <c r="O583" s="139" t="s">
        <v>1096</v>
      </c>
      <c r="P583" s="1570" t="s">
        <v>1005</v>
      </c>
      <c r="Q583" s="332">
        <f>IF(F69="NO",0,Q581+Q535+Q166)</f>
        <v>0</v>
      </c>
      <c r="R583" s="130"/>
      <c r="S583" s="30" t="s">
        <v>867</v>
      </c>
    </row>
    <row r="584" spans="1:20" x14ac:dyDescent="0.2">
      <c r="A584" s="15" t="s">
        <v>867</v>
      </c>
      <c r="B584" s="15" t="s">
        <v>867</v>
      </c>
      <c r="C584" s="15" t="s">
        <v>867</v>
      </c>
      <c r="D584" s="2738" t="s">
        <v>867</v>
      </c>
      <c r="E584" s="2738"/>
      <c r="F584" s="15" t="s">
        <v>867</v>
      </c>
      <c r="G584" s="15" t="s">
        <v>867</v>
      </c>
      <c r="H584" s="15" t="s">
        <v>867</v>
      </c>
      <c r="I584" s="15" t="s">
        <v>867</v>
      </c>
      <c r="J584" s="972" t="s">
        <v>965</v>
      </c>
      <c r="K584" s="972" t="s">
        <v>966</v>
      </c>
      <c r="L584" s="91" t="s">
        <v>967</v>
      </c>
      <c r="M584" s="91" t="s">
        <v>881</v>
      </c>
      <c r="N584" s="91" t="s">
        <v>968</v>
      </c>
      <c r="O584" s="91" t="s">
        <v>969</v>
      </c>
      <c r="P584" s="1567" t="s">
        <v>967</v>
      </c>
      <c r="Q584" s="1590" t="s">
        <v>881</v>
      </c>
      <c r="R584" s="10" t="s">
        <v>867</v>
      </c>
      <c r="S584" s="10" t="s">
        <v>867</v>
      </c>
    </row>
    <row r="585" spans="1:20" x14ac:dyDescent="0.2">
      <c r="A585" s="15"/>
      <c r="B585" s="15"/>
      <c r="C585" s="15"/>
      <c r="D585" s="15"/>
      <c r="E585" s="15"/>
      <c r="F585" s="15"/>
      <c r="G585" s="15"/>
      <c r="H585" s="15"/>
      <c r="I585" s="15"/>
      <c r="J585" s="15"/>
      <c r="K585" s="15"/>
      <c r="L585" s="15"/>
      <c r="M585" s="15"/>
      <c r="N585" s="15"/>
      <c r="O585" s="15"/>
      <c r="P585" s="696"/>
      <c r="Q585" s="984"/>
      <c r="R585" s="10"/>
      <c r="S585" s="10"/>
    </row>
    <row r="586" spans="1:20" x14ac:dyDescent="0.2">
      <c r="A586" s="19" t="s">
        <v>1097</v>
      </c>
      <c r="B586" s="15"/>
      <c r="C586" s="19" t="s">
        <v>1098</v>
      </c>
      <c r="D586" s="2749" t="s">
        <v>1099</v>
      </c>
      <c r="E586" s="2749"/>
      <c r="F586" s="15" t="s">
        <v>867</v>
      </c>
      <c r="G586" s="15" t="s">
        <v>867</v>
      </c>
      <c r="H586" s="15" t="s">
        <v>867</v>
      </c>
      <c r="I586" s="15" t="s">
        <v>867</v>
      </c>
      <c r="J586" s="1130" t="s">
        <v>215</v>
      </c>
      <c r="K586" s="74">
        <v>1390</v>
      </c>
      <c r="L586" s="271">
        <v>0</v>
      </c>
      <c r="M586" s="1162">
        <f>-L586*0.8</f>
        <v>0</v>
      </c>
      <c r="N586" s="1156" t="s">
        <v>215</v>
      </c>
      <c r="O586" s="74">
        <v>2390</v>
      </c>
      <c r="P586" s="271">
        <v>0</v>
      </c>
      <c r="Q586" s="1162">
        <f>-P586*0.8</f>
        <v>0</v>
      </c>
      <c r="R586" s="10" t="s">
        <v>867</v>
      </c>
      <c r="S586" s="10" t="s">
        <v>867</v>
      </c>
    </row>
    <row r="587" spans="1:20" x14ac:dyDescent="0.2">
      <c r="A587" s="19"/>
      <c r="B587" s="15"/>
      <c r="C587" s="15"/>
      <c r="D587" s="15"/>
      <c r="E587" s="15"/>
      <c r="F587" s="15"/>
      <c r="G587" s="15"/>
      <c r="H587" s="15"/>
      <c r="I587" s="15"/>
      <c r="J587" s="1130" t="s">
        <v>215</v>
      </c>
      <c r="K587" s="77">
        <v>1392</v>
      </c>
      <c r="L587" s="271">
        <v>0</v>
      </c>
      <c r="M587" s="1162">
        <f>L587</f>
        <v>0</v>
      </c>
      <c r="N587" s="1156" t="s">
        <v>215</v>
      </c>
      <c r="O587" s="65" t="s">
        <v>215</v>
      </c>
      <c r="P587" s="271"/>
      <c r="Q587" s="1162"/>
      <c r="R587" s="10"/>
      <c r="S587" s="10"/>
    </row>
    <row r="588" spans="1:20" x14ac:dyDescent="0.2">
      <c r="A588" s="19" t="s">
        <v>1100</v>
      </c>
      <c r="B588" s="15"/>
      <c r="C588" s="19" t="s">
        <v>1101</v>
      </c>
      <c r="D588" s="19" t="s">
        <v>1102</v>
      </c>
      <c r="E588" s="15"/>
      <c r="F588" s="15"/>
      <c r="G588" s="15"/>
      <c r="H588" s="15"/>
      <c r="I588" s="15"/>
      <c r="J588" s="1130" t="s">
        <v>215</v>
      </c>
      <c r="K588" s="74">
        <v>1388</v>
      </c>
      <c r="L588" s="271">
        <v>0</v>
      </c>
      <c r="M588" s="1162">
        <f>IF(L588=0,0,-L588*(M583/(M583+Q583)))</f>
        <v>0</v>
      </c>
      <c r="N588" s="1156" t="s">
        <v>215</v>
      </c>
      <c r="O588" s="257" t="s">
        <v>215</v>
      </c>
      <c r="P588" s="1175"/>
      <c r="Q588" s="1162">
        <f>-L588-M588</f>
        <v>0</v>
      </c>
      <c r="R588" s="10"/>
      <c r="S588" s="10"/>
    </row>
    <row r="589" spans="1:20" x14ac:dyDescent="0.2">
      <c r="A589" s="15" t="s">
        <v>867</v>
      </c>
      <c r="B589" s="15" t="s">
        <v>867</v>
      </c>
      <c r="C589" s="15" t="s">
        <v>867</v>
      </c>
      <c r="D589" s="2738" t="s">
        <v>867</v>
      </c>
      <c r="E589" s="2738"/>
      <c r="F589" s="15" t="s">
        <v>867</v>
      </c>
      <c r="G589" s="15" t="s">
        <v>867</v>
      </c>
      <c r="H589" s="15" t="s">
        <v>867</v>
      </c>
      <c r="I589" s="15" t="s">
        <v>867</v>
      </c>
      <c r="J589" s="15" t="s">
        <v>867</v>
      </c>
      <c r="K589" s="15" t="s">
        <v>867</v>
      </c>
      <c r="L589" s="15"/>
      <c r="M589" s="15"/>
      <c r="N589" s="15" t="s">
        <v>867</v>
      </c>
      <c r="O589" s="15" t="s">
        <v>867</v>
      </c>
      <c r="P589" s="696"/>
      <c r="Q589" s="984" t="s">
        <v>867</v>
      </c>
      <c r="R589" s="10" t="s">
        <v>867</v>
      </c>
      <c r="S589" s="10" t="s">
        <v>867</v>
      </c>
    </row>
    <row r="590" spans="1:20" ht="15" customHeight="1" x14ac:dyDescent="0.2">
      <c r="A590" s="17" t="s">
        <v>919</v>
      </c>
      <c r="B590" s="17"/>
      <c r="C590" s="137" t="s">
        <v>1103</v>
      </c>
      <c r="D590" s="2739" t="s">
        <v>1104</v>
      </c>
      <c r="E590" s="2739"/>
      <c r="F590" s="18" t="s">
        <v>867</v>
      </c>
      <c r="G590" s="18" t="s">
        <v>867</v>
      </c>
      <c r="H590" s="18" t="s">
        <v>867</v>
      </c>
      <c r="I590" s="18" t="s">
        <v>867</v>
      </c>
      <c r="J590" s="83"/>
      <c r="K590" s="139" t="s">
        <v>1096</v>
      </c>
      <c r="L590" s="79" t="s">
        <v>1005</v>
      </c>
      <c r="M590" s="322">
        <f>IF((M583+M586+M588+M587)&lt;0,0,M583+M586+M588+M587)</f>
        <v>0</v>
      </c>
      <c r="N590" s="83"/>
      <c r="O590" s="139" t="s">
        <v>1096</v>
      </c>
      <c r="P590" s="1570" t="s">
        <v>1005</v>
      </c>
      <c r="Q590" s="982">
        <f>IF(F69="NO",0,IF((Q583+Q586+Q587+Q588)&lt;0,0,Q583+Q586+Q587+Q588))</f>
        <v>0</v>
      </c>
      <c r="R590" s="130"/>
      <c r="S590" s="30" t="s">
        <v>867</v>
      </c>
    </row>
    <row r="591" spans="1:20" x14ac:dyDescent="0.2">
      <c r="A591" s="15" t="s">
        <v>867</v>
      </c>
      <c r="B591" s="15" t="s">
        <v>867</v>
      </c>
      <c r="C591" s="15" t="s">
        <v>867</v>
      </c>
      <c r="D591" s="2738" t="s">
        <v>867</v>
      </c>
      <c r="E591" s="2738"/>
      <c r="F591" s="15" t="s">
        <v>867</v>
      </c>
      <c r="G591" s="15" t="s">
        <v>867</v>
      </c>
      <c r="H591" s="15" t="s">
        <v>867</v>
      </c>
      <c r="I591" s="15" t="s">
        <v>867</v>
      </c>
      <c r="J591" s="15" t="s">
        <v>867</v>
      </c>
      <c r="K591" s="15" t="s">
        <v>867</v>
      </c>
      <c r="L591" s="15"/>
      <c r="M591" s="15"/>
      <c r="N591" s="15" t="s">
        <v>867</v>
      </c>
      <c r="O591" s="15" t="s">
        <v>867</v>
      </c>
      <c r="P591" s="696"/>
      <c r="Q591" s="984" t="s">
        <v>867</v>
      </c>
      <c r="R591" s="10" t="s">
        <v>867</v>
      </c>
      <c r="S591" s="10" t="s">
        <v>867</v>
      </c>
    </row>
    <row r="592" spans="1:20" x14ac:dyDescent="0.2">
      <c r="A592" s="15" t="s">
        <v>1105</v>
      </c>
      <c r="B592" s="15"/>
      <c r="C592" s="2740" t="s">
        <v>1106</v>
      </c>
      <c r="D592" s="2740"/>
      <c r="E592" s="2740"/>
      <c r="F592" s="15" t="s">
        <v>1107</v>
      </c>
      <c r="G592" s="15" t="s">
        <v>867</v>
      </c>
      <c r="H592" s="15" t="s">
        <v>867</v>
      </c>
      <c r="I592" s="15" t="s">
        <v>867</v>
      </c>
      <c r="J592" s="15" t="s">
        <v>867</v>
      </c>
      <c r="K592" s="15" t="s">
        <v>867</v>
      </c>
      <c r="L592" s="15"/>
      <c r="M592" s="15"/>
      <c r="N592" s="15" t="s">
        <v>867</v>
      </c>
      <c r="O592" s="15" t="s">
        <v>867</v>
      </c>
      <c r="P592" s="696"/>
      <c r="Q592" s="984"/>
      <c r="R592" s="2791"/>
      <c r="S592" s="2791"/>
      <c r="T592" s="71"/>
    </row>
    <row r="593" spans="1:21" x14ac:dyDescent="0.2">
      <c r="A593" s="15" t="s">
        <v>867</v>
      </c>
      <c r="B593" s="15" t="s">
        <v>867</v>
      </c>
      <c r="C593" s="15" t="s">
        <v>867</v>
      </c>
      <c r="D593" s="2738" t="s">
        <v>867</v>
      </c>
      <c r="E593" s="2738"/>
      <c r="F593" s="15" t="s">
        <v>867</v>
      </c>
      <c r="G593" s="15" t="s">
        <v>867</v>
      </c>
      <c r="H593" s="15" t="s">
        <v>867</v>
      </c>
      <c r="I593" s="15" t="s">
        <v>867</v>
      </c>
      <c r="J593" s="15"/>
      <c r="K593" s="15"/>
      <c r="L593" s="15"/>
      <c r="M593" s="696"/>
      <c r="N593" s="15"/>
      <c r="O593" s="15"/>
      <c r="P593" s="696"/>
      <c r="Q593" s="984"/>
      <c r="R593" s="70"/>
      <c r="S593" s="71"/>
      <c r="T593" s="71"/>
    </row>
    <row r="594" spans="1:21" x14ac:dyDescent="0.2">
      <c r="A594" s="15" t="s">
        <v>867</v>
      </c>
      <c r="B594" s="2742" t="str">
        <f>"Calculated on"&amp;" "&amp;K590&amp;" "&amp;"EUR for partner 1 and"&amp;" "&amp;O590&amp;" "&amp;"EUR for partner 2:"</f>
        <v>Calculated on Subtotal EUR for partner 1 and Subtotal EUR for partner 2:</v>
      </c>
      <c r="C594" s="2742"/>
      <c r="D594" s="2738" t="s">
        <v>867</v>
      </c>
      <c r="E594" s="2738"/>
      <c r="F594" s="156" t="s">
        <v>1108</v>
      </c>
      <c r="G594" s="73" t="s">
        <v>867</v>
      </c>
      <c r="H594" s="156" t="s">
        <v>1109</v>
      </c>
      <c r="I594" s="15"/>
      <c r="J594" s="15"/>
      <c r="K594" s="15"/>
      <c r="L594" s="15"/>
      <c r="M594" s="2732"/>
      <c r="N594" s="2732"/>
      <c r="O594" s="15"/>
      <c r="P594" s="2732"/>
      <c r="Q594" s="2733"/>
      <c r="R594" s="2792"/>
      <c r="S594" s="2792"/>
      <c r="T594" s="71"/>
    </row>
    <row r="595" spans="1:21" x14ac:dyDescent="0.2">
      <c r="A595" s="15" t="s">
        <v>867</v>
      </c>
      <c r="B595" s="15" t="s">
        <v>867</v>
      </c>
      <c r="C595" s="15" t="s">
        <v>867</v>
      </c>
      <c r="D595" s="2738" t="s">
        <v>867</v>
      </c>
      <c r="E595" s="2738"/>
      <c r="F595" s="73" t="s">
        <v>867</v>
      </c>
      <c r="G595" s="73" t="s">
        <v>867</v>
      </c>
      <c r="H595" s="73" t="s">
        <v>867</v>
      </c>
      <c r="I595" s="15" t="s">
        <v>867</v>
      </c>
      <c r="J595" s="2742"/>
      <c r="K595" s="2742"/>
      <c r="L595" s="2738"/>
      <c r="M595" s="2738"/>
      <c r="N595" s="156"/>
      <c r="O595" s="73"/>
      <c r="P595" s="1571"/>
      <c r="Q595" s="1594"/>
      <c r="R595" s="71"/>
      <c r="S595" s="71"/>
      <c r="T595" s="71"/>
    </row>
    <row r="596" spans="1:21" x14ac:dyDescent="0.2">
      <c r="A596" s="15" t="s">
        <v>867</v>
      </c>
      <c r="B596" s="15">
        <v>0</v>
      </c>
      <c r="C596" s="15">
        <v>13870</v>
      </c>
      <c r="D596" s="2741">
        <v>0.25</v>
      </c>
      <c r="E596" s="2741"/>
      <c r="F596" s="1176">
        <f>IF(IF($M$590&lt;0,0,IF($M$590&gt;C596,ROUND((C596-B596)*D596,2),ROUND(($M$590-B596)*D596,2)))&lt;0,0,IF($M$590&lt;0,0,IF($M$590&gt;C596,ROUND((C596-B596)*D596,2),ROUND(($M$590-B596)*D596,2))))</f>
        <v>0</v>
      </c>
      <c r="G596" s="192" t="s">
        <v>867</v>
      </c>
      <c r="H596" s="1176">
        <f>IF(IF($Q$590&lt;0,0,IF($Q$590&gt;C596,ROUND((C596-B596)*D596,2),ROUND(($Q$590-B596)*D596,2)))&lt;0,0,IF($Q$590&lt;0,0,IF($Q$590&gt;C596,ROUND((C596-B596)*D596,2),ROUND(($Q$590-B596)*D596,2))))</f>
        <v>0</v>
      </c>
      <c r="I596" s="15" t="s">
        <v>867</v>
      </c>
      <c r="J596" s="15"/>
      <c r="K596" s="15"/>
      <c r="L596" s="15"/>
      <c r="M596" s="15"/>
      <c r="N596" s="73"/>
      <c r="O596" s="73"/>
      <c r="P596" s="313"/>
      <c r="Q596" s="1594"/>
      <c r="R596" s="10" t="s">
        <v>867</v>
      </c>
      <c r="S596" s="10" t="s">
        <v>867</v>
      </c>
    </row>
    <row r="597" spans="1:21" x14ac:dyDescent="0.2">
      <c r="A597" s="15" t="s">
        <v>867</v>
      </c>
      <c r="B597" s="15">
        <v>13870</v>
      </c>
      <c r="C597" s="15">
        <v>24480</v>
      </c>
      <c r="D597" s="2741">
        <v>0.4</v>
      </c>
      <c r="E597" s="2741"/>
      <c r="F597" s="1176">
        <f>IF(IF($M$590&lt;0,0,IF($M$590&gt;C597,ROUND((C597-B597)*D597,2),ROUND(($M$590-B597)*D597,2)))&lt;0,0,IF($M$590&lt;0,0,IF($M$590&gt;C597,ROUND((C597-B597)*D597,2),ROUND(($M$590-B597)*D597,2))))</f>
        <v>0</v>
      </c>
      <c r="G597" s="192" t="s">
        <v>867</v>
      </c>
      <c r="H597" s="1176">
        <f>IF(IF($Q$590&lt;0,0,IF($Q$590&gt;C597,ROUND((C597-B597)*D597,2),ROUND(($Q$590-B597)*D597,2)))&lt;0,0,IF($Q$590&lt;0,0,IF($Q$590&gt;C597,ROUND((C597-B597)*D597,2),ROUND(($Q$590-B597)*D597,2))))</f>
        <v>0</v>
      </c>
      <c r="I597" s="15" t="s">
        <v>867</v>
      </c>
      <c r="J597" s="15"/>
      <c r="K597" s="15"/>
      <c r="L597" s="963"/>
      <c r="M597" s="963"/>
      <c r="N597" s="192"/>
      <c r="O597" s="192"/>
      <c r="P597" s="192"/>
      <c r="Q597" s="1594"/>
      <c r="R597" s="10" t="s">
        <v>867</v>
      </c>
      <c r="S597" s="10" t="s">
        <v>867</v>
      </c>
    </row>
    <row r="598" spans="1:21" x14ac:dyDescent="0.2">
      <c r="A598" s="15" t="s">
        <v>867</v>
      </c>
      <c r="B598" s="15">
        <v>24480</v>
      </c>
      <c r="C598" s="15">
        <v>42370</v>
      </c>
      <c r="D598" s="2741">
        <v>0.45</v>
      </c>
      <c r="E598" s="2741"/>
      <c r="F598" s="1176">
        <f>IF(IF($M$590&lt;0,0,IF($M$590&gt;C598,ROUND((C598-B598)*D598,2),ROUND(($M$590-B598)*D598,2)))&lt;0,0,IF($M$590&lt;0,0,IF($M$590&gt;C598,ROUND((C598-B598)*D598,2),ROUND(($M$590-B598)*D598,2))))</f>
        <v>0</v>
      </c>
      <c r="G598" s="192" t="s">
        <v>867</v>
      </c>
      <c r="H598" s="1176">
        <f>IF(IF($Q$590&lt;0,0,IF($Q$590&gt;C598,ROUND((C598-B598)*D598,2),ROUND(($Q$590-B598)*D598,2)))&lt;0,0,IF($Q$590&lt;0,0,IF($Q$590&gt;C598,ROUND((C598-B598)*D598,2),ROUND(($Q$590-B598)*D598,2))))</f>
        <v>0</v>
      </c>
      <c r="I598" s="15" t="s">
        <v>867</v>
      </c>
      <c r="J598" s="15"/>
      <c r="K598" s="15"/>
      <c r="L598" s="963"/>
      <c r="M598" s="963"/>
      <c r="N598" s="192"/>
      <c r="O598" s="192"/>
      <c r="P598" s="192"/>
      <c r="Q598" s="1594"/>
      <c r="R598" s="10" t="s">
        <v>867</v>
      </c>
      <c r="S598" s="10" t="s">
        <v>867</v>
      </c>
    </row>
    <row r="599" spans="1:21" x14ac:dyDescent="0.2">
      <c r="A599" s="15" t="s">
        <v>867</v>
      </c>
      <c r="B599" s="15">
        <v>42370</v>
      </c>
      <c r="C599" s="15"/>
      <c r="D599" s="2741">
        <v>0.5</v>
      </c>
      <c r="E599" s="2741"/>
      <c r="F599" s="1176">
        <f>IF(IF($M$590&lt;B599,0,(ROUND(($M$590-B599)*D599,2)))&lt;0,0,IF($M$590&lt;B599,0,(ROUND(($M$590-B599)*D599,2))))</f>
        <v>0</v>
      </c>
      <c r="G599" s="192" t="s">
        <v>867</v>
      </c>
      <c r="H599" s="1176">
        <f>IF(IF($Q$590&lt;B599,0,(ROUND(($Q$590-B599)*D599,2)))&lt;0,0,IF($Q$590&lt;B599,0,(ROUND(($Q$590-B599)*D599,2))))</f>
        <v>0</v>
      </c>
      <c r="I599" s="15" t="s">
        <v>867</v>
      </c>
      <c r="J599" s="15"/>
      <c r="K599" s="15"/>
      <c r="L599" s="963"/>
      <c r="M599" s="963"/>
      <c r="N599" s="192"/>
      <c r="O599" s="192"/>
      <c r="P599" s="192"/>
      <c r="Q599" s="1594"/>
      <c r="R599" s="10" t="s">
        <v>867</v>
      </c>
      <c r="S599" s="10" t="s">
        <v>867</v>
      </c>
    </row>
    <row r="600" spans="1:21" x14ac:dyDescent="0.2">
      <c r="A600" s="15" t="s">
        <v>867</v>
      </c>
      <c r="B600" s="15" t="s">
        <v>867</v>
      </c>
      <c r="C600" s="15" t="s">
        <v>867</v>
      </c>
      <c r="D600" s="2738" t="s">
        <v>867</v>
      </c>
      <c r="E600" s="2738"/>
      <c r="F600" s="273" t="s">
        <v>867</v>
      </c>
      <c r="G600" s="175" t="s">
        <v>867</v>
      </c>
      <c r="H600" s="273" t="s">
        <v>867</v>
      </c>
      <c r="I600" s="15" t="s">
        <v>867</v>
      </c>
      <c r="J600" s="15"/>
      <c r="K600" s="15"/>
      <c r="L600" s="963"/>
      <c r="M600" s="963"/>
      <c r="N600" s="192"/>
      <c r="O600" s="192"/>
      <c r="P600" s="192"/>
      <c r="Q600" s="1594"/>
      <c r="R600" s="10" t="s">
        <v>867</v>
      </c>
      <c r="S600" s="10" t="s">
        <v>867</v>
      </c>
    </row>
    <row r="601" spans="1:21" ht="14.5" customHeight="1" x14ac:dyDescent="0.2">
      <c r="A601" s="15" t="s">
        <v>867</v>
      </c>
      <c r="B601" s="15" t="s">
        <v>867</v>
      </c>
      <c r="C601" s="15" t="s">
        <v>867</v>
      </c>
      <c r="D601" s="2738" t="s">
        <v>867</v>
      </c>
      <c r="E601" s="2738"/>
      <c r="F601" s="1177">
        <f>SUM(F596:F599)</f>
        <v>0</v>
      </c>
      <c r="G601" s="175"/>
      <c r="H601" s="1177">
        <f>SUM(H596:H599)</f>
        <v>0</v>
      </c>
      <c r="I601" s="15" t="s">
        <v>867</v>
      </c>
      <c r="J601" s="15"/>
      <c r="K601" s="15"/>
      <c r="L601" s="15"/>
      <c r="M601" s="15"/>
      <c r="N601" s="175"/>
      <c r="O601" s="175"/>
      <c r="P601" s="192"/>
      <c r="Q601" s="1588"/>
      <c r="R601" s="140"/>
      <c r="S601" s="10" t="s">
        <v>867</v>
      </c>
    </row>
    <row r="602" spans="1:21" x14ac:dyDescent="0.2">
      <c r="A602" s="15" t="s">
        <v>867</v>
      </c>
      <c r="B602" s="15" t="s">
        <v>867</v>
      </c>
      <c r="C602" s="15" t="s">
        <v>867</v>
      </c>
      <c r="D602" s="2738" t="s">
        <v>867</v>
      </c>
      <c r="E602" s="2738"/>
      <c r="F602" s="273" t="str">
        <f>A602</f>
        <v> </v>
      </c>
      <c r="G602" s="175" t="s">
        <v>867</v>
      </c>
      <c r="H602" s="273" t="s">
        <v>867</v>
      </c>
      <c r="I602" s="15" t="s">
        <v>867</v>
      </c>
      <c r="J602" s="15"/>
      <c r="K602" s="15"/>
      <c r="L602" s="15"/>
      <c r="M602" s="794"/>
      <c r="N602" s="983"/>
      <c r="O602" s="794"/>
      <c r="P602" s="1572"/>
      <c r="Q602" s="1588"/>
      <c r="R602" s="10" t="s">
        <v>867</v>
      </c>
      <c r="S602" s="10" t="s">
        <v>867</v>
      </c>
    </row>
    <row r="603" spans="1:21" ht="18.75" customHeight="1" x14ac:dyDescent="0.2">
      <c r="A603" s="2743" t="s">
        <v>1110</v>
      </c>
      <c r="B603" s="2743"/>
      <c r="C603" s="1439" t="s">
        <v>1111</v>
      </c>
      <c r="D603" s="43" t="s">
        <v>1112</v>
      </c>
      <c r="E603" s="15"/>
      <c r="F603" s="1178" t="s">
        <v>1113</v>
      </c>
      <c r="G603" s="73" t="s">
        <v>867</v>
      </c>
      <c r="H603" s="1178" t="s">
        <v>1114</v>
      </c>
      <c r="I603" s="754"/>
      <c r="J603" s="19"/>
      <c r="K603" s="15"/>
      <c r="L603" s="15"/>
      <c r="M603" s="2800"/>
      <c r="N603" s="2800"/>
      <c r="O603" s="2800"/>
      <c r="P603" s="2800"/>
      <c r="Q603" s="1588"/>
      <c r="R603" s="791"/>
      <c r="S603" s="132"/>
      <c r="T603" s="69"/>
      <c r="U603" s="69"/>
    </row>
    <row r="604" spans="1:21" x14ac:dyDescent="0.2">
      <c r="A604" s="15" t="s">
        <v>867</v>
      </c>
      <c r="B604" s="15" t="s">
        <v>867</v>
      </c>
      <c r="C604" s="15" t="s">
        <v>867</v>
      </c>
      <c r="D604" s="2738" t="s">
        <v>867</v>
      </c>
      <c r="E604" s="2738"/>
      <c r="F604" s="273" t="s">
        <v>867</v>
      </c>
      <c r="G604" s="175" t="s">
        <v>867</v>
      </c>
      <c r="H604" s="273" t="s">
        <v>867</v>
      </c>
      <c r="I604" s="15" t="s">
        <v>867</v>
      </c>
      <c r="J604" s="15"/>
      <c r="K604" s="15"/>
      <c r="L604" s="15"/>
      <c r="M604" s="795"/>
      <c r="N604" s="192"/>
      <c r="O604" s="795"/>
      <c r="P604" s="192"/>
      <c r="Q604" s="984"/>
      <c r="R604" s="10" t="s">
        <v>867</v>
      </c>
      <c r="S604" s="43"/>
    </row>
    <row r="605" spans="1:21" x14ac:dyDescent="0.2">
      <c r="A605" s="15"/>
      <c r="B605" s="64" t="s">
        <v>1115</v>
      </c>
      <c r="C605" s="15">
        <f>IF($C$120="NVT",9270,MROUND(9270*$E$120,10))</f>
        <v>9270</v>
      </c>
      <c r="D605" s="15"/>
      <c r="E605" s="15"/>
      <c r="F605" s="1176">
        <f>C605</f>
        <v>9270</v>
      </c>
      <c r="G605" s="192"/>
      <c r="H605" s="1176">
        <f>IF(OR($C$69=1,AND($C$70=1,$C$71=1),AND($C$73=1,$C$74=0),AND($C$75=1,$C$76=1,$C$78=1),AND($C$79=1,$C$81=1,$C$83=1),AND($C$84=1,$C$85=1),($C$86=1)),0,C605)</f>
        <v>9270</v>
      </c>
      <c r="I605" s="696"/>
      <c r="J605" s="15"/>
      <c r="K605" s="15"/>
      <c r="L605" s="15"/>
      <c r="M605" s="795"/>
      <c r="N605" s="192"/>
      <c r="O605" s="795"/>
      <c r="P605" s="192"/>
      <c r="Q605" s="984"/>
      <c r="R605" s="10"/>
      <c r="S605" s="43"/>
    </row>
    <row r="606" spans="1:21" x14ac:dyDescent="0.2">
      <c r="A606" s="15"/>
      <c r="B606" s="64" t="s">
        <v>1116</v>
      </c>
      <c r="C606" s="15">
        <f>IF($C$120="NVT",1690,MROUND(1690*$E$120,10))</f>
        <v>1690</v>
      </c>
      <c r="D606" s="15"/>
      <c r="E606" s="15"/>
      <c r="F606" s="1176">
        <f>IF($C$87=1,C606,0)</f>
        <v>0</v>
      </c>
      <c r="G606" s="192"/>
      <c r="H606" s="1176">
        <f>IF(AND(F69="YES",E87=1),C606,0)</f>
        <v>0</v>
      </c>
      <c r="I606" s="15"/>
      <c r="J606" s="73"/>
      <c r="K606" s="15"/>
      <c r="L606" s="15"/>
      <c r="M606" s="795"/>
      <c r="N606" s="192"/>
      <c r="O606" s="795"/>
      <c r="P606" s="192"/>
      <c r="Q606" s="984"/>
      <c r="R606" s="10"/>
      <c r="S606" s="43"/>
    </row>
    <row r="607" spans="1:21" x14ac:dyDescent="0.2">
      <c r="A607" s="15"/>
      <c r="B607" s="64" t="s">
        <v>1117</v>
      </c>
      <c r="C607" s="15">
        <f>IF($C$120="NVT",1690,MROUND(1690*$E$120,10))</f>
        <v>1690</v>
      </c>
      <c r="D607" s="15"/>
      <c r="E607" s="15"/>
      <c r="F607" s="1946">
        <f>IF(AND($M$590&gt;$Q$590,C93+C97=1,C94=0),C607,0)</f>
        <v>0</v>
      </c>
      <c r="G607" s="192"/>
      <c r="H607" s="1946">
        <f>IF(OR($C$69=1,AND($C$70=1,$C$71=1),AND($C$73=1,$C$74=0),AND($C$75=1,$C$76=1,$C$78=1),AND($C$79=1,$C$81=1,$C$83=1),AND($C$84=1,$C$85=1),($C$86=1)),0,IF(AND($Q$590&gt;$M$590,M590&lt;Q590,C93+C97=1),C607,0))</f>
        <v>0</v>
      </c>
      <c r="I607" s="696"/>
      <c r="J607" s="15"/>
      <c r="K607" s="15"/>
      <c r="L607" s="15"/>
      <c r="M607" s="795"/>
      <c r="N607" s="192"/>
      <c r="O607" s="795"/>
      <c r="P607" s="192"/>
      <c r="Q607" s="984"/>
      <c r="R607" s="10"/>
      <c r="S607" s="43"/>
    </row>
    <row r="608" spans="1:21" x14ac:dyDescent="0.2">
      <c r="A608" s="15"/>
      <c r="B608" s="64" t="s">
        <v>1118</v>
      </c>
      <c r="C608" s="15">
        <f>IF($C$120="NVT",4340,MROUND(4340*$E$120,10))</f>
        <v>4340</v>
      </c>
      <c r="D608" s="15"/>
      <c r="E608" s="15"/>
      <c r="F608" s="1946">
        <f>IF(AND($M$590&gt;$Q$590,C93+C97=2,C94&lt;1),C608,IF(AND($M$590&gt;$Q$590,C93+C97=1,C94=1),C608,0))</f>
        <v>0</v>
      </c>
      <c r="G608" s="192"/>
      <c r="H608" s="1946">
        <f>IF(AND($M$590&lt;$Q$590,C93+C97=2,C94&lt;1),C608,IF(AND($M$590&lt;$Q$590,C93+C97=1,C94=1),C608,0))</f>
        <v>0</v>
      </c>
      <c r="I608" s="15"/>
      <c r="J608" s="15"/>
      <c r="K608" s="15"/>
      <c r="L608" s="15"/>
      <c r="M608" s="15"/>
      <c r="N608" s="192"/>
      <c r="O608" s="15"/>
      <c r="P608" s="696"/>
      <c r="Q608" s="984"/>
      <c r="R608" s="10"/>
      <c r="S608" s="43"/>
    </row>
    <row r="609" spans="1:19" x14ac:dyDescent="0.2">
      <c r="A609" s="15"/>
      <c r="B609" s="64" t="s">
        <v>1119</v>
      </c>
      <c r="C609" s="15">
        <f>IF($C$120="NVT",9730,MROUND(9730*$E$120,10))</f>
        <v>9730</v>
      </c>
      <c r="D609" s="15"/>
      <c r="E609" s="15"/>
      <c r="F609" s="1946">
        <f>IF(AND($M$590&gt;$Q$590,C93+C97=3,C94&lt;1),C609,IF(AND($M$590&gt;$Q$590,C93+C97=2,C94=1),C609,0))</f>
        <v>0</v>
      </c>
      <c r="G609" s="192"/>
      <c r="H609" s="1946">
        <f>IF(AND($M$590&lt;$Q$590,C93+C97=3,C94&lt;1),C609,IF(AND($M$590&lt;$Q$590,C93+C97=2,C94=1),C609,0))</f>
        <v>0</v>
      </c>
      <c r="I609" s="15"/>
      <c r="J609" s="15"/>
      <c r="K609" s="15"/>
      <c r="L609" s="15"/>
      <c r="M609" s="15"/>
      <c r="N609" s="192"/>
      <c r="O609" s="15"/>
      <c r="P609" s="696"/>
      <c r="Q609" s="984"/>
      <c r="R609" s="10"/>
      <c r="S609" s="43"/>
    </row>
    <row r="610" spans="1:19" x14ac:dyDescent="0.2">
      <c r="A610" s="15"/>
      <c r="B610" s="64" t="s">
        <v>1120</v>
      </c>
      <c r="C610" s="15">
        <f>IF($C$120="NVT",15740,MROUND(15740*$E$120,10))</f>
        <v>15740</v>
      </c>
      <c r="D610" s="15"/>
      <c r="E610" s="15"/>
      <c r="F610" s="1946">
        <f>IF(AND($M$590&gt;$Q$590,$C$93+$C$97=4,C94&lt;1),C610,IF(AND($M$590&gt;$Q$590,$C$93+$C$97=2,C94=2),C610,IF(AND($M$590&gt;$Q$590,$C$93+$C$97=3,C94=1),C610,0)))</f>
        <v>0</v>
      </c>
      <c r="G610" s="192"/>
      <c r="H610" s="1946">
        <f>IF(AND($M$590&lt;$Q$590,$C$93+$C$97=4,C94&lt;1),C610,IF(AND($M$590&lt;$Q$590,$C$93+$C$97=2,C94=2),C610,IF(AND($M$590&lt;$Q$590,$C$93+$C$97=3,C94=1),C610,0)))</f>
        <v>0</v>
      </c>
      <c r="I610" s="15"/>
      <c r="J610" s="15"/>
      <c r="K610" s="15"/>
      <c r="L610" s="15"/>
      <c r="M610" s="15"/>
      <c r="N610" s="15"/>
      <c r="O610" s="15"/>
      <c r="P610" s="696"/>
      <c r="Q610" s="984"/>
      <c r="R610" s="10"/>
      <c r="S610" s="43"/>
    </row>
    <row r="611" spans="1:19" x14ac:dyDescent="0.2">
      <c r="A611" s="15"/>
      <c r="B611" s="64" t="s">
        <v>1121</v>
      </c>
      <c r="C611" s="15">
        <f>IF($C$120="NVT",6010,MROUND(6010*$E$120,10))</f>
        <v>6010</v>
      </c>
      <c r="D611" s="15"/>
      <c r="E611" s="15"/>
      <c r="F611" s="1946">
        <f>IF(AND($M$590&gt;$Q$590,OR(AND($C$93+$C$97=5,C94&lt;1),AND(C93+C97=3,C94=2),AND(C93+C97=4,C94=1))),C611+C610,IF(AND($M$590&gt;$Q$590,OR(AND($C$93+C97=6,C94&lt;1),AND(C93+C97=3,C94=3),AND(C93+C97=4,C94=2),AND(C93+C97=5,C94=1))),(C611*2)+C610,IF(AND($M$590&gt;$Q$590,OR(AND($C$93+C97=7,C94&lt;1),AND(C93+C97=4,C94=3),AND(C93+C97=5,C94=2),AND(C93+C97=6,C94=1))),(C611*3)+C610,IF(AND($M$590&gt;$Q$590,OR(AND($C$93+C97=8,C94&lt;1),AND(C93+C97=4,C94=4),AND(C93+C97=5,C94=3),AND(C93+C97=6,C94=2),AND(C93+C97=7,C94=1))),(C611*4)+C610,IF(AND($M$590&gt;$Q$590,OR(AND($C$93+C97=9,C94&lt;1),AND(C93+C97=5,C94=4),AND(C93+C97=5,C94=4),AND(C93+C97=6,C94=3),AND(C93+C97=7,C94=2),AND(C93+C97=8,C94=1))),(C611*5)+C610,IF(AND($M$590&gt;$Q$590,AND($M$590&gt;$Q$590,OR(AND($C$93+C97=10,C94&lt;1),AND(C93+C97=5,C94=5),AND(C93+C97=6,C94=4),AND(C93+C97=7,C94=3),AND(C93+C97=8,C94=2),AND(C93+C97=9,C94=1)))),(C611*6)+C610,0))))))</f>
        <v>0</v>
      </c>
      <c r="G611" s="192"/>
      <c r="H611" s="1946">
        <f>IF(AND($M$590&lt;$Q$590,OR(AND($C$93+$C$97=5,C94&lt;1),AND(C93+C97=3,C94=2),AND(C93+C97=4,C94=1))),C611+C610,IF(AND($M$590&lt;$Q$590,OR(AND($C$93+C97=6,C94&lt;1),AND(C93+C97=3,C94=3),AND(C93+C97=4,C94=2),AND(C93+C97=5,C94=1))),(C611*2)+C610,IF(AND($M$590&lt;$Q$590,OR(AND($C$93+C97=7,C94&lt;1),AND(C93+C97=4,C94=3),AND(C93+C97=5,C94=2),AND(C93+C97=6,C94=1))),(C611*3)+C610,IF(AND($M$590&lt;$Q$590,OR(AND($C$93+C97=8,C94&lt;1),AND(C93+C97=4,C94=4),AND(C93+C97=5,C94=3),AND(C93+C97=6,C94=2),AND(C93+C97=7,C94=1))),(C611*4)+C610,IF(AND($M$590&lt;$Q$590,OR(AND($C$93+C97=9,C94&lt;1),AND(C93+C97=5,C94=4),AND(C93+C97=5,C94=4),AND(C93+C97=6,C94=3),AND(C93+C97=7,C94=2),AND(C93+C97=8,C94=1))),(C611*5)+C610,IF(AND($M$590&lt;$Q$590,AND($M$590&lt;$Q$590,OR(AND($C$93+C97=10,C94&lt;1),AND(C93+C97=5,C94=5),AND(C93+C97=6,C94=4),AND(C93+C97=7,C94=3),AND(C93+C97=8,C94=2),AND(C93+C97=9,C94=1)))),(C611*6)+C610,0))))))</f>
        <v>0</v>
      </c>
      <c r="I611" s="15"/>
      <c r="J611" s="15"/>
      <c r="K611" s="15"/>
      <c r="L611" s="15"/>
      <c r="M611" s="15"/>
      <c r="N611" s="15"/>
      <c r="O611" s="15"/>
      <c r="P611" s="696"/>
      <c r="Q611" s="984"/>
      <c r="R611" s="10"/>
      <c r="S611" s="43"/>
    </row>
    <row r="612" spans="1:19" x14ac:dyDescent="0.2">
      <c r="A612" s="15"/>
      <c r="B612" s="64" t="s">
        <v>1122</v>
      </c>
      <c r="C612" s="15">
        <f>IF($C$120="NVT",630,MROUND(630*$E$120,10))</f>
        <v>630</v>
      </c>
      <c r="D612" s="15"/>
      <c r="E612" s="15"/>
      <c r="F612" s="1176">
        <f>IF(SUM(F607:F611)=0,0,IF($C$95=0,0,IF(C95&gt;0,$C$95*$C$612,0)))</f>
        <v>0</v>
      </c>
      <c r="G612" s="192"/>
      <c r="H612" s="1176">
        <f>IF(AND($Q$590&lt;$M$590),0,IF(OR($C$69=1,AND($C$70=1,$C$71=1),AND($C$73=1,$C$74=0),AND($C$75=1,$C$76=1,$C$78=1),AND($C$79=1,$C$81=1,$C$83=1),AND($C$84=1,$C$85=1),($C$86=1)),0,IF($C$95=0,0,IF(C95&gt;0,$C$95*$C$612,0))))</f>
        <v>0</v>
      </c>
      <c r="I612" s="15"/>
      <c r="J612" s="15"/>
      <c r="K612" s="15"/>
      <c r="L612" s="15"/>
      <c r="M612" s="15"/>
      <c r="N612" s="15"/>
      <c r="O612" s="15"/>
      <c r="P612" s="696"/>
      <c r="Q612" s="984"/>
      <c r="R612" s="10"/>
      <c r="S612" s="43"/>
    </row>
    <row r="613" spans="1:19" x14ac:dyDescent="0.2">
      <c r="A613" s="15"/>
      <c r="B613" s="64" t="s">
        <v>1123</v>
      </c>
      <c r="C613" s="15">
        <f>IF($C$120="NVT",$C$612*2,MROUND(($C$612*2)*$E$120,10))</f>
        <v>1260</v>
      </c>
      <c r="D613" s="15"/>
      <c r="E613" s="15"/>
      <c r="F613" s="1176">
        <f>IF(SUM(F607:F611)=0,0,IF($C$95=0,0,IF(AND($C$95&gt;0,$C$96&gt;0),($C$96*$C$612),0)))</f>
        <v>0</v>
      </c>
      <c r="G613" s="192"/>
      <c r="H613" s="1176">
        <f>IF(AND($Q$590&lt;$M$590),0,IF(OR($C$69=1,AND($C$70=1,$C$71=1),AND($C$73=1,$C$74=0),AND($C$75=1,$C$76=1,$C$78=1),AND($C$79=1,$C$81=1,$C$83=1),AND($C$84=1,$C$85=1),($C$86=1)),0,IF($C$95=0,0,IF(AND($C$95&gt;0,$C$96&gt;0),($C$96*$C$612),0))))</f>
        <v>0</v>
      </c>
      <c r="I613" s="15"/>
      <c r="J613" s="15"/>
      <c r="K613" s="15"/>
      <c r="L613" s="15"/>
      <c r="M613" s="15"/>
      <c r="N613" s="15"/>
      <c r="O613" s="15"/>
      <c r="P613" s="696"/>
      <c r="Q613" s="984"/>
      <c r="R613" s="10"/>
      <c r="S613" s="43"/>
    </row>
    <row r="614" spans="1:19" x14ac:dyDescent="0.2">
      <c r="A614" s="15"/>
      <c r="B614" s="64" t="s">
        <v>1124</v>
      </c>
      <c r="C614" s="15">
        <f>IF($C$120="NVT",3370,MROUND(3370*$E$120,10))</f>
        <v>3370</v>
      </c>
      <c r="D614" s="15"/>
      <c r="E614" s="15"/>
      <c r="F614" s="1176">
        <f>IF(M590&gt;Q590,IF($C$107=0,0,$C$107*$C$614),0)</f>
        <v>0</v>
      </c>
      <c r="G614" s="192"/>
      <c r="H614" s="1176">
        <f>IF(AND($Q$590&lt;$M$590),0,IF(OR($C$69=1,AND($C$70=1,$C$71=1),AND($C$73=1,$C$74=0),AND($C$75=1,$C$76=1,$C$78=1),AND($C$79=1,$C$81=1,$C$83=1),AND($C$84=1,$C$85=1),($C$86=1)),0,IF($C$107=0,0,$C$107*$C$614)))</f>
        <v>0</v>
      </c>
      <c r="I614" s="15"/>
      <c r="J614" s="15"/>
      <c r="K614" s="15"/>
      <c r="L614" s="15"/>
      <c r="M614" s="15"/>
      <c r="N614" s="15"/>
      <c r="O614" s="15"/>
      <c r="P614" s="696"/>
      <c r="Q614" s="984"/>
      <c r="R614" s="10"/>
      <c r="S614" s="43"/>
    </row>
    <row r="615" spans="1:19" x14ac:dyDescent="0.2">
      <c r="A615" s="15"/>
      <c r="B615" s="64" t="s">
        <v>1125</v>
      </c>
      <c r="C615" s="15">
        <f>IF($C$120="NVT",3370,MROUND(3370*$E$120,10))</f>
        <v>3370</v>
      </c>
      <c r="D615" s="15"/>
      <c r="E615" s="15"/>
      <c r="F615" s="1176">
        <f>IF(M590&gt;Q590,IF(C108&gt;0,C108*C615,0),0)</f>
        <v>0</v>
      </c>
      <c r="G615" s="192"/>
      <c r="H615" s="1176">
        <f>IF(AND($Q$590&lt;$M$590),0,IF(OR($C$69=1,AND($C$70=1,$C$71=1),AND($C$73=1,$C$74=0),AND($C$75=1,$C$76=1,$C$78=1),AND($C$79=1,$C$81=1,$C$83=1),AND($C$84=1,$C$85=1),($C$86=1)),0,IF(C108&gt;0,C108*C615,0)))</f>
        <v>0</v>
      </c>
      <c r="I615" s="15"/>
      <c r="J615" s="15"/>
      <c r="K615" s="15"/>
      <c r="L615" s="15"/>
      <c r="M615" s="15"/>
      <c r="N615" s="15"/>
      <c r="O615" s="15"/>
      <c r="P615" s="696"/>
      <c r="Q615" s="984"/>
      <c r="R615" s="10"/>
      <c r="S615" s="43"/>
    </row>
    <row r="616" spans="1:19" x14ac:dyDescent="0.2">
      <c r="A616" s="15"/>
      <c r="B616" s="64" t="s">
        <v>1126</v>
      </c>
      <c r="C616" s="15">
        <f>IF($C$120="NVT",5060,MROUND(5060*$E$120,10))</f>
        <v>5060</v>
      </c>
      <c r="D616" s="15"/>
      <c r="E616" s="15"/>
      <c r="F616" s="1176">
        <f>IF(M590&gt;Q590,IF($C$105=0,0,$C$105*$C$616),0)</f>
        <v>0</v>
      </c>
      <c r="G616" s="192"/>
      <c r="H616" s="1176">
        <f>IF(AND($Q$590&lt;$M$590),0,IF(OR($C$69=1,AND($C$70=1,$C$71=1),AND($C$73=1,$C$74=0),AND($C$75=1,$C$76=1,$C$78=1),AND($C$79=1,$C$81=1,$C$83=1),AND($C$84=1,$C$85=1),($C$86=1)),0,IF($C$105=0,0,$C$105*$C$616)))</f>
        <v>0</v>
      </c>
      <c r="I616" s="15"/>
      <c r="J616" s="15"/>
      <c r="K616" s="15"/>
      <c r="L616" s="696"/>
      <c r="M616" s="15"/>
      <c r="N616" s="15"/>
      <c r="O616" s="15"/>
      <c r="P616" s="696"/>
      <c r="Q616" s="984"/>
      <c r="R616" s="10"/>
      <c r="S616" s="43"/>
    </row>
    <row r="617" spans="1:19" x14ac:dyDescent="0.2">
      <c r="A617" s="15"/>
      <c r="B617" s="64" t="s">
        <v>1127</v>
      </c>
      <c r="C617" s="15">
        <f>IF($C$120="NVT",6740-$C$616,MROUND((6740-$C$616)*E120,10))</f>
        <v>1680</v>
      </c>
      <c r="D617" s="15"/>
      <c r="E617" s="15"/>
      <c r="F617" s="1176">
        <f>IF(M590&gt;Q590,IF(C106&gt;0,C106*C617,0),0)</f>
        <v>0</v>
      </c>
      <c r="G617" s="192"/>
      <c r="H617" s="1176">
        <f>IF(AND($Q$590&lt;$M$590),0,IF(OR($C$69=1,AND($C$70=1,$C$71=1),AND($C$73=1,$C$74=0),AND($C$75=1,$C$76=1,$C$78=1),AND($C$79=1,$C$81=1,$C$83=1),AND($C$84=1,$C$85=1),($C$86=1)),0,IF(C106&gt;0,C106*C617,0)))</f>
        <v>0</v>
      </c>
      <c r="I617" s="15"/>
      <c r="J617" s="15"/>
      <c r="K617" s="15"/>
      <c r="L617" s="15"/>
      <c r="M617" s="15"/>
      <c r="N617" s="696"/>
      <c r="O617" s="15"/>
      <c r="P617" s="696"/>
      <c r="Q617" s="984"/>
      <c r="R617" s="10"/>
      <c r="S617" s="43"/>
    </row>
    <row r="618" spans="1:19" x14ac:dyDescent="0.2">
      <c r="A618" s="15"/>
      <c r="B618" s="64" t="s">
        <v>1128</v>
      </c>
      <c r="C618" s="15">
        <f>IF($C$120="NVT",1690,MROUND(1690*$E$120,10))</f>
        <v>1690</v>
      </c>
      <c r="D618" s="15"/>
      <c r="E618" s="15"/>
      <c r="F618" s="1176">
        <f>IF(M590&gt;Q590,IF($C$109=0,0,$C$109*$C$618),0)</f>
        <v>0</v>
      </c>
      <c r="G618" s="192"/>
      <c r="H618" s="1176">
        <f>IF(AND($Q$590&lt;$M$590),0,IF(OR($C$69=1,AND($C$70=1,$C$71=1),AND($C$73=1,$C$74=0),AND($C$75=1,$C$76=1,$C$78=1),AND($C$79=1,$C$81=1,$C$83=1),AND($C$84=1,$C$85=1),($C$86=1)),0,IF($C$109=0,0,$C$109*$C$618)))</f>
        <v>0</v>
      </c>
      <c r="I618" s="15"/>
      <c r="J618" s="15"/>
      <c r="K618" s="15"/>
      <c r="L618" s="15"/>
      <c r="M618" s="15"/>
      <c r="N618" s="696"/>
      <c r="O618" s="15"/>
      <c r="P618" s="696"/>
      <c r="Q618" s="984"/>
      <c r="R618" s="10"/>
      <c r="S618" s="43"/>
    </row>
    <row r="619" spans="1:19" x14ac:dyDescent="0.2">
      <c r="A619" s="15"/>
      <c r="B619" s="64" t="s">
        <v>1129</v>
      </c>
      <c r="C619" s="15">
        <f>IF($C$120="NVT",1690,MROUND(1690*$E$120,10))</f>
        <v>1690</v>
      </c>
      <c r="D619" s="15"/>
      <c r="E619" s="15"/>
      <c r="F619" s="1176">
        <f>IF(M590&gt;Q590,IF(C110=1,C619,0),0)</f>
        <v>0</v>
      </c>
      <c r="G619" s="192"/>
      <c r="H619" s="1176">
        <f>IF(AND($Q$590&lt;$M$590),0,IF(OR($C$69=1,AND($C$70=1,$C$71=1),AND($C$73=1,$C$74=0),AND($C$75=1,$C$76=1,$C$78=1),AND($C$79=1,$C$81=1,$C$83=1),AND($C$84=1,$C$85=1),($C$86=1)),0,IF(C110=1,C619,0)))</f>
        <v>0</v>
      </c>
      <c r="I619" s="15"/>
      <c r="J619" s="15"/>
      <c r="K619" s="15"/>
      <c r="L619" s="15"/>
      <c r="M619" s="15"/>
      <c r="N619" s="696"/>
      <c r="O619" s="15"/>
      <c r="P619" s="696"/>
      <c r="Q619" s="984"/>
      <c r="R619" s="10"/>
      <c r="S619" s="43"/>
    </row>
    <row r="620" spans="1:19" x14ac:dyDescent="0.2">
      <c r="A620" s="15"/>
      <c r="B620" s="64" t="s">
        <v>1130</v>
      </c>
      <c r="C620" s="15">
        <f>IF($C$120="NVT",1690,MROUND(1690*$E$120,10))</f>
        <v>1690</v>
      </c>
      <c r="D620" s="15"/>
      <c r="E620" s="15"/>
      <c r="F620" s="1176">
        <f>IF(AND(C69=1,C93&gt;0),$C$620,0)</f>
        <v>0</v>
      </c>
      <c r="G620" s="192"/>
      <c r="H620" s="1176" t="s">
        <v>215</v>
      </c>
      <c r="I620" s="15"/>
      <c r="J620" s="15"/>
      <c r="K620" s="15"/>
      <c r="L620" s="15"/>
      <c r="M620" s="15"/>
      <c r="N620" s="696"/>
      <c r="O620" s="15"/>
      <c r="P620" s="696"/>
      <c r="Q620" s="984"/>
      <c r="R620" s="10"/>
      <c r="S620" s="43"/>
    </row>
    <row r="621" spans="1:19" ht="33.75" customHeight="1" x14ac:dyDescent="0.2">
      <c r="A621" s="15"/>
      <c r="B621" s="64" t="s">
        <v>1131</v>
      </c>
      <c r="C621" s="15">
        <f>IF($C$120="NVT",1690,MROUND(1690*$E$120,10))</f>
        <v>1690</v>
      </c>
      <c r="D621" s="15"/>
      <c r="E621" s="15"/>
      <c r="F621" s="1179">
        <f>IF(AND(C70=1,C71=1,C72=1),C621,0)</f>
        <v>0</v>
      </c>
      <c r="G621" s="192"/>
      <c r="H621" s="1176" t="s">
        <v>215</v>
      </c>
      <c r="I621" s="15"/>
      <c r="J621" s="15"/>
      <c r="K621" s="15"/>
      <c r="L621" s="15"/>
      <c r="M621" s="15"/>
      <c r="N621" s="696"/>
      <c r="O621" s="15"/>
      <c r="P621" s="696"/>
      <c r="Q621" s="984"/>
      <c r="R621" s="10"/>
      <c r="S621" s="43"/>
    </row>
    <row r="622" spans="1:19" x14ac:dyDescent="0.2">
      <c r="A622" s="15"/>
      <c r="B622" s="64" t="s">
        <v>1132</v>
      </c>
      <c r="C622" s="793">
        <f>IF($C$120="NVT",MAX(MIN(1090*(20740-M590)/(20740-16370),1090),0),IFERROR(MROUND(MIN((1090*E120)*(20740-M590)/(20710-16370),1090*E120),10),0))</f>
        <v>1090</v>
      </c>
      <c r="D622" s="15"/>
      <c r="E622" s="15"/>
      <c r="F622" s="1176">
        <f>IF(AND(C88=1,M590&lt;20740,M535&gt;3490),C622,0)</f>
        <v>0</v>
      </c>
      <c r="G622" s="175"/>
      <c r="H622" s="273" t="s">
        <v>215</v>
      </c>
      <c r="I622" s="15"/>
      <c r="J622" s="15"/>
      <c r="K622" s="15"/>
      <c r="L622" s="15"/>
      <c r="M622" s="15"/>
      <c r="N622" s="696"/>
      <c r="O622" s="15"/>
      <c r="P622" s="696"/>
      <c r="Q622" s="984"/>
      <c r="R622" s="10"/>
      <c r="S622" s="43"/>
    </row>
    <row r="623" spans="1:19" x14ac:dyDescent="0.2">
      <c r="A623" s="15"/>
      <c r="B623" s="64" t="s">
        <v>1133</v>
      </c>
      <c r="C623" s="15">
        <f>IF($C$120="NVT",1690,MROUND(1690*$E$120,10))</f>
        <v>1690</v>
      </c>
      <c r="D623" s="15"/>
      <c r="E623" s="15"/>
      <c r="F623" s="1176">
        <f>-IF($M$590&gt;$Q$590,IF(AND($C$97=0,$C$101=0),0,IF(AND($C$101=1,$C$97=0,$C$102=0),$C$623/2,IF(AND($C$97=1,$C$101=0,$C$98=0),$C$623/2,0))),0)</f>
        <v>0</v>
      </c>
      <c r="G623" s="175"/>
      <c r="H623" s="1946">
        <f>-IF($M$590&lt;$Q$590,IF(AND($C$97=0,$C$101=0),0,IF(AND($C$101=1,$C$97=0,$C$102=0),$C$623/2,IF(AND($C$97=1,$C$101=0,$C$98=0),$C$623/2,0))),0)</f>
        <v>0</v>
      </c>
      <c r="I623" s="15"/>
      <c r="J623" s="15"/>
      <c r="K623" s="15"/>
      <c r="L623" s="15"/>
      <c r="M623" s="15"/>
      <c r="N623" s="696"/>
      <c r="O623" s="15"/>
      <c r="P623" s="696"/>
      <c r="Q623" s="984"/>
      <c r="R623" s="10"/>
      <c r="S623" s="43"/>
    </row>
    <row r="624" spans="1:19" x14ac:dyDescent="0.2">
      <c r="A624" s="15"/>
      <c r="B624" s="64" t="s">
        <v>1134</v>
      </c>
      <c r="C624" s="1665">
        <f>IF($C$120="NVT",4340/2,MROUND(4340*$E$120,10))</f>
        <v>2170</v>
      </c>
      <c r="D624" s="15"/>
      <c r="E624" s="15"/>
      <c r="F624" s="1176">
        <f>IF($M$590&gt;$Q$590,IF($C$101=0,0,IF(AND($C$101=2,$C$97=0,$C$98=0,$C$102=0),$C$624,IF(AND($C$97=2,$C$101=0,$C$98=0,$C$102=0),$C$624,IF(AND($C$97=1,$C$101=1,$C$102=0,$C$98=0),$C$624,IF(AND($C$97=1,$C$98=1,$C$101=0,$C$102=0),$C$624,IF(AND($C$97=0,$C$98=0,$C$101=1,$C$102=1),$C$624,0)))))),0)</f>
        <v>0</v>
      </c>
      <c r="G624" s="175"/>
      <c r="H624" s="1176">
        <f>IF(OR($C$69=1,AND($C$70=1,$C$71=1),AND($C$73=1,$C$74=0),AND($C$75=1,$C$76=1,$C$78=1),AND($C$79=1,$C$81=1,$C$83=1),AND($C$84=1,$C$85=1),($C$86=1)),0,IF($M$590&gt;$Q$590,IF($C$101=0,0,IF(AND($C$101=2,$C$97=0,$C$98=0,$C$102=0),$C$624,IF(AND($C$97=2,$C$101=0,$C$98=0,$C$102=0),$C$624,IF(AND($C$97=1,$C$101=1,$C$102=0,$C$98=0),$C$624,IF(AND($C$97=1,$C$98=1,$C$101=0,$C$102=0),$C$624,IF(AND($C$97=0,$C$98=0,$C$101=1,$C$102=1),$C$624,0)))))),0))</f>
        <v>0</v>
      </c>
      <c r="I624" s="15"/>
      <c r="J624" s="15"/>
      <c r="K624" s="15"/>
      <c r="L624" s="15"/>
      <c r="M624" s="15"/>
      <c r="N624" s="696"/>
      <c r="O624" s="15"/>
      <c r="P624" s="696"/>
      <c r="Q624" s="984"/>
      <c r="R624" s="10"/>
      <c r="S624" s="43"/>
    </row>
    <row r="625" spans="1:19" x14ac:dyDescent="0.2">
      <c r="A625" s="15"/>
      <c r="B625" s="64" t="s">
        <v>1135</v>
      </c>
      <c r="C625" s="15">
        <f>IF($C$120="NVT",9730,MROUND(9730*$E$120,10))</f>
        <v>9730</v>
      </c>
      <c r="D625" s="15"/>
      <c r="E625" s="15"/>
      <c r="F625" s="1176">
        <f>IF($M$590&gt;$Q$590,IF($C$101=0,0,IF(AND($C$101=3,$C$97=0,C102=0,C98=0),C625,IF(AND($C$97=3,$C$101=0,C98=0,C102=0),C625,IF(AND($C$97=2,$C$101=1,C102=0,C98=0),C625,IF(AND($C$97=1,$C$101=2,C98=0,C102=0),C625,IF(AND(C97=1,C98=1,C101=1,C102=0),C625,IF(AND(C101=1,C102=1,C97=1,C98=0),C625,0))))))),0)</f>
        <v>0</v>
      </c>
      <c r="G625" s="175"/>
      <c r="H625" s="1176">
        <f>IF(OR($C$69=1,AND($C$70=1,$C$71=1),AND($C$73=1,$C$74=0),AND($C$75=1,$C$76=1,$C$78=1),AND($C$79=1,$C$81=1,$C$83=1),AND($C$84=1,$C$85=1),($C$86=1)),0,IF($M$590&gt;$Q$590,IF($C$101=0,0,IF(AND($C$101=3,$C$97=0,C102=0,C98=0),C625,IF(AND($C$97=3,$C$101=0,C98=0,C102=0),C625,IF(AND($C$97=2,$C$101=1,C102=0,C98=0),C625,IF(AND($C$97=1,$C$101=2,C98=0,C102=0),C625,IF(AND(C97=1,C98=1,C101=1,C102=0),C625,IF(AND(C101=1,C102=1,C97=1,C98=0),C625,0))))))),0))</f>
        <v>0</v>
      </c>
      <c r="I625" s="15"/>
      <c r="J625" s="15"/>
      <c r="K625" s="15"/>
      <c r="L625" s="15"/>
      <c r="M625" s="15"/>
      <c r="N625" s="15"/>
      <c r="O625" s="15"/>
      <c r="P625" s="696"/>
      <c r="Q625" s="984"/>
      <c r="R625" s="10"/>
      <c r="S625" s="43"/>
    </row>
    <row r="626" spans="1:19" x14ac:dyDescent="0.2">
      <c r="A626" s="15"/>
      <c r="B626" s="64" t="s">
        <v>1136</v>
      </c>
      <c r="C626" s="15">
        <f>IF($C$120="NVT",15740/2,MROUND((15740/2)*$E$120,10))</f>
        <v>7870</v>
      </c>
      <c r="D626" s="15"/>
      <c r="E626" s="15"/>
      <c r="F626" s="1176">
        <f>IF($M$590&gt;$Q$590,IF(AND($C$97=0,$C$101=0),0,IF(AND($C$101=4,$C$97=0,C98=0,C102=0),C626,IF(AND($C$97=4,$C$101=0,C98=0,C102=0),C626,IF(AND($C$97=2,$C$101=2,C98=0,C102=0),C626,IF(AND($C$97=1,$C$101=3,C98=0,C102=0),C626,IF(AND($C$97=3,$C$101=1,C98=0,C102=0),C626,IF(AND(C101=2,C102=2,C97=0,C98=0),C626,IF(AND(C101=1,C102=1,C97=2,C98=0),C626,IF(AND(C101=2,C102=0,C97=1,C98=1),C626,IF(AND(C97=2,C98=2,C101=0,C102=0),C626,IF(AND($C$97=3,$C$98=1,$C$101=0),$C$626,0))))))))))),0)</f>
        <v>0</v>
      </c>
      <c r="G626" s="175"/>
      <c r="H626" s="1176" t="b">
        <f>IF(OR($C$69=1,AND($C$70=1,$C$71=1),AND($C$73=1,$C$74=0),AND($C$75=1,$C$76=1,$C$78=1),AND($C$79=1,$C$81=1,$C$83=1),AND($C$84=1,$C$85=1),($C$86=1)),0,IF($M$590&gt;$Q$590,IF($C$101=0,0,IF(AND($C$101=4,$C$97=0,C98=0,C102=0),C626,IF(AND($C$97=4,$C$101=0,C98=0,C102=0),C626,IF(AND($C$97=2,$C$101=2,C98=0,C102=0),C626,IF(AND($C$97=1,$C$101=3,C98=0,C102=0),C626,IF(AND($C$97=3,$C$101=1,C98=0,C102=0),C626,IF(AND(C101=2,C102=2,C97=0,C98=0),C626,IF(AND(C101=1,C102=1,C97=2,C98=0),C626,IF(AND(C101=2,C102=0,C97=1,C98=1),C626,IF(AND(C97=2,C98=2,C101=0,C102=0),C626,IF(AND($C$97=3,$C$98=1,$C$101=0),$C$626,0)))))))))))))</f>
        <v>0</v>
      </c>
      <c r="I626" s="15"/>
      <c r="J626" s="15"/>
      <c r="K626" s="15"/>
      <c r="L626" s="15"/>
      <c r="M626" s="15"/>
      <c r="N626" s="15"/>
      <c r="O626" s="15"/>
      <c r="P626" s="696"/>
      <c r="Q626" s="984"/>
      <c r="R626" s="10"/>
      <c r="S626" s="43"/>
    </row>
    <row r="627" spans="1:19" x14ac:dyDescent="0.2">
      <c r="A627" s="15"/>
      <c r="B627" s="64" t="s">
        <v>1137</v>
      </c>
      <c r="C627" s="1665">
        <f>IF($C$120="NVT",6010/2,MROUND(6010*$E$120,10))</f>
        <v>3005</v>
      </c>
      <c r="D627" s="15"/>
      <c r="E627" s="15"/>
      <c r="F627" s="1946">
        <f>IF($M$590&gt;$Q$590,IF(C97+C101&gt;5,((C97+C101)*C627)+C626,IF((C97-C98)+(C98*2)+(C101-C102)+(C102*2)&gt;5,C626+(((C97-C98)+(C98*2)+(C101-C102)+(C102*2)-4)*C627),IF(C97=5,C626+C627,IF(AND(C97=4,C98=1),C626+C627,IF(AND(C97=3,C98=2),C626+C627,0))))),0)</f>
        <v>0</v>
      </c>
      <c r="G627" s="175"/>
      <c r="H627" s="1946">
        <f>IF(OR($C$69=1,AND($C$70=1,$C$71=1),AND($C$73=1,$C$74=0),AND($C$75=1,$C$76=1,$C$78=1),AND($C$79=1,$C$81=1,$C$83=1),AND($C$84=1,$C$85=1),($C$86=1)),0,IF($M$590&lt;$Q$590,IF(C97+C101&gt;5,((C97+C101)*C627)+C626,IF((C97-C98)+(C98*2)+(C101-C102)+(C102*2)&gt;5,C626+(((C97-C98)+(C98*2)+(C101-C102)+(C102*2)-4)*C627),0)),0))</f>
        <v>0</v>
      </c>
      <c r="I627" s="754"/>
      <c r="J627" s="15"/>
      <c r="K627" s="15"/>
      <c r="L627" s="15"/>
      <c r="M627" s="15"/>
      <c r="N627" s="15"/>
      <c r="O627" s="15"/>
      <c r="P627" s="696"/>
      <c r="Q627" s="984"/>
      <c r="R627" s="10"/>
      <c r="S627" s="43"/>
    </row>
    <row r="628" spans="1:19" x14ac:dyDescent="0.2">
      <c r="A628" s="15"/>
      <c r="B628" s="64" t="s">
        <v>1138</v>
      </c>
      <c r="C628" s="15">
        <f>IF($C$120="NVT",$C$612/2,MROUND(($C$612/2*$E$120),10))</f>
        <v>315</v>
      </c>
      <c r="D628" s="15"/>
      <c r="E628" s="15"/>
      <c r="F628" s="1176">
        <f>IF($M$590&gt;$Q$590,IF(AND(C99=0,C103=0,C100=0),0,IF(OR(C99&gt;0,C103&gt;0,C100&gt;0),($C$99+C103)*C628,0)),0)</f>
        <v>0</v>
      </c>
      <c r="G628" s="175"/>
      <c r="H628" s="1176">
        <f>IF(AND(F69="YES",Q590&gt;M590),IF(AND($C$99=0,$C$103=0,$C$100=0),0,IF(OR($C$99&gt;0,$C$103&gt;0,$C$100&gt;0),($C$99+$C$103)*$C$628,0)),0)</f>
        <v>0</v>
      </c>
      <c r="I628" s="754"/>
      <c r="J628" s="15"/>
      <c r="K628" s="15"/>
      <c r="L628" s="15"/>
      <c r="M628" s="696"/>
      <c r="N628" s="15"/>
      <c r="O628" s="15"/>
      <c r="P628" s="696"/>
      <c r="Q628" s="984"/>
      <c r="R628" s="10"/>
      <c r="S628" s="43"/>
    </row>
    <row r="629" spans="1:19" x14ac:dyDescent="0.2">
      <c r="A629" s="15"/>
      <c r="B629" s="64" t="s">
        <v>1139</v>
      </c>
      <c r="C629" s="15">
        <f>IF($C$120="NVT",$C$613/4,MROUND(($C$613/4)*$E$120,10))</f>
        <v>315</v>
      </c>
      <c r="D629" s="15"/>
      <c r="E629" s="15"/>
      <c r="F629" s="1946">
        <f>IF($M$590&gt;$Q$590,IF(AND(C100=0,C104=0),0,IF(OR(C100&gt;0,C104&gt;0),(($C100+C104)*C629),0)),0)</f>
        <v>0</v>
      </c>
      <c r="G629" s="175"/>
      <c r="H629" s="1176">
        <f>IF(AND(F69="YES",Q590&gt;M590),IF(AND(C100=0,C104=0),0,IF(OR(C100&gt;0,C104&gt;0),($C$99+C104)*C629,0)),0)</f>
        <v>0</v>
      </c>
      <c r="I629" s="754"/>
      <c r="J629" s="15"/>
      <c r="K629" s="15"/>
      <c r="L629" s="15"/>
      <c r="M629" s="15"/>
      <c r="N629" s="15"/>
      <c r="O629" s="15"/>
      <c r="P629" s="696"/>
      <c r="Q629" s="984"/>
      <c r="R629" s="10"/>
      <c r="S629" s="43"/>
    </row>
    <row r="630" spans="1:19" ht="16" thickBot="1" x14ac:dyDescent="0.25">
      <c r="A630" s="15"/>
      <c r="B630" s="64"/>
      <c r="C630" s="15"/>
      <c r="D630" s="15"/>
      <c r="E630" s="15"/>
      <c r="F630" s="1176"/>
      <c r="G630" s="175"/>
      <c r="H630" s="1176"/>
      <c r="I630" s="754"/>
      <c r="J630" s="15"/>
      <c r="K630" s="696"/>
      <c r="L630" s="15"/>
      <c r="M630" s="15"/>
      <c r="N630" s="15"/>
      <c r="O630" s="15"/>
      <c r="P630" s="696"/>
      <c r="Q630" s="984"/>
      <c r="R630" s="10"/>
      <c r="S630" s="43"/>
    </row>
    <row r="631" spans="1:19" ht="16" thickBot="1" x14ac:dyDescent="0.25">
      <c r="A631" s="15"/>
      <c r="B631" s="64"/>
      <c r="C631" s="15"/>
      <c r="D631" s="15"/>
      <c r="E631" s="15"/>
      <c r="F631" s="1176"/>
      <c r="G631" s="175"/>
      <c r="H631" s="1176"/>
      <c r="I631" s="754"/>
      <c r="J631" s="15"/>
      <c r="K631" s="696"/>
      <c r="L631" s="15"/>
      <c r="M631" s="2774" t="s">
        <v>1140</v>
      </c>
      <c r="N631" s="2774"/>
      <c r="O631" s="2774"/>
      <c r="P631" s="2774"/>
      <c r="Q631" s="984"/>
      <c r="R631" s="10"/>
      <c r="S631" s="43"/>
    </row>
    <row r="632" spans="1:19" x14ac:dyDescent="0.2">
      <c r="A632" s="15"/>
      <c r="B632" s="15"/>
      <c r="C632" s="15"/>
      <c r="D632" s="15"/>
      <c r="E632" s="15"/>
      <c r="F632" s="1180">
        <f>SUM(F605:F629)</f>
        <v>9270</v>
      </c>
      <c r="G632" s="192"/>
      <c r="H632" s="1180">
        <f>SUM(H605:H627)</f>
        <v>9270</v>
      </c>
      <c r="I632" s="696"/>
      <c r="J632" s="15"/>
      <c r="K632" s="15"/>
      <c r="L632" s="15"/>
      <c r="M632" s="957" t="s">
        <v>1141</v>
      </c>
      <c r="N632" s="192"/>
      <c r="O632" s="192">
        <f>M590</f>
        <v>0</v>
      </c>
      <c r="P632" s="961" t="s">
        <v>1142</v>
      </c>
      <c r="Q632" s="984"/>
      <c r="R632" s="10"/>
      <c r="S632" s="43"/>
    </row>
    <row r="633" spans="1:19" x14ac:dyDescent="0.2">
      <c r="A633" s="15"/>
      <c r="B633" s="15"/>
      <c r="C633" s="15"/>
      <c r="D633" s="15"/>
      <c r="E633" s="15"/>
      <c r="F633" s="273"/>
      <c r="G633" s="175"/>
      <c r="H633" s="273"/>
      <c r="I633" s="15"/>
      <c r="J633" s="15"/>
      <c r="K633" s="15"/>
      <c r="L633" s="15"/>
      <c r="M633" s="957" t="s">
        <v>1143</v>
      </c>
      <c r="N633" s="192"/>
      <c r="O633" s="960">
        <f>F632</f>
        <v>9270</v>
      </c>
      <c r="P633" s="955"/>
      <c r="Q633" s="984"/>
      <c r="R633" s="10"/>
      <c r="S633" s="43"/>
    </row>
    <row r="634" spans="1:19" x14ac:dyDescent="0.2">
      <c r="A634" s="15" t="s">
        <v>867</v>
      </c>
      <c r="B634" s="2762" t="str">
        <f>"- Reduction: tax-exempted amounts: Calculated on"&amp;" "&amp;F632&amp;" "&amp;"EUR for partner 1 and"&amp;" "&amp;H632&amp;" "&amp;"EUR for partner 2:"</f>
        <v>- Reduction: tax-exempted amounts: Calculated on 9270 EUR for partner 1 and 9270 EUR for partner 2:</v>
      </c>
      <c r="C634" s="2762"/>
      <c r="D634" s="2762"/>
      <c r="E634" s="41"/>
      <c r="F634" s="1178" t="s">
        <v>1113</v>
      </c>
      <c r="G634" s="73" t="s">
        <v>867</v>
      </c>
      <c r="H634" s="1178" t="s">
        <v>1114</v>
      </c>
      <c r="I634" s="15" t="s">
        <v>867</v>
      </c>
      <c r="J634" s="15"/>
      <c r="K634" s="15"/>
      <c r="L634" s="15"/>
      <c r="M634" s="957" t="s">
        <v>1144</v>
      </c>
      <c r="N634" s="192" t="s">
        <v>867</v>
      </c>
      <c r="O634" s="192">
        <f>IF(O633&lt;O632,0,O632)</f>
        <v>0</v>
      </c>
      <c r="P634" s="955"/>
      <c r="Q634" s="984"/>
      <c r="R634" s="10"/>
      <c r="S634" s="10" t="s">
        <v>867</v>
      </c>
    </row>
    <row r="635" spans="1:19" x14ac:dyDescent="0.2">
      <c r="A635" s="15" t="s">
        <v>867</v>
      </c>
      <c r="B635" s="15" t="s">
        <v>867</v>
      </c>
      <c r="C635" s="15" t="s">
        <v>867</v>
      </c>
      <c r="D635" s="2738" t="s">
        <v>867</v>
      </c>
      <c r="E635" s="2738"/>
      <c r="F635" s="273" t="s">
        <v>867</v>
      </c>
      <c r="G635" s="175" t="s">
        <v>867</v>
      </c>
      <c r="H635" s="273" t="s">
        <v>867</v>
      </c>
      <c r="I635" s="15" t="s">
        <v>867</v>
      </c>
      <c r="J635" s="696"/>
      <c r="K635" s="15"/>
      <c r="L635" s="15"/>
      <c r="M635" s="957"/>
      <c r="N635" s="192"/>
      <c r="O635" s="192"/>
      <c r="P635" s="955" t="s">
        <v>867</v>
      </c>
      <c r="Q635" s="984"/>
      <c r="R635" s="10" t="s">
        <v>867</v>
      </c>
      <c r="S635" s="10" t="s">
        <v>867</v>
      </c>
    </row>
    <row r="636" spans="1:19" x14ac:dyDescent="0.2">
      <c r="A636" s="15" t="s">
        <v>867</v>
      </c>
      <c r="B636" s="15">
        <v>0</v>
      </c>
      <c r="C636" s="15">
        <v>9750</v>
      </c>
      <c r="D636" s="2741">
        <v>0.25</v>
      </c>
      <c r="E636" s="2741"/>
      <c r="F636" s="1176">
        <f>IF(IF($F$632&lt;0,0,IF($F$632&gt;$C$636,ROUND(($C$636-$B$636)*$D$636,2),ROUND(($F$632-$B$636)*$D$636,2)))&lt;0,0,IF($F$632&lt;0,0,IF($F$632&gt;$C$636,ROUND(($C$636-$B$636)*$D$636,2),ROUND(($F$632-$B$636)*$D$636,2))))</f>
        <v>2317.5</v>
      </c>
      <c r="G636" s="192" t="s">
        <v>867</v>
      </c>
      <c r="H636" s="1176">
        <f>IF(IF($H$632&lt;0,0,IF($H$632&gt;C636,ROUND((C636-B636)*D636,2),ROUND(($H$632-B636)*D636,2)))&lt;0,0,IF($H$632&lt;0,0,IF($H$632&gt;C636,ROUND((C636-B636)*D636,2),ROUND(($H$632-B636)*D636,2))))</f>
        <v>2317.5</v>
      </c>
      <c r="I636" s="192"/>
      <c r="J636" s="15"/>
      <c r="K636" s="15"/>
      <c r="L636" s="15"/>
      <c r="M636" s="957"/>
      <c r="N636" s="192"/>
      <c r="O636" s="192"/>
      <c r="P636" s="955">
        <f>IF(IF($O$634&lt;0,0,IF($O$634&gt;$C$636,ROUND(($C$636-$B$636)*$D$636,2),ROUND(($O$634-$B$636)*$D$636,2)))&lt;0,0,IF($O$634&lt;0,0,IF($O$634&gt;$C$636,ROUND(($C$636-$B$636)*$D$636,2),ROUND(($O$634-$B$636)*$D$636,2))))</f>
        <v>0</v>
      </c>
      <c r="Q636" s="984"/>
      <c r="R636" s="10" t="s">
        <v>867</v>
      </c>
      <c r="S636" s="10" t="s">
        <v>867</v>
      </c>
    </row>
    <row r="637" spans="1:19" x14ac:dyDescent="0.2">
      <c r="A637" s="15" t="s">
        <v>867</v>
      </c>
      <c r="B637" s="15">
        <v>9750</v>
      </c>
      <c r="C637" s="15">
        <v>13870</v>
      </c>
      <c r="D637" s="2741">
        <v>0.3</v>
      </c>
      <c r="E637" s="2741"/>
      <c r="F637" s="1176">
        <f>IF(IF($F$632&lt;0,0,IF($F$632&gt;$C$637,ROUND(($C$637-$B$637)*$D$637,2),ROUND(($F$632-$B$637)*$D$637,2)))&lt;0,0,IF($F$632&lt;0,0,IF($F$632&gt;$C$637,ROUND(($C$637-$B$637)*$D$637,2),ROUND(($F$632-$B$637)*$D$637,2))))</f>
        <v>0</v>
      </c>
      <c r="G637" s="192" t="s">
        <v>867</v>
      </c>
      <c r="H637" s="1176">
        <f>IF(IF($H$632&lt;0,0,IF($H$632&gt;C637,ROUND((C637-B637)*D637,2),ROUND(($H$632-B637)*D637,2)))&lt;0,0,IF($H$632&lt;0,0,IF($H$632&gt;C637,ROUND((C637-B637)*D637,2),ROUND(($H$632-B637)*D637,2))))</f>
        <v>0</v>
      </c>
      <c r="I637" s="192"/>
      <c r="J637" s="15"/>
      <c r="K637" s="15"/>
      <c r="L637" s="15"/>
      <c r="M637" s="957"/>
      <c r="N637" s="192"/>
      <c r="O637" s="192"/>
      <c r="P637" s="955">
        <f>IF(IF($O$634&lt;0,0,IF($O$634&gt;$C$637,ROUND(($C$637-$B$637)*$D$637,2),ROUND(($O$634-$B$637)*$D$637,2)))&lt;0,0,IF($O$634&lt;0,0,IF($O$634&gt;$C$637,ROUND(($C$637-$B$637)*$D$637,2),ROUND(($O$634-$B$637)*$D$637,2))))</f>
        <v>0</v>
      </c>
      <c r="Q637" s="984" t="s">
        <v>867</v>
      </c>
      <c r="R637" s="10" t="s">
        <v>867</v>
      </c>
      <c r="S637" s="10" t="s">
        <v>867</v>
      </c>
    </row>
    <row r="638" spans="1:19" x14ac:dyDescent="0.2">
      <c r="A638" s="15" t="s">
        <v>867</v>
      </c>
      <c r="B638" s="15">
        <v>13870</v>
      </c>
      <c r="C638" s="15">
        <v>23120</v>
      </c>
      <c r="D638" s="2741">
        <v>0.4</v>
      </c>
      <c r="E638" s="2741"/>
      <c r="F638" s="1176">
        <f>IF(IF($F$632&lt;0,0,IF($F$632&gt;$C$638,ROUND((C638-$B$638)*$D$638,2),ROUND(($F$632-$B$638)*$D$638,2)))&lt;0,0,IF($F$632&lt;0,0,IF($F$632&gt;$C$638,ROUND(($C$638-$B$638)*$D$638,2),ROUND(($F$632-$B$638)*$D$638,2))))</f>
        <v>0</v>
      </c>
      <c r="G638" s="192" t="s">
        <v>867</v>
      </c>
      <c r="H638" s="1176">
        <f>IF(IF($H$632&lt;0,0,IF($H$632&gt;C638,ROUND((C638-B638)*D638,2),ROUND(($H$632-B638)*D638,2)))&lt;0,0,IF($H$632&lt;0,0,IF($H$632&gt;C638,ROUND((C638-B638)*D638,2),ROUND(($H$632-B638)*D638,2))))</f>
        <v>0</v>
      </c>
      <c r="I638" s="192"/>
      <c r="J638" s="15"/>
      <c r="K638" s="15"/>
      <c r="L638" s="15"/>
      <c r="M638" s="957"/>
      <c r="N638" s="192"/>
      <c r="O638" s="192"/>
      <c r="P638" s="955">
        <f>IF(IF($O$634&lt;0,0,IF($O$634&gt;$C$638,ROUND((C638-$B$638)*$D$638,2),ROUND(($O$634-$B$638)*$D$638,2)))&lt;0,0,IF($O$634&lt;0,0,IF($O$634&gt;$C$638,ROUND(($C$638-$B$638)*$D$638,2),ROUND(($O$634-$B$638)*$D$638,2))))</f>
        <v>0</v>
      </c>
      <c r="Q638" s="984" t="s">
        <v>867</v>
      </c>
      <c r="R638" s="10" t="s">
        <v>867</v>
      </c>
      <c r="S638" s="10" t="s">
        <v>867</v>
      </c>
    </row>
    <row r="639" spans="1:19" x14ac:dyDescent="0.2">
      <c r="A639" s="15" t="s">
        <v>867</v>
      </c>
      <c r="B639" s="15">
        <v>23120</v>
      </c>
      <c r="C639" s="15">
        <v>42370</v>
      </c>
      <c r="D639" s="2741">
        <v>0.45</v>
      </c>
      <c r="E639" s="2741"/>
      <c r="F639" s="1176">
        <f>IF(IF($F$632&lt;0,0,IF($F$632&gt;$C$639,ROUND(($C$639-$B$639)*$D$639,2),ROUND(($F$632-$B$639)*$D$639,2)))&lt;0,0,IF($F$632&lt;0,0,IF($F$632&gt;$C$639,ROUND(($C$639-$B$639)*$D$639,2),ROUND(($F$632-$B$639)*$D$639,2))))</f>
        <v>0</v>
      </c>
      <c r="G639" s="192" t="s">
        <v>867</v>
      </c>
      <c r="H639" s="1176">
        <f>IF(IF($H$632&lt;0,0,IF($H$632&gt;C639,ROUND((C639-B639)*D639,2),ROUND(($H$632-B639)*D639,2)))&lt;0,0,IF($H$632&lt;0,0,IF($H$632&gt;C639,ROUND((C639-B639)*D639,2),ROUND(($H$632-B639)*D639,2))))</f>
        <v>0</v>
      </c>
      <c r="I639" s="192"/>
      <c r="J639" s="15"/>
      <c r="K639" s="15"/>
      <c r="L639" s="15"/>
      <c r="M639" s="957"/>
      <c r="N639" s="192"/>
      <c r="O639" s="192"/>
      <c r="P639" s="955">
        <f>IF(IF($O$634&lt;0,0,IF($O$634&gt;$C$639,ROUND(($C$639-$B$639)*$D$639,2),ROUND(($O$634-$B$639)*$D$639,2)))&lt;0,0,IF($O$634&lt;0,0,IF($O$634&gt;$C$639,ROUND(($C$639-$B$639)*$D$639,2),ROUND(($O$634-$B$639)*$D$639,2))))</f>
        <v>0</v>
      </c>
      <c r="Q639" s="984" t="s">
        <v>867</v>
      </c>
      <c r="R639" s="10" t="s">
        <v>867</v>
      </c>
      <c r="S639" s="10" t="s">
        <v>867</v>
      </c>
    </row>
    <row r="640" spans="1:19" x14ac:dyDescent="0.2">
      <c r="A640" s="15" t="s">
        <v>867</v>
      </c>
      <c r="B640" s="15" t="s">
        <v>867</v>
      </c>
      <c r="C640" s="15">
        <v>42370</v>
      </c>
      <c r="D640" s="2741">
        <v>0.5</v>
      </c>
      <c r="E640" s="2741"/>
      <c r="F640" s="1176">
        <f>IF(IF($F$632&lt;$C$640,0,(ROUND(($F$632-$C$640)*$D$640,2)))&lt;0,0,IF($F$632&lt;$C$640,0,(ROUND(($F$632-$C$640)*$D$640,2))))</f>
        <v>0</v>
      </c>
      <c r="G640" s="192" t="s">
        <v>867</v>
      </c>
      <c r="H640" s="1176">
        <f>IF(IF(H632&lt;C640,0,(ROUND((H632-C640)*D640,2)))&lt;0,0,IF(H632&lt;C640,0,(ROUND((H632-C640)*D640,2))))</f>
        <v>0</v>
      </c>
      <c r="I640" s="192"/>
      <c r="J640" s="15"/>
      <c r="K640" s="15"/>
      <c r="L640" s="15"/>
      <c r="M640" s="957"/>
      <c r="N640" s="192"/>
      <c r="O640" s="192"/>
      <c r="P640" s="959">
        <f>IF(IF($O$634&lt;$C$640,0,(ROUND(($O$634-$C$640)*$D$640,2)))&lt;0,0,IF($O$634&lt;$C$640,0,(ROUND(($O$634-$C$640)*$D$640,2))))</f>
        <v>0</v>
      </c>
      <c r="Q640" s="984" t="s">
        <v>867</v>
      </c>
      <c r="R640" s="10" t="s">
        <v>867</v>
      </c>
      <c r="S640" s="10" t="s">
        <v>867</v>
      </c>
    </row>
    <row r="641" spans="1:20" x14ac:dyDescent="0.2">
      <c r="A641" s="15" t="s">
        <v>867</v>
      </c>
      <c r="B641" s="15" t="s">
        <v>867</v>
      </c>
      <c r="C641" s="15" t="s">
        <v>867</v>
      </c>
      <c r="D641" s="2738" t="s">
        <v>867</v>
      </c>
      <c r="E641" s="2738"/>
      <c r="F641" s="1176" t="s">
        <v>867</v>
      </c>
      <c r="G641" s="192" t="s">
        <v>867</v>
      </c>
      <c r="H641" s="1176" t="s">
        <v>867</v>
      </c>
      <c r="I641" s="15" t="s">
        <v>867</v>
      </c>
      <c r="J641" s="15"/>
      <c r="K641" s="15"/>
      <c r="L641" s="15"/>
      <c r="M641" s="957" t="s">
        <v>1145</v>
      </c>
      <c r="N641" s="192" t="s">
        <v>867</v>
      </c>
      <c r="O641" s="192" t="s">
        <v>867</v>
      </c>
      <c r="P641" s="955">
        <f>SUM(P636:P640)</f>
        <v>0</v>
      </c>
      <c r="Q641" s="984"/>
      <c r="R641" s="10" t="s">
        <v>867</v>
      </c>
      <c r="S641" s="10" t="s">
        <v>867</v>
      </c>
    </row>
    <row r="642" spans="1:20" x14ac:dyDescent="0.2">
      <c r="A642" s="15"/>
      <c r="B642" s="15"/>
      <c r="C642" s="15"/>
      <c r="D642" s="15"/>
      <c r="E642" s="15"/>
      <c r="F642" s="1176"/>
      <c r="G642" s="192"/>
      <c r="H642" s="1176"/>
      <c r="I642" s="15"/>
      <c r="J642" s="15"/>
      <c r="K642" s="15"/>
      <c r="L642" s="15"/>
      <c r="M642" s="957" t="s">
        <v>1146</v>
      </c>
      <c r="N642" s="192"/>
      <c r="O642" s="192"/>
      <c r="P642" s="955">
        <f>F601</f>
        <v>0</v>
      </c>
      <c r="Q642" s="984"/>
      <c r="R642" s="10"/>
      <c r="S642" s="10"/>
    </row>
    <row r="643" spans="1:20" x14ac:dyDescent="0.2">
      <c r="A643" s="15" t="s">
        <v>1147</v>
      </c>
      <c r="B643" s="132"/>
      <c r="C643" s="15" t="s">
        <v>1148</v>
      </c>
      <c r="D643" s="2738" t="s">
        <v>1149</v>
      </c>
      <c r="E643" s="2738"/>
      <c r="F643" s="1177">
        <f>-SUM(F636:F640)</f>
        <v>-2317.5</v>
      </c>
      <c r="G643" s="192"/>
      <c r="H643" s="1177">
        <f>-SUM(H636:H640)</f>
        <v>-2317.5</v>
      </c>
      <c r="I643" s="696"/>
      <c r="J643" s="15"/>
      <c r="K643" s="15"/>
      <c r="L643" s="696"/>
      <c r="M643" s="957" t="s">
        <v>1150</v>
      </c>
      <c r="N643" s="192"/>
      <c r="O643" s="192"/>
      <c r="P643" s="955">
        <f>IF(C88=1,P641-P642,0)</f>
        <v>0</v>
      </c>
      <c r="Q643" s="984"/>
      <c r="R643" s="10" t="s">
        <v>867</v>
      </c>
      <c r="S643" s="10" t="s">
        <v>867</v>
      </c>
    </row>
    <row r="644" spans="1:20" x14ac:dyDescent="0.2">
      <c r="A644" s="15"/>
      <c r="B644" s="15"/>
      <c r="C644" s="15"/>
      <c r="D644" s="15"/>
      <c r="E644" s="15"/>
      <c r="F644" s="1181"/>
      <c r="G644" s="192"/>
      <c r="H644" s="1181"/>
      <c r="I644" s="696"/>
      <c r="J644" s="15"/>
      <c r="K644" s="15"/>
      <c r="L644" s="15"/>
      <c r="M644" s="957"/>
      <c r="N644" s="192"/>
      <c r="O644" s="192"/>
      <c r="P644" s="955"/>
      <c r="Q644" s="984"/>
      <c r="R644" s="10"/>
      <c r="S644" s="10"/>
    </row>
    <row r="645" spans="1:20" x14ac:dyDescent="0.2">
      <c r="A645" s="15"/>
      <c r="B645" s="15"/>
      <c r="C645" s="15"/>
      <c r="D645" s="15"/>
      <c r="E645" s="15"/>
      <c r="F645" s="1181"/>
      <c r="G645" s="192"/>
      <c r="H645" s="1181"/>
      <c r="I645" s="696"/>
      <c r="J645" s="15"/>
      <c r="K645" s="15"/>
      <c r="L645" s="963"/>
      <c r="M645" s="957" t="s">
        <v>1151</v>
      </c>
      <c r="N645" s="192"/>
      <c r="O645" s="192">
        <f>O633-O632-F622</f>
        <v>9270</v>
      </c>
      <c r="P645" s="955"/>
      <c r="Q645" s="984"/>
      <c r="R645" s="10"/>
      <c r="S645" s="10"/>
    </row>
    <row r="646" spans="1:20" x14ac:dyDescent="0.2">
      <c r="A646" s="15"/>
      <c r="B646" s="43" t="s">
        <v>1152</v>
      </c>
      <c r="C646" s="15"/>
      <c r="D646" s="15"/>
      <c r="E646" s="15"/>
      <c r="F646" s="1181" t="str">
        <f>IF(AND(OR(C93&gt;0,C101&gt;0),-F643&gt;F601),"YES","NO")</f>
        <v>NO</v>
      </c>
      <c r="G646" s="699"/>
      <c r="H646" s="1181" t="str">
        <f>IF(AND(E93&gt;0,-H643&gt;H601),"YES","NO")</f>
        <v>NO</v>
      </c>
      <c r="I646" s="696"/>
      <c r="J646" s="15"/>
      <c r="K646" s="15"/>
      <c r="L646" s="963"/>
      <c r="M646" s="958" t="s">
        <v>1153</v>
      </c>
      <c r="N646" s="956"/>
      <c r="O646" s="956">
        <f>IF($O$645=0,0,MIN(($O$645)*$P$646,((480*(($C$93-$C$95)+($C$95*2)+(($C$97-$C$98)/2)+($C$98)+(($C$101-$C$102)/2)+($C$102))-F649))))</f>
        <v>0</v>
      </c>
      <c r="P646" s="1573">
        <f>IF(F640&gt;0,D640,IF(F639&gt;0,D639,IF(F638&gt;0,D638,IF(F637&gt;0,D637,D636))))</f>
        <v>0.25</v>
      </c>
      <c r="Q646" s="984"/>
      <c r="R646" s="10"/>
      <c r="S646" s="10"/>
    </row>
    <row r="647" spans="1:20" x14ac:dyDescent="0.2">
      <c r="A647" s="15"/>
      <c r="B647" s="698" t="s">
        <v>1154</v>
      </c>
      <c r="C647" s="15"/>
      <c r="D647" s="15"/>
      <c r="E647" s="15"/>
      <c r="F647" s="1181">
        <f>(-F643-F601)</f>
        <v>2317.5</v>
      </c>
      <c r="G647" s="192"/>
      <c r="H647" s="1181">
        <f>-H643-H601</f>
        <v>2317.5</v>
      </c>
      <c r="I647" s="985"/>
      <c r="J647" s="15"/>
      <c r="K647" s="15"/>
      <c r="L647" s="2741"/>
      <c r="M647" s="2741"/>
      <c r="N647" s="192"/>
      <c r="O647" s="192"/>
      <c r="P647" s="192"/>
      <c r="Q647" s="984"/>
      <c r="R647" s="10"/>
      <c r="S647" s="10"/>
    </row>
    <row r="648" spans="1:20" x14ac:dyDescent="0.2">
      <c r="A648" s="15"/>
      <c r="B648" s="698" t="s">
        <v>1155</v>
      </c>
      <c r="C648" s="15"/>
      <c r="D648" s="15"/>
      <c r="E648" s="15"/>
      <c r="F648" s="1181">
        <f>IFERROR(IF(E120="NVT",IF(P643&gt;0,O646,MIN(F647,(480*((C93-C95)+(C95*2)+((C97-C98)/2)+(C98)+((C101-C102)/2)+C102))-F649)),IF(P643&gt;0,O646,MIN(F647,((480*E120)*((C93-C95)+(C95*2)+((C97-C98)/2)+(C98)+((C101-C102)/2)+C102))-F649))),0)</f>
        <v>0</v>
      </c>
      <c r="G648" s="192"/>
      <c r="H648" s="1181" t="b">
        <f>IF(E84=1,0,IF(C120="NVT",IF(AND($C$93&gt;0,$C$101=0),IF(H647&gt;$C$93*480,$C$93*480,H647),IF(AND($C$93=0,$C$101&gt;0),IF(H647&gt;$C$101*240,$C$101*240,IF(AND($C$93&gt;0,$C$101&gt;0),IF(H647&gt;(($C$101*240)+($C$93*480)),($C$101*240)+($C$93*480),H647))))),IF(AND($C$93&gt;0,$C$101=0),IF(H647&gt;$C$93*(480*E120),$C$93*(480*E120),H647),IF(AND($C$93=0,$C$101&gt;0),IF(H647&gt;$C$101*(240*E120),$C$101*(E120*240),IF(AND($C$93&gt;0,$C$101&gt;0),IF(H647&gt;(($C$101*(E120*240))+($C$93*(E120*480))),($C$101*(240*E120))+($C$93*(480*E120)),H647)))))))</f>
        <v>0</v>
      </c>
      <c r="I648" s="696"/>
      <c r="J648" s="15"/>
      <c r="K648" s="15"/>
      <c r="L648" s="2741"/>
      <c r="M648" s="2741"/>
      <c r="N648" s="192"/>
      <c r="O648" s="192"/>
      <c r="P648" s="192"/>
      <c r="Q648" s="984"/>
      <c r="R648" s="10"/>
      <c r="S648" s="10"/>
    </row>
    <row r="649" spans="1:20" x14ac:dyDescent="0.2">
      <c r="A649" s="15"/>
      <c r="B649" s="698" t="s">
        <v>1156</v>
      </c>
      <c r="C649" s="15"/>
      <c r="D649" s="15"/>
      <c r="E649" s="15"/>
      <c r="F649" s="1181">
        <f>P643</f>
        <v>0</v>
      </c>
      <c r="G649" s="192"/>
      <c r="H649" s="1181"/>
      <c r="I649" s="696"/>
      <c r="J649" s="696"/>
      <c r="K649" s="15"/>
      <c r="L649" s="963"/>
      <c r="M649" s="15"/>
      <c r="N649" s="192"/>
      <c r="O649" s="192"/>
      <c r="P649" s="192"/>
      <c r="Q649" s="1595"/>
      <c r="R649" s="10"/>
      <c r="S649" s="10"/>
    </row>
    <row r="650" spans="1:20" x14ac:dyDescent="0.2">
      <c r="A650" s="15" t="s">
        <v>867</v>
      </c>
      <c r="B650" s="698" t="s">
        <v>1157</v>
      </c>
      <c r="C650" s="15" t="s">
        <v>867</v>
      </c>
      <c r="D650" s="2738" t="s">
        <v>867</v>
      </c>
      <c r="E650" s="2738"/>
      <c r="F650" s="1182">
        <f>IF(AND(F646="YES",F622&gt;0),F622*P646,0)</f>
        <v>0</v>
      </c>
      <c r="G650" s="15" t="s">
        <v>867</v>
      </c>
      <c r="H650" s="1183" t="s">
        <v>867</v>
      </c>
      <c r="I650" s="15" t="s">
        <v>867</v>
      </c>
      <c r="J650" s="15"/>
      <c r="K650" s="15"/>
      <c r="L650" s="2741"/>
      <c r="M650" s="2741"/>
      <c r="N650" s="192"/>
      <c r="O650" s="192"/>
      <c r="P650" s="192"/>
      <c r="Q650" s="1595"/>
      <c r="R650" s="10" t="s">
        <v>867</v>
      </c>
      <c r="S650" s="10" t="s">
        <v>867</v>
      </c>
    </row>
    <row r="651" spans="1:20" x14ac:dyDescent="0.2">
      <c r="A651" s="15"/>
      <c r="B651" s="15"/>
      <c r="C651" s="15"/>
      <c r="D651" s="15"/>
      <c r="E651" s="313"/>
      <c r="F651" s="1181">
        <f>SUM(F648:F650)</f>
        <v>0</v>
      </c>
      <c r="G651" s="696"/>
      <c r="H651" s="1184"/>
      <c r="I651" s="15"/>
      <c r="J651" s="15"/>
      <c r="K651" s="15"/>
      <c r="L651" s="963"/>
      <c r="M651" s="15"/>
      <c r="N651" s="192"/>
      <c r="O651" s="192"/>
      <c r="P651" s="192"/>
      <c r="Q651" s="1588"/>
      <c r="R651" s="10"/>
      <c r="S651" s="10"/>
    </row>
    <row r="652" spans="1:20" ht="16" thickBot="1" x14ac:dyDescent="0.25">
      <c r="A652" s="15"/>
      <c r="B652" s="15"/>
      <c r="C652" s="15"/>
      <c r="D652" s="15"/>
      <c r="E652" s="313"/>
      <c r="F652" s="1185"/>
      <c r="G652" s="696"/>
      <c r="H652" s="696"/>
      <c r="I652" s="15"/>
      <c r="J652" s="15"/>
      <c r="K652" s="15"/>
      <c r="L652" s="963"/>
      <c r="M652" s="15"/>
      <c r="N652" s="192"/>
      <c r="O652" s="192"/>
      <c r="P652" s="192"/>
      <c r="Q652" s="1588"/>
      <c r="R652" s="10"/>
      <c r="S652" s="10"/>
    </row>
    <row r="653" spans="1:20" ht="15" customHeight="1" x14ac:dyDescent="0.2">
      <c r="A653" s="17" t="s">
        <v>922</v>
      </c>
      <c r="B653" s="17"/>
      <c r="C653" s="137" t="s">
        <v>1158</v>
      </c>
      <c r="D653" s="2760" t="s">
        <v>867</v>
      </c>
      <c r="E653" s="2760"/>
      <c r="F653" s="137" t="s">
        <v>1159</v>
      </c>
      <c r="G653" s="18" t="s">
        <v>867</v>
      </c>
      <c r="H653" s="18" t="s">
        <v>867</v>
      </c>
      <c r="I653" s="18" t="s">
        <v>867</v>
      </c>
      <c r="J653" s="18" t="s">
        <v>867</v>
      </c>
      <c r="K653" s="2333" t="s">
        <v>1096</v>
      </c>
      <c r="L653" s="79" t="s">
        <v>1005</v>
      </c>
      <c r="M653" s="322">
        <f>IF(F601+F643&lt;0,0,F601+F643)</f>
        <v>0</v>
      </c>
      <c r="N653" s="18"/>
      <c r="O653" s="2334" t="s">
        <v>1096</v>
      </c>
      <c r="P653" s="1570" t="s">
        <v>1005</v>
      </c>
      <c r="Q653" s="322">
        <f>IF(F69="NO",0,IF(H601+H643&lt;0,0,H601+H643))</f>
        <v>0</v>
      </c>
      <c r="R653" s="2793"/>
      <c r="S653" s="2793"/>
      <c r="T653" s="34"/>
    </row>
    <row r="654" spans="1:20" x14ac:dyDescent="0.2">
      <c r="A654" s="101" t="s">
        <v>867</v>
      </c>
      <c r="B654" s="101" t="s">
        <v>867</v>
      </c>
      <c r="C654" s="101" t="s">
        <v>867</v>
      </c>
      <c r="D654" s="2754" t="s">
        <v>867</v>
      </c>
      <c r="E654" s="2754"/>
      <c r="F654" s="101" t="s">
        <v>867</v>
      </c>
      <c r="G654" s="101" t="s">
        <v>867</v>
      </c>
      <c r="H654" s="2335"/>
      <c r="I654" s="2329"/>
      <c r="J654" s="2335" t="s">
        <v>966</v>
      </c>
      <c r="K654" s="2342" t="s">
        <v>168</v>
      </c>
      <c r="L654" s="2335" t="s">
        <v>967</v>
      </c>
      <c r="M654" s="2335" t="s">
        <v>881</v>
      </c>
      <c r="N654" s="2403" t="s">
        <v>969</v>
      </c>
      <c r="O654" s="2343" t="s">
        <v>168</v>
      </c>
      <c r="P654" s="2336" t="s">
        <v>967</v>
      </c>
      <c r="Q654" s="2337" t="s">
        <v>881</v>
      </c>
      <c r="R654" s="134"/>
      <c r="S654" s="127"/>
      <c r="T654" s="34"/>
    </row>
    <row r="655" spans="1:20" x14ac:dyDescent="0.2">
      <c r="A655" s="19" t="s">
        <v>1160</v>
      </c>
      <c r="B655" s="15"/>
      <c r="C655" s="2748" t="s">
        <v>1161</v>
      </c>
      <c r="D655" s="2748"/>
      <c r="E655" s="15"/>
      <c r="F655" s="2748" t="s">
        <v>1162</v>
      </c>
      <c r="G655" s="2748"/>
      <c r="H655" s="2748"/>
      <c r="I655" s="2329"/>
      <c r="J655" s="2221" t="s">
        <v>867</v>
      </c>
      <c r="K655" s="2332"/>
      <c r="L655" s="132"/>
      <c r="M655" s="15"/>
      <c r="N655" s="1736" t="s">
        <v>867</v>
      </c>
      <c r="O655" s="15" t="s">
        <v>867</v>
      </c>
      <c r="P655" s="696"/>
      <c r="Q655" s="984" t="s">
        <v>867</v>
      </c>
      <c r="R655" s="10" t="s">
        <v>867</v>
      </c>
      <c r="S655" s="10" t="s">
        <v>867</v>
      </c>
    </row>
    <row r="656" spans="1:20" x14ac:dyDescent="0.2">
      <c r="A656" s="15" t="s">
        <v>867</v>
      </c>
      <c r="B656" s="15" t="s">
        <v>867</v>
      </c>
      <c r="C656" s="15" t="s">
        <v>867</v>
      </c>
      <c r="D656" s="2738" t="s">
        <v>867</v>
      </c>
      <c r="E656" s="2738"/>
      <c r="F656" s="15" t="s">
        <v>867</v>
      </c>
      <c r="G656" s="15" t="s">
        <v>867</v>
      </c>
      <c r="H656" s="2264"/>
      <c r="I656" s="2329"/>
      <c r="J656" s="2349" t="s">
        <v>1163</v>
      </c>
      <c r="K656" s="132"/>
      <c r="L656" s="2345">
        <v>0</v>
      </c>
      <c r="M656" s="2348">
        <f>'VAK III'!D43</f>
        <v>0</v>
      </c>
      <c r="N656" s="1123" t="s">
        <v>1164</v>
      </c>
      <c r="O656" s="132"/>
      <c r="P656" s="2346">
        <v>0</v>
      </c>
      <c r="Q656" s="2353">
        <f>'VAK III'!D60</f>
        <v>0</v>
      </c>
      <c r="R656" s="10" t="s">
        <v>867</v>
      </c>
      <c r="S656" s="10" t="s">
        <v>867</v>
      </c>
    </row>
    <row r="657" spans="1:19" x14ac:dyDescent="0.2">
      <c r="A657" s="15"/>
      <c r="B657" s="2748" t="s">
        <v>1165</v>
      </c>
      <c r="C657" s="2748"/>
      <c r="D657" s="2738" t="s">
        <v>867</v>
      </c>
      <c r="E657" s="2738"/>
      <c r="F657" s="15"/>
      <c r="G657" s="15"/>
      <c r="H657" s="2264"/>
      <c r="I657" s="2329"/>
      <c r="J657" s="2349" t="s">
        <v>1166</v>
      </c>
      <c r="K657" s="132"/>
      <c r="L657" s="2345">
        <v>0</v>
      </c>
      <c r="M657" s="2402">
        <f>'VAK III'!D44</f>
        <v>0</v>
      </c>
      <c r="N657" s="2404" t="s">
        <v>1167</v>
      </c>
      <c r="O657" s="132"/>
      <c r="P657" s="2346">
        <v>0</v>
      </c>
      <c r="Q657" s="2353">
        <f>'VAK III'!D61</f>
        <v>0</v>
      </c>
      <c r="R657" s="10" t="s">
        <v>867</v>
      </c>
      <c r="S657" s="10" t="s">
        <v>867</v>
      </c>
    </row>
    <row r="658" spans="1:19" x14ac:dyDescent="0.2">
      <c r="A658" s="15" t="s">
        <v>867</v>
      </c>
      <c r="B658" s="15"/>
      <c r="C658" s="15" t="s">
        <v>867</v>
      </c>
      <c r="D658" s="2738" t="s">
        <v>867</v>
      </c>
      <c r="E658" s="2738"/>
      <c r="F658" s="15" t="s">
        <v>867</v>
      </c>
      <c r="G658" s="15" t="s">
        <v>867</v>
      </c>
      <c r="H658" s="2264"/>
      <c r="I658" s="2329"/>
      <c r="J658" s="2344" t="s">
        <v>1168</v>
      </c>
      <c r="K658" s="132"/>
      <c r="L658" s="2345">
        <v>0</v>
      </c>
      <c r="M658" s="2348">
        <f>'VAK III'!D45</f>
        <v>0</v>
      </c>
      <c r="N658" s="1123" t="s">
        <v>1169</v>
      </c>
      <c r="O658" s="132"/>
      <c r="P658" s="2346">
        <v>0</v>
      </c>
      <c r="Q658" s="2353">
        <f>'VAK III'!D62</f>
        <v>0</v>
      </c>
      <c r="R658" s="10" t="s">
        <v>867</v>
      </c>
      <c r="S658" s="10" t="s">
        <v>867</v>
      </c>
    </row>
    <row r="659" spans="1:19" x14ac:dyDescent="0.2">
      <c r="A659" s="15" t="s">
        <v>867</v>
      </c>
      <c r="B659" s="15"/>
      <c r="C659" s="15"/>
      <c r="D659" s="2738" t="s">
        <v>867</v>
      </c>
      <c r="E659" s="2738"/>
      <c r="F659" s="15" t="s">
        <v>867</v>
      </c>
      <c r="G659" s="15" t="s">
        <v>867</v>
      </c>
      <c r="H659" s="2264"/>
      <c r="I659" s="2329"/>
      <c r="J659" s="2344" t="s">
        <v>1170</v>
      </c>
      <c r="K659" s="132"/>
      <c r="L659" s="2345">
        <v>0</v>
      </c>
      <c r="M659" s="2402">
        <f>+IF('VAK III'!D46&gt;'VAK III'!D47,'VAK III'!D46,0)</f>
        <v>0</v>
      </c>
      <c r="N659" s="1123" t="s">
        <v>1171</v>
      </c>
      <c r="O659" s="132"/>
      <c r="P659" s="2346">
        <v>0</v>
      </c>
      <c r="Q659" s="2353">
        <f>IF('VAK III'!D63&gt;'VAK III'!D64,'VAK III'!D63,0)</f>
        <v>0</v>
      </c>
      <c r="R659" s="10" t="s">
        <v>867</v>
      </c>
      <c r="S659" s="10" t="s">
        <v>867</v>
      </c>
    </row>
    <row r="660" spans="1:19" x14ac:dyDescent="0.2">
      <c r="A660" s="15" t="s">
        <v>867</v>
      </c>
      <c r="B660" s="15" t="s">
        <v>867</v>
      </c>
      <c r="C660" s="15"/>
      <c r="D660" s="2738" t="s">
        <v>867</v>
      </c>
      <c r="E660" s="2738"/>
      <c r="F660" s="15" t="s">
        <v>867</v>
      </c>
      <c r="G660" s="15" t="s">
        <v>867</v>
      </c>
      <c r="H660" s="2264"/>
      <c r="I660" s="2329"/>
      <c r="J660" s="2350" t="s">
        <v>1172</v>
      </c>
      <c r="K660" s="132"/>
      <c r="L660" s="2345">
        <v>0</v>
      </c>
      <c r="M660" s="2348">
        <f>+IF('VAK III'!D47&gt;'VAK III'!D46,'VAK III'!D47,0)</f>
        <v>0</v>
      </c>
      <c r="N660" s="1814" t="s">
        <v>1173</v>
      </c>
      <c r="O660" s="132"/>
      <c r="P660" s="2346">
        <v>0</v>
      </c>
      <c r="Q660" s="2353">
        <f>IF('VAK III'!D64&gt;'VAK III'!D63,'VAK III'!D64,0)</f>
        <v>0</v>
      </c>
      <c r="R660" s="10" t="s">
        <v>867</v>
      </c>
      <c r="S660" s="10" t="s">
        <v>867</v>
      </c>
    </row>
    <row r="661" spans="1:19" x14ac:dyDescent="0.2">
      <c r="A661" s="15" t="s">
        <v>867</v>
      </c>
      <c r="B661" s="15" t="s">
        <v>867</v>
      </c>
      <c r="C661" s="15" t="s">
        <v>867</v>
      </c>
      <c r="D661" s="2738" t="s">
        <v>867</v>
      </c>
      <c r="E661" s="2738"/>
      <c r="F661" s="15" t="s">
        <v>867</v>
      </c>
      <c r="G661" s="15" t="s">
        <v>867</v>
      </c>
      <c r="H661" s="2264"/>
      <c r="I661" s="15"/>
      <c r="J661" s="1123" t="s">
        <v>1174</v>
      </c>
      <c r="K661" s="132"/>
      <c r="L661" s="2345">
        <v>0</v>
      </c>
      <c r="M661" s="2348">
        <f>'VAK III'!D50</f>
        <v>0</v>
      </c>
      <c r="N661" s="1123" t="s">
        <v>1175</v>
      </c>
      <c r="O661" s="132"/>
      <c r="P661" s="2346">
        <v>0</v>
      </c>
      <c r="Q661" s="2353">
        <f>'VAK III'!D32</f>
        <v>0</v>
      </c>
      <c r="R661" s="10" t="s">
        <v>867</v>
      </c>
      <c r="S661" s="10" t="s">
        <v>867</v>
      </c>
    </row>
    <row r="662" spans="1:19" x14ac:dyDescent="0.2">
      <c r="A662" s="15" t="s">
        <v>867</v>
      </c>
      <c r="B662" s="15" t="s">
        <v>867</v>
      </c>
      <c r="C662" s="15" t="s">
        <v>867</v>
      </c>
      <c r="D662" s="2738" t="s">
        <v>867</v>
      </c>
      <c r="E662" s="2738"/>
      <c r="F662" s="15" t="s">
        <v>867</v>
      </c>
      <c r="G662" s="15" t="s">
        <v>867</v>
      </c>
      <c r="H662" s="2264"/>
      <c r="I662" s="15"/>
      <c r="J662" s="1814" t="s">
        <v>1176</v>
      </c>
      <c r="K662" s="132"/>
      <c r="L662" s="2345">
        <v>0</v>
      </c>
      <c r="M662" s="2402">
        <f>'VAK III'!D51</f>
        <v>0</v>
      </c>
      <c r="N662" s="1814" t="s">
        <v>1177</v>
      </c>
      <c r="O662" s="132"/>
      <c r="P662" s="2346">
        <v>0</v>
      </c>
      <c r="Q662" s="2353">
        <f>'VAK III'!D33</f>
        <v>0</v>
      </c>
      <c r="R662" s="10" t="s">
        <v>867</v>
      </c>
      <c r="S662" s="10" t="s">
        <v>867</v>
      </c>
    </row>
    <row r="663" spans="1:19" x14ac:dyDescent="0.2">
      <c r="A663" s="15" t="s">
        <v>867</v>
      </c>
      <c r="B663" s="15" t="s">
        <v>867</v>
      </c>
      <c r="C663" s="15" t="s">
        <v>867</v>
      </c>
      <c r="D663" s="2738" t="s">
        <v>867</v>
      </c>
      <c r="E663" s="2738"/>
      <c r="F663" s="15" t="s">
        <v>867</v>
      </c>
      <c r="G663" s="15" t="s">
        <v>867</v>
      </c>
      <c r="H663" s="2264"/>
      <c r="I663" s="15"/>
      <c r="J663" s="1123" t="s">
        <v>1178</v>
      </c>
      <c r="K663" s="132"/>
      <c r="L663" s="2345">
        <v>0</v>
      </c>
      <c r="M663" s="2348">
        <f>IF('VAK III'!D53&gt;'VAK III'!D54,'VAK III'!D53,0)</f>
        <v>0</v>
      </c>
      <c r="N663" s="1123" t="s">
        <v>1179</v>
      </c>
      <c r="O663" s="132"/>
      <c r="P663" s="2346">
        <v>0</v>
      </c>
      <c r="Q663" s="2353">
        <f>IF('VAK III'!D70&gt;'VAK III'!D71,'VAK III'!D70,0)</f>
        <v>0</v>
      </c>
      <c r="R663" s="10" t="s">
        <v>867</v>
      </c>
      <c r="S663" s="10" t="s">
        <v>867</v>
      </c>
    </row>
    <row r="664" spans="1:19" x14ac:dyDescent="0.2">
      <c r="A664" s="15"/>
      <c r="B664" s="15"/>
      <c r="C664" s="15" t="s">
        <v>867</v>
      </c>
      <c r="D664" s="2738" t="s">
        <v>867</v>
      </c>
      <c r="E664" s="2738"/>
      <c r="F664" s="15" t="s">
        <v>867</v>
      </c>
      <c r="G664" s="15" t="s">
        <v>867</v>
      </c>
      <c r="H664" s="2264"/>
      <c r="I664" s="15"/>
      <c r="J664" s="1814" t="s">
        <v>1180</v>
      </c>
      <c r="K664" s="132"/>
      <c r="L664" s="2345">
        <v>0</v>
      </c>
      <c r="M664" s="2348">
        <f>IF('VAK III'!D54&gt;'VAK III'!D53,'VAK III'!D54,0)</f>
        <v>0</v>
      </c>
      <c r="N664" s="1814" t="s">
        <v>1181</v>
      </c>
      <c r="O664" s="132"/>
      <c r="P664" s="2346">
        <v>0</v>
      </c>
      <c r="Q664" s="2353">
        <f>IF('VAK III'!D71&gt;'VAK III'!D70,'VAK III'!D71,0)</f>
        <v>0</v>
      </c>
      <c r="R664" s="10" t="s">
        <v>867</v>
      </c>
      <c r="S664" s="10" t="s">
        <v>867</v>
      </c>
    </row>
    <row r="665" spans="1:19" x14ac:dyDescent="0.2">
      <c r="A665" s="15" t="s">
        <v>867</v>
      </c>
      <c r="B665" s="15" t="s">
        <v>867</v>
      </c>
      <c r="C665" s="84"/>
      <c r="D665" s="2738" t="s">
        <v>867</v>
      </c>
      <c r="E665" s="2738"/>
      <c r="F665" s="15" t="s">
        <v>867</v>
      </c>
      <c r="G665" s="15" t="s">
        <v>867</v>
      </c>
      <c r="H665" s="2264"/>
      <c r="I665" s="15"/>
      <c r="J665" s="1123" t="s">
        <v>1182</v>
      </c>
      <c r="K665" s="132"/>
      <c r="L665" s="2345">
        <v>0</v>
      </c>
      <c r="M665" s="2348">
        <f>'VAK III'!D57</f>
        <v>0</v>
      </c>
      <c r="N665" s="1123" t="s">
        <v>1183</v>
      </c>
      <c r="O665" s="132"/>
      <c r="P665" s="2346">
        <v>0</v>
      </c>
      <c r="Q665" s="2353">
        <f>'VAK III'!D74</f>
        <v>0</v>
      </c>
      <c r="R665" s="10" t="s">
        <v>867</v>
      </c>
      <c r="S665" s="10" t="s">
        <v>867</v>
      </c>
    </row>
    <row r="666" spans="1:19" x14ac:dyDescent="0.2">
      <c r="A666" s="15"/>
      <c r="B666" s="259" t="s">
        <v>1184</v>
      </c>
      <c r="C666" s="258"/>
      <c r="D666" s="15"/>
      <c r="E666" s="15"/>
      <c r="F666" s="15"/>
      <c r="G666" s="15"/>
      <c r="H666" s="2264"/>
      <c r="I666" s="15"/>
      <c r="J666" s="15"/>
      <c r="K666" s="73"/>
      <c r="L666" s="65"/>
      <c r="M666" s="252"/>
      <c r="N666" s="73"/>
      <c r="O666" s="65"/>
      <c r="P666" s="696"/>
      <c r="Q666" s="1588"/>
      <c r="R666" s="10"/>
      <c r="S666" s="10"/>
    </row>
    <row r="667" spans="1:19" x14ac:dyDescent="0.2">
      <c r="A667" s="15"/>
      <c r="B667" s="259"/>
      <c r="C667" s="132"/>
      <c r="D667" s="15"/>
      <c r="E667" s="15"/>
      <c r="F667" s="15"/>
      <c r="G667" s="15"/>
      <c r="H667" s="2264"/>
      <c r="I667" s="15"/>
      <c r="J667" s="15"/>
      <c r="K667" s="258"/>
      <c r="L667" s="258"/>
      <c r="M667" s="258"/>
      <c r="N667" s="73"/>
      <c r="O667" s="65"/>
      <c r="P667" s="696"/>
      <c r="Q667" s="1588"/>
      <c r="R667" s="10"/>
      <c r="S667" s="10"/>
    </row>
    <row r="668" spans="1:19" x14ac:dyDescent="0.2">
      <c r="A668" s="15"/>
      <c r="B668" s="259"/>
      <c r="C668" s="258" t="s">
        <v>1185</v>
      </c>
      <c r="D668" s="15"/>
      <c r="E668" s="15"/>
      <c r="F668" s="15"/>
      <c r="G668" s="15"/>
      <c r="H668" s="2264"/>
      <c r="I668" s="15"/>
      <c r="J668" s="2713">
        <f>M653</f>
        <v>0</v>
      </c>
      <c r="K668" s="2712"/>
      <c r="L668" s="2712"/>
      <c r="M668" s="2712"/>
      <c r="N668" s="2712">
        <f>Q653</f>
        <v>0</v>
      </c>
      <c r="O668" s="2713"/>
      <c r="P668" s="2713"/>
      <c r="Q668" s="2777"/>
      <c r="R668" s="10"/>
      <c r="S668" s="10"/>
    </row>
    <row r="669" spans="1:19" x14ac:dyDescent="0.2">
      <c r="A669" s="15"/>
      <c r="B669" s="259"/>
      <c r="C669" s="258" t="s">
        <v>5210</v>
      </c>
      <c r="D669" s="15"/>
      <c r="E669" s="15"/>
      <c r="F669" s="15"/>
      <c r="G669" s="15"/>
      <c r="H669" s="2264"/>
      <c r="I669" s="15"/>
      <c r="J669" s="2713">
        <f>$M$166</f>
        <v>0</v>
      </c>
      <c r="K669" s="2712"/>
      <c r="L669" s="2712"/>
      <c r="M669" s="2712"/>
      <c r="N669" s="2712">
        <f>$Q$166</f>
        <v>0</v>
      </c>
      <c r="O669" s="2713"/>
      <c r="P669" s="2713"/>
      <c r="Q669" s="2777"/>
      <c r="R669" s="10"/>
      <c r="S669" s="10"/>
    </row>
    <row r="670" spans="1:19" x14ac:dyDescent="0.2">
      <c r="A670" s="15"/>
      <c r="B670" s="15"/>
      <c r="C670" s="259" t="s">
        <v>1186</v>
      </c>
      <c r="D670" s="15"/>
      <c r="E670" s="15"/>
      <c r="F670" s="15"/>
      <c r="G670" s="15"/>
      <c r="H670" s="2264"/>
      <c r="I670" s="15"/>
      <c r="J670" s="2713">
        <f>IFERROR(SUM(M656:M665)+(M155*(SUM(M656:M665)/SUM(M141:M153))),0)</f>
        <v>0</v>
      </c>
      <c r="K670" s="2712"/>
      <c r="L670" s="2712"/>
      <c r="M670" s="2712"/>
      <c r="N670" s="2776">
        <f>IFERROR(SUM(Q656:Q665)+(Q155*(SUM(Q656:Q665)/SUM(Q141:Q153))),0)</f>
        <v>0</v>
      </c>
      <c r="O670" s="2722"/>
      <c r="P670" s="2722"/>
      <c r="Q670" s="2723"/>
      <c r="R670" s="10"/>
      <c r="S670" s="10"/>
    </row>
    <row r="671" spans="1:19" x14ac:dyDescent="0.2">
      <c r="A671" s="15"/>
      <c r="B671" s="15"/>
      <c r="C671" s="259" t="s">
        <v>1187</v>
      </c>
      <c r="D671" s="15"/>
      <c r="E671" s="15"/>
      <c r="F671" s="15"/>
      <c r="G671" s="15"/>
      <c r="H671" s="2264"/>
      <c r="I671" s="15" t="s">
        <v>867</v>
      </c>
      <c r="J671" s="2713">
        <f>IFERROR(($M$586+$M$587+$M$588)*J670/$M$583,0)</f>
        <v>0</v>
      </c>
      <c r="K671" s="2712"/>
      <c r="L671" s="2712"/>
      <c r="M671" s="2712"/>
      <c r="N671" s="2713">
        <f>IF(Q653=0,0,($Q$586+$Q$587+$Q$588)*N670/$Q$583)</f>
        <v>0</v>
      </c>
      <c r="O671" s="2712"/>
      <c r="P671" s="2712"/>
      <c r="Q671" s="2714"/>
      <c r="R671" s="10"/>
      <c r="S671" s="10"/>
    </row>
    <row r="672" spans="1:19" x14ac:dyDescent="0.2">
      <c r="A672" s="15"/>
      <c r="B672" s="15"/>
      <c r="C672" s="259" t="s">
        <v>5211</v>
      </c>
      <c r="D672" s="15"/>
      <c r="E672" s="15"/>
      <c r="F672" s="15"/>
      <c r="G672" s="15"/>
      <c r="H672" s="2264"/>
      <c r="I672" s="73"/>
      <c r="J672" s="2713">
        <f>J670+J671</f>
        <v>0</v>
      </c>
      <c r="K672" s="2712"/>
      <c r="L672" s="2712"/>
      <c r="M672" s="2712"/>
      <c r="N672" s="2713">
        <f>N670+N671</f>
        <v>0</v>
      </c>
      <c r="O672" s="2712"/>
      <c r="P672" s="2712"/>
      <c r="Q672" s="2714"/>
      <c r="R672" s="10"/>
      <c r="S672" s="10"/>
    </row>
    <row r="673" spans="1:19" x14ac:dyDescent="0.2">
      <c r="A673" s="15"/>
      <c r="B673" s="15"/>
      <c r="C673" s="259" t="s">
        <v>5212</v>
      </c>
      <c r="D673" s="15"/>
      <c r="E673" s="15"/>
      <c r="F673" s="15"/>
      <c r="G673" s="15"/>
      <c r="H673" s="2264"/>
      <c r="I673" s="73"/>
      <c r="J673" s="2713">
        <f>J669</f>
        <v>0</v>
      </c>
      <c r="K673" s="2712"/>
      <c r="L673" s="2712"/>
      <c r="M673" s="2712"/>
      <c r="N673" s="2713">
        <f>N669</f>
        <v>0</v>
      </c>
      <c r="O673" s="2712"/>
      <c r="P673" s="2712"/>
      <c r="Q673" s="2714"/>
      <c r="R673" s="10"/>
      <c r="S673" s="10"/>
    </row>
    <row r="674" spans="1:19" hidden="1" x14ac:dyDescent="0.2">
      <c r="A674" s="15"/>
      <c r="B674" s="15"/>
      <c r="C674" s="259" t="s">
        <v>1188</v>
      </c>
      <c r="D674" s="15"/>
      <c r="E674" s="15"/>
      <c r="F674" s="15"/>
      <c r="G674" s="15"/>
      <c r="H674" s="2264"/>
      <c r="I674" s="73"/>
      <c r="J674" s="2865">
        <f>IFERROR(-J668*((J670+J671)/M590),0)</f>
        <v>0</v>
      </c>
      <c r="K674" s="2866"/>
      <c r="L674" s="2866"/>
      <c r="M674" s="2866"/>
      <c r="N674" s="2865">
        <f>IF(Q653=0,0,-N668*((N670+N671)/Q590))</f>
        <v>0</v>
      </c>
      <c r="O674" s="2866"/>
      <c r="P674" s="2866"/>
      <c r="Q674" s="2867"/>
      <c r="R674" s="10"/>
      <c r="S674" s="10"/>
    </row>
    <row r="675" spans="1:19" x14ac:dyDescent="0.2">
      <c r="A675" s="15"/>
      <c r="B675" s="15"/>
      <c r="C675" s="84"/>
      <c r="D675" s="15"/>
      <c r="E675" s="15"/>
      <c r="F675" s="15"/>
      <c r="G675" s="15"/>
      <c r="H675" s="2264"/>
      <c r="I675" s="73"/>
      <c r="J675" s="15"/>
      <c r="K675" s="73"/>
      <c r="L675" s="65"/>
      <c r="M675" s="15"/>
      <c r="N675" s="73"/>
      <c r="O675" s="65"/>
      <c r="P675" s="696"/>
      <c r="Q675" s="1588"/>
      <c r="R675" s="10"/>
      <c r="S675" s="10"/>
    </row>
    <row r="676" spans="1:19" x14ac:dyDescent="0.2">
      <c r="A676" s="15" t="s">
        <v>867</v>
      </c>
      <c r="B676" s="19" t="s">
        <v>1189</v>
      </c>
      <c r="C676" s="15"/>
      <c r="D676" s="2738" t="s">
        <v>867</v>
      </c>
      <c r="E676" s="2738"/>
      <c r="F676" s="15" t="s">
        <v>867</v>
      </c>
      <c r="G676" s="15" t="s">
        <v>867</v>
      </c>
      <c r="H676" s="2264"/>
      <c r="I676" s="73"/>
      <c r="J676" s="15" t="s">
        <v>867</v>
      </c>
      <c r="K676" s="15" t="s">
        <v>867</v>
      </c>
      <c r="L676" s="15" t="s">
        <v>867</v>
      </c>
      <c r="M676" s="15"/>
      <c r="N676" s="15" t="s">
        <v>867</v>
      </c>
      <c r="O676" s="1126" t="s">
        <v>867</v>
      </c>
      <c r="P676" s="696"/>
      <c r="Q676" s="1588" t="s">
        <v>867</v>
      </c>
      <c r="R676" s="10" t="s">
        <v>867</v>
      </c>
      <c r="S676" s="10" t="s">
        <v>867</v>
      </c>
    </row>
    <row r="677" spans="1:19" x14ac:dyDescent="0.2">
      <c r="A677" s="15" t="s">
        <v>867</v>
      </c>
      <c r="B677" s="15" t="s">
        <v>867</v>
      </c>
      <c r="C677" s="15"/>
      <c r="D677" s="2738" t="s">
        <v>867</v>
      </c>
      <c r="E677" s="2738"/>
      <c r="F677" s="15" t="s">
        <v>867</v>
      </c>
      <c r="G677" s="15" t="s">
        <v>867</v>
      </c>
      <c r="H677" s="2264"/>
      <c r="I677" s="105"/>
      <c r="J677" s="2349" t="s">
        <v>1190</v>
      </c>
      <c r="K677" s="132"/>
      <c r="L677" s="2346">
        <v>0</v>
      </c>
      <c r="M677" s="2347">
        <f>'VAK III'!D78</f>
        <v>0</v>
      </c>
      <c r="N677" s="1123" t="s">
        <v>1191</v>
      </c>
      <c r="O677" s="132"/>
      <c r="P677" s="2346">
        <v>0</v>
      </c>
      <c r="Q677" s="1162">
        <f>'VAK III'!D95</f>
        <v>0</v>
      </c>
      <c r="R677" s="10" t="s">
        <v>867</v>
      </c>
      <c r="S677" s="10" t="s">
        <v>867</v>
      </c>
    </row>
    <row r="678" spans="1:19" x14ac:dyDescent="0.2">
      <c r="A678" s="15" t="s">
        <v>867</v>
      </c>
      <c r="B678" s="15" t="s">
        <v>867</v>
      </c>
      <c r="C678" s="15" t="s">
        <v>867</v>
      </c>
      <c r="D678" s="2738" t="s">
        <v>867</v>
      </c>
      <c r="E678" s="2738"/>
      <c r="F678" s="15" t="s">
        <v>867</v>
      </c>
      <c r="G678" s="15" t="s">
        <v>867</v>
      </c>
      <c r="H678" s="2264"/>
      <c r="I678" s="105"/>
      <c r="J678" s="2349" t="s">
        <v>1192</v>
      </c>
      <c r="K678" s="132"/>
      <c r="L678" s="2346">
        <v>0</v>
      </c>
      <c r="M678" s="2347">
        <f>'VAK III'!D79</f>
        <v>0</v>
      </c>
      <c r="N678" s="2404" t="s">
        <v>1193</v>
      </c>
      <c r="O678" s="132"/>
      <c r="P678" s="2346">
        <v>0</v>
      </c>
      <c r="Q678" s="1162">
        <f>'VAK III'!D96</f>
        <v>0</v>
      </c>
      <c r="R678" s="10" t="s">
        <v>867</v>
      </c>
      <c r="S678" s="10" t="s">
        <v>867</v>
      </c>
    </row>
    <row r="679" spans="1:19" x14ac:dyDescent="0.2">
      <c r="A679" s="15" t="s">
        <v>867</v>
      </c>
      <c r="B679" s="15" t="s">
        <v>867</v>
      </c>
      <c r="C679" s="15" t="s">
        <v>867</v>
      </c>
      <c r="D679" s="2738" t="s">
        <v>867</v>
      </c>
      <c r="E679" s="2738"/>
      <c r="F679" s="15" t="s">
        <v>867</v>
      </c>
      <c r="G679" s="15" t="s">
        <v>867</v>
      </c>
      <c r="H679" s="2264"/>
      <c r="I679" s="105"/>
      <c r="J679" s="2344" t="s">
        <v>1194</v>
      </c>
      <c r="K679" s="132"/>
      <c r="L679" s="2346">
        <v>0</v>
      </c>
      <c r="M679" s="2347">
        <f>'VAK III'!D80</f>
        <v>0</v>
      </c>
      <c r="N679" s="1123" t="s">
        <v>1195</v>
      </c>
      <c r="O679" s="132"/>
      <c r="P679" s="2346">
        <v>0</v>
      </c>
      <c r="Q679" s="1162">
        <f>'VAK III'!D97</f>
        <v>0</v>
      </c>
      <c r="R679" s="10" t="s">
        <v>867</v>
      </c>
      <c r="S679" s="10" t="s">
        <v>867</v>
      </c>
    </row>
    <row r="680" spans="1:19" x14ac:dyDescent="0.2">
      <c r="A680" s="15"/>
      <c r="B680" s="15"/>
      <c r="C680" s="15"/>
      <c r="D680" s="15"/>
      <c r="E680" s="15"/>
      <c r="F680" s="15"/>
      <c r="G680" s="15"/>
      <c r="H680" s="2264"/>
      <c r="I680" s="105"/>
      <c r="J680" s="2344" t="s">
        <v>1196</v>
      </c>
      <c r="K680" s="132"/>
      <c r="L680" s="2346">
        <v>0</v>
      </c>
      <c r="M680" s="2348">
        <f>+IF('VAK III'!D81&gt;'VAK III'!D82,'VAK III'!D81,0)</f>
        <v>0</v>
      </c>
      <c r="N680" s="1123" t="s">
        <v>1197</v>
      </c>
      <c r="O680" s="132"/>
      <c r="P680" s="2346">
        <v>0</v>
      </c>
      <c r="Q680" s="1162">
        <f>IF('VAK III'!D98&gt;'VAK III'!D99,'VAK III'!D98,0)</f>
        <v>0</v>
      </c>
      <c r="R680" s="10"/>
      <c r="S680" s="10"/>
    </row>
    <row r="681" spans="1:19" x14ac:dyDescent="0.2">
      <c r="A681" s="15"/>
      <c r="B681" s="15"/>
      <c r="C681" s="15"/>
      <c r="D681" s="15"/>
      <c r="E681" s="15"/>
      <c r="F681" s="15"/>
      <c r="G681" s="15"/>
      <c r="H681" s="2264"/>
      <c r="I681" s="73"/>
      <c r="J681" s="1814" t="s">
        <v>1198</v>
      </c>
      <c r="K681" s="132"/>
      <c r="L681" s="2346">
        <v>0</v>
      </c>
      <c r="M681" s="2348">
        <f>+IF('VAK III'!D82&gt;'VAK III'!D81,'VAK III'!D82,0)</f>
        <v>0</v>
      </c>
      <c r="N681" s="1814" t="s">
        <v>1199</v>
      </c>
      <c r="O681" s="132"/>
      <c r="P681" s="2346">
        <v>0</v>
      </c>
      <c r="Q681" s="1162">
        <f>IF('VAK III'!D99&gt;'VAK III'!D98,'VAK III'!D99,0)</f>
        <v>0</v>
      </c>
      <c r="R681" s="10"/>
      <c r="S681" s="10"/>
    </row>
    <row r="682" spans="1:19" x14ac:dyDescent="0.2">
      <c r="A682" s="15"/>
      <c r="B682" s="15"/>
      <c r="C682" s="15"/>
      <c r="D682" s="15"/>
      <c r="E682" s="15"/>
      <c r="F682" s="15"/>
      <c r="G682" s="15"/>
      <c r="H682" s="2264"/>
      <c r="I682" s="15"/>
      <c r="J682" s="1123" t="s">
        <v>1200</v>
      </c>
      <c r="K682" s="132"/>
      <c r="L682" s="2346">
        <v>0</v>
      </c>
      <c r="M682" s="2348">
        <f>'VAK III'!D85</f>
        <v>0</v>
      </c>
      <c r="N682" s="1123" t="s">
        <v>1201</v>
      </c>
      <c r="O682" s="132"/>
      <c r="P682" s="2346">
        <v>0</v>
      </c>
      <c r="Q682" s="1162">
        <f>'VAK III'!D102</f>
        <v>0</v>
      </c>
      <c r="R682" s="10"/>
      <c r="S682" s="10"/>
    </row>
    <row r="683" spans="1:19" x14ac:dyDescent="0.2">
      <c r="A683" s="15"/>
      <c r="B683" s="15"/>
      <c r="C683" s="15"/>
      <c r="D683" s="15"/>
      <c r="E683" s="15"/>
      <c r="F683" s="15"/>
      <c r="G683" s="15"/>
      <c r="H683" s="2264"/>
      <c r="I683" s="15"/>
      <c r="J683" s="1814" t="s">
        <v>1202</v>
      </c>
      <c r="K683" s="132"/>
      <c r="L683" s="2346">
        <v>0</v>
      </c>
      <c r="M683" s="2348">
        <f>'VAK III'!D86</f>
        <v>0</v>
      </c>
      <c r="N683" s="1814" t="s">
        <v>1203</v>
      </c>
      <c r="O683" s="132"/>
      <c r="P683" s="2346">
        <v>0</v>
      </c>
      <c r="Q683" s="1162">
        <f>'VAK III'!D103</f>
        <v>0</v>
      </c>
      <c r="R683" s="10"/>
      <c r="S683" s="10"/>
    </row>
    <row r="684" spans="1:19" x14ac:dyDescent="0.2">
      <c r="A684" s="15"/>
      <c r="B684" s="15"/>
      <c r="C684" s="15"/>
      <c r="D684" s="15"/>
      <c r="E684" s="15"/>
      <c r="F684" s="15"/>
      <c r="G684" s="15"/>
      <c r="H684" s="2264"/>
      <c r="I684" s="258"/>
      <c r="J684" s="1123" t="s">
        <v>1204</v>
      </c>
      <c r="K684" s="132"/>
      <c r="L684" s="2346">
        <v>0</v>
      </c>
      <c r="M684" s="2348">
        <f>IF('VAK III'!D87&gt;'VAK III'!D88,'VAK III'!D87,0)</f>
        <v>0</v>
      </c>
      <c r="N684" s="1123" t="s">
        <v>1205</v>
      </c>
      <c r="O684" s="132"/>
      <c r="P684" s="2346">
        <v>0</v>
      </c>
      <c r="Q684" s="1162">
        <f>IF('VAK III'!D105&gt;'VAK III'!D106,'VAK III'!D105,0)</f>
        <v>0</v>
      </c>
      <c r="R684" s="10"/>
      <c r="S684" s="10"/>
    </row>
    <row r="685" spans="1:19" x14ac:dyDescent="0.2">
      <c r="A685" s="15"/>
      <c r="B685" s="15"/>
      <c r="C685" s="15"/>
      <c r="D685" s="15"/>
      <c r="E685" s="15"/>
      <c r="F685" s="15"/>
      <c r="G685" s="15"/>
      <c r="H685" s="2264"/>
      <c r="I685" s="15"/>
      <c r="J685" s="1814" t="s">
        <v>1206</v>
      </c>
      <c r="K685" s="132"/>
      <c r="L685" s="2346">
        <v>0</v>
      </c>
      <c r="M685" s="2348">
        <f>IF('VAK III'!D88&gt;'VAK III'!D87,'VAK III'!D88,0)</f>
        <v>0</v>
      </c>
      <c r="N685" s="1814" t="s">
        <v>1207</v>
      </c>
      <c r="O685" s="132"/>
      <c r="P685" s="2346">
        <v>0</v>
      </c>
      <c r="Q685" s="1162">
        <f>IF('VAK III'!D106&gt;'VAK III'!D105,'VAK III'!D106,0)</f>
        <v>0</v>
      </c>
      <c r="R685" s="10"/>
      <c r="S685" s="10"/>
    </row>
    <row r="686" spans="1:19" x14ac:dyDescent="0.2">
      <c r="A686" s="15"/>
      <c r="B686" s="15"/>
      <c r="C686" s="15"/>
      <c r="D686" s="15"/>
      <c r="E686" s="15"/>
      <c r="F686" s="15"/>
      <c r="G686" s="15"/>
      <c r="H686" s="2264"/>
      <c r="I686" s="15"/>
      <c r="J686" s="1123" t="s">
        <v>1208</v>
      </c>
      <c r="K686" s="132"/>
      <c r="L686" s="2346">
        <v>0</v>
      </c>
      <c r="M686" s="2348">
        <f>'VAK III'!D92</f>
        <v>0</v>
      </c>
      <c r="N686" s="1123" t="s">
        <v>1209</v>
      </c>
      <c r="O686" s="132"/>
      <c r="P686" s="2346">
        <v>0</v>
      </c>
      <c r="Q686" s="1162">
        <f>'VAK III'!D109</f>
        <v>0</v>
      </c>
      <c r="R686" s="10"/>
      <c r="S686" s="10"/>
    </row>
    <row r="687" spans="1:19" x14ac:dyDescent="0.2">
      <c r="A687" s="15"/>
      <c r="B687" s="15"/>
      <c r="C687" s="15"/>
      <c r="D687" s="15"/>
      <c r="E687" s="15"/>
      <c r="F687" s="15"/>
      <c r="G687" s="15"/>
      <c r="H687" s="2264"/>
      <c r="I687" s="15"/>
      <c r="J687" s="15"/>
      <c r="K687" s="73"/>
      <c r="L687" s="15"/>
      <c r="M687" s="15"/>
      <c r="N687" s="73"/>
      <c r="O687" s="132"/>
      <c r="P687" s="696"/>
      <c r="Q687" s="1588"/>
      <c r="R687" s="10"/>
      <c r="S687" s="10"/>
    </row>
    <row r="688" spans="1:19" x14ac:dyDescent="0.2">
      <c r="A688" s="15"/>
      <c r="B688" s="259" t="s">
        <v>1210</v>
      </c>
      <c r="C688" s="258"/>
      <c r="D688" s="15"/>
      <c r="E688" s="15"/>
      <c r="F688" s="15"/>
      <c r="G688" s="15"/>
      <c r="H688" s="2264"/>
      <c r="I688" s="15"/>
      <c r="J688" s="15"/>
      <c r="K688" s="73"/>
      <c r="L688" s="65"/>
      <c r="M688" s="252"/>
      <c r="N688" s="73"/>
      <c r="O688" s="73"/>
      <c r="P688" s="696"/>
      <c r="Q688" s="1588"/>
      <c r="R688" s="10"/>
      <c r="S688" s="10"/>
    </row>
    <row r="689" spans="1:19" x14ac:dyDescent="0.2">
      <c r="A689" s="15"/>
      <c r="B689" s="259"/>
      <c r="C689" s="132"/>
      <c r="D689" s="15"/>
      <c r="E689" s="15"/>
      <c r="F689" s="15"/>
      <c r="G689" s="15"/>
      <c r="H689" s="2264"/>
      <c r="I689" s="15"/>
      <c r="J689" s="15"/>
      <c r="K689" s="2221"/>
      <c r="L689" s="258"/>
      <c r="M689" s="258"/>
      <c r="N689" s="73"/>
      <c r="O689" s="73"/>
      <c r="P689" s="696"/>
      <c r="Q689" s="1588"/>
      <c r="R689" s="10"/>
      <c r="S689" s="10"/>
    </row>
    <row r="690" spans="1:19" x14ac:dyDescent="0.2">
      <c r="A690" s="15"/>
      <c r="B690" s="259"/>
      <c r="C690" s="258" t="s">
        <v>1185</v>
      </c>
      <c r="D690" s="15"/>
      <c r="E690" s="15"/>
      <c r="F690" s="15"/>
      <c r="G690" s="15"/>
      <c r="H690" s="2264"/>
      <c r="I690" s="15"/>
      <c r="J690" s="2713">
        <f>M653</f>
        <v>0</v>
      </c>
      <c r="K690" s="2712"/>
      <c r="L690" s="2712"/>
      <c r="M690" s="2714"/>
      <c r="N690" s="2713">
        <f>Q653</f>
        <v>0</v>
      </c>
      <c r="O690" s="2713"/>
      <c r="P690" s="2713"/>
      <c r="Q690" s="2777"/>
      <c r="R690" s="10"/>
      <c r="S690" s="10"/>
    </row>
    <row r="691" spans="1:19" x14ac:dyDescent="0.2">
      <c r="A691" s="15"/>
      <c r="B691" s="259"/>
      <c r="C691" s="258" t="s">
        <v>5210</v>
      </c>
      <c r="D691" s="15"/>
      <c r="E691" s="15"/>
      <c r="F691" s="15"/>
      <c r="G691" s="15"/>
      <c r="H691" s="2264"/>
      <c r="I691" s="15"/>
      <c r="J691" s="2776">
        <f>$M$166</f>
        <v>0</v>
      </c>
      <c r="K691" s="2722"/>
      <c r="L691" s="2722"/>
      <c r="M691" s="2722"/>
      <c r="N691" s="2776">
        <f>$Q$166</f>
        <v>0</v>
      </c>
      <c r="O691" s="2776"/>
      <c r="P691" s="2776"/>
      <c r="Q691" s="2862"/>
      <c r="R691" s="10"/>
      <c r="S691" s="10"/>
    </row>
    <row r="692" spans="1:19" x14ac:dyDescent="0.2">
      <c r="A692" s="15"/>
      <c r="B692" s="15"/>
      <c r="C692" s="259" t="s">
        <v>1186</v>
      </c>
      <c r="D692" s="15"/>
      <c r="E692" s="15"/>
      <c r="F692" s="15"/>
      <c r="G692" s="15"/>
      <c r="H692" s="2264"/>
      <c r="I692" s="15"/>
      <c r="J692" s="2776">
        <f>IFERROR(SUM(M677:M686)+(M155*(SUM(M677:M686)/SUM(M141:M153))),0)</f>
        <v>0</v>
      </c>
      <c r="K692" s="2722"/>
      <c r="L692" s="2722"/>
      <c r="M692" s="2722"/>
      <c r="N692" s="2776">
        <f>IFERROR(SUM(Q677:Q686)+(Q155*(SUM(Q677:Q686)/SUM(Q141:Q153))),0)</f>
        <v>0</v>
      </c>
      <c r="O692" s="2722"/>
      <c r="P692" s="2722"/>
      <c r="Q692" s="2723"/>
      <c r="R692" s="10"/>
      <c r="S692" s="10"/>
    </row>
    <row r="693" spans="1:19" x14ac:dyDescent="0.2">
      <c r="A693" s="15"/>
      <c r="B693" s="15"/>
      <c r="C693" s="259" t="s">
        <v>1187</v>
      </c>
      <c r="D693" s="15"/>
      <c r="E693" s="15"/>
      <c r="F693" s="15"/>
      <c r="G693" s="15"/>
      <c r="H693" s="2264"/>
      <c r="I693" s="15"/>
      <c r="J693" s="2713">
        <f>IFERROR(($M$586+$M$587+$M$588)*J692/$M$583,0)</f>
        <v>0</v>
      </c>
      <c r="K693" s="2712"/>
      <c r="L693" s="2712"/>
      <c r="M693" s="2714"/>
      <c r="N693" s="2713">
        <f>IF(Q653=0,0,($Q$586+$Q$587+$Q$588)*N692/$Q$583)</f>
        <v>0</v>
      </c>
      <c r="O693" s="2713"/>
      <c r="P693" s="2713"/>
      <c r="Q693" s="2777"/>
      <c r="R693" s="10"/>
      <c r="S693" s="10"/>
    </row>
    <row r="694" spans="1:19" x14ac:dyDescent="0.2">
      <c r="A694" s="15"/>
      <c r="B694" s="15"/>
      <c r="C694" s="259" t="s">
        <v>5211</v>
      </c>
      <c r="D694" s="15"/>
      <c r="E694" s="15"/>
      <c r="F694" s="15"/>
      <c r="G694" s="15"/>
      <c r="H694" s="2264"/>
      <c r="I694" s="15"/>
      <c r="J694" s="2713">
        <f>(J692+J693)*0.5</f>
        <v>0</v>
      </c>
      <c r="K694" s="2712"/>
      <c r="L694" s="2712"/>
      <c r="M694" s="2712"/>
      <c r="N694" s="2713">
        <f>(N692+N693)*0.5</f>
        <v>0</v>
      </c>
      <c r="O694" s="2712"/>
      <c r="P694" s="2712"/>
      <c r="Q694" s="2714"/>
      <c r="R694" s="10"/>
      <c r="S694" s="10"/>
    </row>
    <row r="695" spans="1:19" x14ac:dyDescent="0.2">
      <c r="A695" s="15"/>
      <c r="B695" s="15"/>
      <c r="C695" s="259" t="s">
        <v>5212</v>
      </c>
      <c r="D695" s="15"/>
      <c r="E695" s="15"/>
      <c r="F695" s="15"/>
      <c r="G695" s="15"/>
      <c r="H695" s="2264"/>
      <c r="I695" s="15"/>
      <c r="J695" s="2713">
        <f>J691</f>
        <v>0</v>
      </c>
      <c r="K695" s="2712"/>
      <c r="L695" s="2712"/>
      <c r="M695" s="2714"/>
      <c r="N695" s="2860">
        <f>N691</f>
        <v>0</v>
      </c>
      <c r="O695" s="2860"/>
      <c r="P695" s="2860"/>
      <c r="Q695" s="2861"/>
      <c r="R695" s="10"/>
      <c r="S695" s="10"/>
    </row>
    <row r="696" spans="1:19" x14ac:dyDescent="0.2">
      <c r="A696" s="15"/>
      <c r="B696" s="15"/>
      <c r="C696" s="15"/>
      <c r="D696" s="15"/>
      <c r="E696" s="15"/>
      <c r="F696" s="15"/>
      <c r="G696" s="15"/>
      <c r="H696" s="2264"/>
      <c r="I696" s="15"/>
      <c r="J696" s="15"/>
      <c r="K696" s="73"/>
      <c r="L696" s="73"/>
      <c r="M696" s="15"/>
      <c r="N696" s="73"/>
      <c r="O696" s="73"/>
      <c r="P696" s="696"/>
      <c r="Q696" s="1588"/>
      <c r="R696" s="10"/>
      <c r="S696" s="10"/>
    </row>
    <row r="697" spans="1:19" x14ac:dyDescent="0.2">
      <c r="A697" s="15"/>
      <c r="B697" s="15"/>
      <c r="C697" s="15"/>
      <c r="D697" s="15"/>
      <c r="E697" s="15"/>
      <c r="F697" s="15"/>
      <c r="G697" s="15"/>
      <c r="H697" s="2264"/>
      <c r="I697" s="15"/>
      <c r="J697" s="73"/>
      <c r="K697" s="73"/>
      <c r="L697" s="15"/>
      <c r="M697" s="15"/>
      <c r="N697" s="73"/>
      <c r="O697" s="73"/>
      <c r="P697" s="696"/>
      <c r="Q697" s="1588"/>
      <c r="R697" s="10"/>
      <c r="S697" s="10"/>
    </row>
    <row r="698" spans="1:19" x14ac:dyDescent="0.2">
      <c r="A698" s="15"/>
      <c r="B698" s="15"/>
      <c r="C698" s="15"/>
      <c r="D698" s="15"/>
      <c r="E698" s="15"/>
      <c r="F698" s="15"/>
      <c r="G698" s="15"/>
      <c r="H698" s="2264"/>
      <c r="I698" s="15"/>
      <c r="J698" s="156" t="s">
        <v>5243</v>
      </c>
      <c r="K698" s="156" t="s">
        <v>168</v>
      </c>
      <c r="L698" s="156" t="s">
        <v>5244</v>
      </c>
      <c r="M698" s="156" t="s">
        <v>881</v>
      </c>
      <c r="N698" s="2351" t="s">
        <v>5201</v>
      </c>
      <c r="O698" s="156" t="s">
        <v>168</v>
      </c>
      <c r="P698" s="1574" t="s">
        <v>5244</v>
      </c>
      <c r="Q698" s="1596" t="s">
        <v>881</v>
      </c>
      <c r="R698" s="10"/>
      <c r="S698" s="10"/>
    </row>
    <row r="699" spans="1:19" x14ac:dyDescent="0.2">
      <c r="A699" s="15"/>
      <c r="B699" s="19" t="s">
        <v>1211</v>
      </c>
      <c r="C699" s="15"/>
      <c r="D699" s="15"/>
      <c r="E699" s="15"/>
      <c r="F699" s="15"/>
      <c r="G699" s="15"/>
      <c r="H699" s="2264"/>
      <c r="I699" s="15"/>
      <c r="J699" s="349" t="s">
        <v>1212</v>
      </c>
      <c r="K699" s="2425"/>
      <c r="L699" s="2438">
        <v>0</v>
      </c>
      <c r="M699" s="2439">
        <f t="shared" ref="M699:M726" si="10">L699</f>
        <v>0</v>
      </c>
      <c r="N699" s="2422" t="s">
        <v>1213</v>
      </c>
      <c r="O699" s="1086"/>
      <c r="P699" s="1666">
        <v>0</v>
      </c>
      <c r="Q699" s="2427">
        <f t="shared" ref="Q699:Q726" si="11">P699</f>
        <v>0</v>
      </c>
      <c r="R699" s="10"/>
      <c r="S699" s="2418"/>
    </row>
    <row r="700" spans="1:19" x14ac:dyDescent="0.2">
      <c r="A700" s="15"/>
      <c r="B700" s="19"/>
      <c r="C700" s="15"/>
      <c r="D700" s="15"/>
      <c r="E700" s="15"/>
      <c r="F700" s="15"/>
      <c r="G700" s="15"/>
      <c r="H700" s="2264"/>
      <c r="I700" s="15"/>
      <c r="J700" s="2503" t="s">
        <v>5375</v>
      </c>
      <c r="K700" s="2425"/>
      <c r="L700" s="2438">
        <v>0</v>
      </c>
      <c r="M700" s="2439">
        <f>L700</f>
        <v>0</v>
      </c>
      <c r="N700" s="2608" t="s">
        <v>5378</v>
      </c>
      <c r="O700" s="1086"/>
      <c r="P700" s="1666">
        <v>0</v>
      </c>
      <c r="Q700" s="2427">
        <f>P700</f>
        <v>0</v>
      </c>
      <c r="R700" s="10"/>
      <c r="S700" s="2418"/>
    </row>
    <row r="701" spans="1:19" x14ac:dyDescent="0.2">
      <c r="A701" s="15"/>
      <c r="B701" s="19"/>
      <c r="C701" s="15"/>
      <c r="D701" s="15"/>
      <c r="E701" s="15"/>
      <c r="F701" s="15"/>
      <c r="G701" s="15"/>
      <c r="H701" s="2264"/>
      <c r="I701" s="15"/>
      <c r="J701" s="2503" t="s">
        <v>5376</v>
      </c>
      <c r="K701" s="2425"/>
      <c r="L701" s="2438">
        <v>0</v>
      </c>
      <c r="M701" s="2439">
        <f>L701</f>
        <v>0</v>
      </c>
      <c r="N701" s="2608" t="s">
        <v>5379</v>
      </c>
      <c r="O701" s="1086"/>
      <c r="P701" s="1666">
        <v>0</v>
      </c>
      <c r="Q701" s="2427">
        <f>P701</f>
        <v>0</v>
      </c>
      <c r="R701" s="10"/>
      <c r="S701" s="661"/>
    </row>
    <row r="702" spans="1:19" x14ac:dyDescent="0.2">
      <c r="A702" s="15"/>
      <c r="B702" s="19"/>
      <c r="C702" s="15"/>
      <c r="D702" s="15"/>
      <c r="E702" s="15"/>
      <c r="F702" s="15"/>
      <c r="G702" s="15"/>
      <c r="H702" s="2264"/>
      <c r="I702" s="15"/>
      <c r="J702" s="2503" t="s">
        <v>5377</v>
      </c>
      <c r="K702" s="2425"/>
      <c r="L702" s="2438">
        <v>0</v>
      </c>
      <c r="M702" s="2439">
        <f>L702</f>
        <v>0</v>
      </c>
      <c r="N702" s="2608" t="s">
        <v>5380</v>
      </c>
      <c r="O702" s="1086"/>
      <c r="P702" s="1666">
        <v>0</v>
      </c>
      <c r="Q702" s="2427">
        <f>P702</f>
        <v>0</v>
      </c>
      <c r="R702" s="10"/>
      <c r="S702" s="1441" t="s">
        <v>1260</v>
      </c>
    </row>
    <row r="703" spans="1:19" x14ac:dyDescent="0.2">
      <c r="A703" s="15"/>
      <c r="B703" s="15"/>
      <c r="C703" s="15"/>
      <c r="D703" s="15"/>
      <c r="E703" s="15"/>
      <c r="F703" s="15"/>
      <c r="G703" s="15"/>
      <c r="H703" s="15"/>
      <c r="I703" s="15"/>
      <c r="J703" s="349" t="s">
        <v>1214</v>
      </c>
      <c r="K703" s="2425"/>
      <c r="L703" s="2438">
        <v>0</v>
      </c>
      <c r="M703" s="2439">
        <f t="shared" si="10"/>
        <v>0</v>
      </c>
      <c r="N703" s="2422" t="s">
        <v>1215</v>
      </c>
      <c r="O703" s="1086"/>
      <c r="P703" s="2426">
        <v>0</v>
      </c>
      <c r="Q703" s="2427">
        <f t="shared" si="11"/>
        <v>0</v>
      </c>
      <c r="R703" s="10"/>
      <c r="S703" s="1441" t="s">
        <v>5087</v>
      </c>
    </row>
    <row r="704" spans="1:19" x14ac:dyDescent="0.2">
      <c r="A704" s="15"/>
      <c r="B704" s="15"/>
      <c r="C704" s="15"/>
      <c r="D704" s="15"/>
      <c r="E704" s="15"/>
      <c r="F704" s="15"/>
      <c r="G704" s="15"/>
      <c r="H704" s="15"/>
      <c r="I704" s="15"/>
      <c r="J704" s="349" t="s">
        <v>1216</v>
      </c>
      <c r="K704" s="2425"/>
      <c r="L704" s="2438">
        <v>0</v>
      </c>
      <c r="M704" s="2439">
        <f t="shared" si="10"/>
        <v>0</v>
      </c>
      <c r="N704" s="2422" t="s">
        <v>1217</v>
      </c>
      <c r="O704" s="1086"/>
      <c r="P704" s="2426">
        <v>0</v>
      </c>
      <c r="Q704" s="2427">
        <f t="shared" si="11"/>
        <v>0</v>
      </c>
      <c r="R704" s="10"/>
      <c r="S704" s="10"/>
    </row>
    <row r="705" spans="1:19" x14ac:dyDescent="0.2">
      <c r="A705" s="15"/>
      <c r="B705" s="15"/>
      <c r="C705" s="15"/>
      <c r="D705" s="15"/>
      <c r="E705" s="15"/>
      <c r="F705" s="15"/>
      <c r="G705" s="15"/>
      <c r="H705" s="15"/>
      <c r="I705" s="15"/>
      <c r="J705" s="349" t="s">
        <v>1218</v>
      </c>
      <c r="K705" s="2425"/>
      <c r="L705" s="2438">
        <v>0</v>
      </c>
      <c r="M705" s="2439">
        <f t="shared" si="10"/>
        <v>0</v>
      </c>
      <c r="N705" s="2422" t="s">
        <v>1219</v>
      </c>
      <c r="O705" s="1086"/>
      <c r="P705" s="2426">
        <v>0</v>
      </c>
      <c r="Q705" s="2427">
        <f t="shared" si="11"/>
        <v>0</v>
      </c>
      <c r="R705" s="10"/>
      <c r="S705" s="10"/>
    </row>
    <row r="706" spans="1:19" x14ac:dyDescent="0.2">
      <c r="A706" s="15"/>
      <c r="B706" s="15"/>
      <c r="C706" s="15"/>
      <c r="D706" s="15"/>
      <c r="E706" s="15"/>
      <c r="F706" s="15"/>
      <c r="G706" s="15"/>
      <c r="H706" s="15"/>
      <c r="I706" s="15"/>
      <c r="J706" s="349" t="s">
        <v>1220</v>
      </c>
      <c r="K706" s="2425"/>
      <c r="L706" s="2438">
        <v>0</v>
      </c>
      <c r="M706" s="2439">
        <f t="shared" si="10"/>
        <v>0</v>
      </c>
      <c r="N706" s="2422" t="s">
        <v>1221</v>
      </c>
      <c r="O706" s="1086"/>
      <c r="P706" s="2426">
        <v>0</v>
      </c>
      <c r="Q706" s="2427">
        <f t="shared" si="11"/>
        <v>0</v>
      </c>
      <c r="R706" s="10"/>
      <c r="S706" s="10"/>
    </row>
    <row r="707" spans="1:19" x14ac:dyDescent="0.2">
      <c r="A707" s="15"/>
      <c r="B707" s="15"/>
      <c r="C707" s="15"/>
      <c r="D707" s="15"/>
      <c r="E707" s="15"/>
      <c r="F707" s="15"/>
      <c r="G707" s="15"/>
      <c r="H707" s="15"/>
      <c r="I707" s="15"/>
      <c r="J707" s="2503" t="s">
        <v>5381</v>
      </c>
      <c r="K707" s="2425"/>
      <c r="L707" s="2438">
        <v>0</v>
      </c>
      <c r="M707" s="2439">
        <f t="shared" ref="M707:M713" si="12">L707</f>
        <v>0</v>
      </c>
      <c r="N707" s="2608" t="s">
        <v>5388</v>
      </c>
      <c r="O707" s="1086"/>
      <c r="P707" s="2426">
        <v>0</v>
      </c>
      <c r="Q707" s="2427">
        <f t="shared" ref="Q707:Q713" si="13">P707</f>
        <v>0</v>
      </c>
      <c r="R707" s="10"/>
      <c r="S707" s="10"/>
    </row>
    <row r="708" spans="1:19" x14ac:dyDescent="0.2">
      <c r="A708" s="15"/>
      <c r="B708" s="15"/>
      <c r="C708" s="15"/>
      <c r="D708" s="15"/>
      <c r="E708" s="15"/>
      <c r="F708" s="15"/>
      <c r="G708" s="15"/>
      <c r="H708" s="15"/>
      <c r="I708" s="15"/>
      <c r="J708" s="2503" t="s">
        <v>5382</v>
      </c>
      <c r="K708" s="2425"/>
      <c r="L708" s="2438">
        <v>0</v>
      </c>
      <c r="M708" s="2439">
        <f t="shared" si="12"/>
        <v>0</v>
      </c>
      <c r="N708" s="2608" t="s">
        <v>5389</v>
      </c>
      <c r="O708" s="1086"/>
      <c r="P708" s="2426">
        <v>0</v>
      </c>
      <c r="Q708" s="2427">
        <f t="shared" si="13"/>
        <v>0</v>
      </c>
      <c r="R708" s="10"/>
      <c r="S708" s="10"/>
    </row>
    <row r="709" spans="1:19" x14ac:dyDescent="0.2">
      <c r="A709" s="15"/>
      <c r="B709" s="15"/>
      <c r="C709" s="15"/>
      <c r="D709" s="15"/>
      <c r="E709" s="15"/>
      <c r="F709" s="15"/>
      <c r="G709" s="15"/>
      <c r="H709" s="15"/>
      <c r="I709" s="15"/>
      <c r="J709" s="2503" t="s">
        <v>5383</v>
      </c>
      <c r="K709" s="2425"/>
      <c r="L709" s="2438">
        <v>0</v>
      </c>
      <c r="M709" s="2439">
        <f t="shared" si="12"/>
        <v>0</v>
      </c>
      <c r="N709" s="2608" t="s">
        <v>5390</v>
      </c>
      <c r="O709" s="1086"/>
      <c r="P709" s="2426">
        <v>0</v>
      </c>
      <c r="Q709" s="2427">
        <f t="shared" si="13"/>
        <v>0</v>
      </c>
      <c r="R709" s="10"/>
      <c r="S709" s="10"/>
    </row>
    <row r="710" spans="1:19" x14ac:dyDescent="0.2">
      <c r="A710" s="15"/>
      <c r="B710" s="15"/>
      <c r="C710" s="15"/>
      <c r="D710" s="15"/>
      <c r="E710" s="15"/>
      <c r="F710" s="15"/>
      <c r="G710" s="15"/>
      <c r="H710" s="15"/>
      <c r="I710" s="15"/>
      <c r="J710" s="349" t="s">
        <v>5384</v>
      </c>
      <c r="K710" s="2425"/>
      <c r="L710" s="2438">
        <v>0</v>
      </c>
      <c r="M710" s="2439">
        <f t="shared" si="12"/>
        <v>0</v>
      </c>
      <c r="N710" s="2422" t="s">
        <v>5394</v>
      </c>
      <c r="O710" s="1086"/>
      <c r="P710" s="2426">
        <v>0</v>
      </c>
      <c r="Q710" s="2427">
        <f t="shared" si="13"/>
        <v>0</v>
      </c>
      <c r="R710" s="10"/>
      <c r="S710" s="10"/>
    </row>
    <row r="711" spans="1:19" x14ac:dyDescent="0.2">
      <c r="A711" s="15"/>
      <c r="B711" s="15"/>
      <c r="C711" s="15"/>
      <c r="D711" s="15"/>
      <c r="E711" s="15"/>
      <c r="F711" s="15"/>
      <c r="G711" s="15"/>
      <c r="H711" s="15"/>
      <c r="I711" s="15"/>
      <c r="J711" s="2503" t="s">
        <v>5385</v>
      </c>
      <c r="K711" s="2425"/>
      <c r="L711" s="2438">
        <v>0</v>
      </c>
      <c r="M711" s="2439">
        <f t="shared" si="12"/>
        <v>0</v>
      </c>
      <c r="N711" s="2608" t="s">
        <v>5391</v>
      </c>
      <c r="O711" s="1086"/>
      <c r="P711" s="2426">
        <v>0</v>
      </c>
      <c r="Q711" s="2427">
        <f t="shared" si="13"/>
        <v>0</v>
      </c>
      <c r="R711" s="10"/>
      <c r="S711" s="10"/>
    </row>
    <row r="712" spans="1:19" x14ac:dyDescent="0.2">
      <c r="A712" s="15"/>
      <c r="B712" s="15"/>
      <c r="C712" s="15"/>
      <c r="D712" s="15"/>
      <c r="E712" s="15"/>
      <c r="F712" s="15"/>
      <c r="G712" s="15"/>
      <c r="H712" s="15"/>
      <c r="I712" s="15"/>
      <c r="J712" s="2503" t="s">
        <v>5386</v>
      </c>
      <c r="K712" s="2425"/>
      <c r="L712" s="2438">
        <v>0</v>
      </c>
      <c r="M712" s="2439">
        <f t="shared" si="12"/>
        <v>0</v>
      </c>
      <c r="N712" s="2608" t="s">
        <v>5392</v>
      </c>
      <c r="O712" s="1086"/>
      <c r="P712" s="2426">
        <v>0</v>
      </c>
      <c r="Q712" s="2427">
        <f t="shared" si="13"/>
        <v>0</v>
      </c>
      <c r="R712" s="10"/>
      <c r="S712" s="10"/>
    </row>
    <row r="713" spans="1:19" x14ac:dyDescent="0.2">
      <c r="A713" s="15"/>
      <c r="B713" s="15"/>
      <c r="C713" s="15"/>
      <c r="D713" s="15"/>
      <c r="E713" s="15"/>
      <c r="F713" s="15"/>
      <c r="G713" s="15"/>
      <c r="H713" s="15"/>
      <c r="I713" s="15"/>
      <c r="J713" s="2503" t="s">
        <v>5387</v>
      </c>
      <c r="K713" s="2425"/>
      <c r="L713" s="2438">
        <v>0</v>
      </c>
      <c r="M713" s="2439">
        <f t="shared" si="12"/>
        <v>0</v>
      </c>
      <c r="N713" s="2608" t="s">
        <v>5393</v>
      </c>
      <c r="O713" s="1086"/>
      <c r="P713" s="2426">
        <v>0</v>
      </c>
      <c r="Q713" s="2427">
        <f t="shared" si="13"/>
        <v>0</v>
      </c>
      <c r="R713" s="10"/>
      <c r="S713" s="10"/>
    </row>
    <row r="714" spans="1:19" x14ac:dyDescent="0.2">
      <c r="A714" s="15"/>
      <c r="B714" s="15"/>
      <c r="C714" s="15"/>
      <c r="D714" s="15"/>
      <c r="E714" s="15"/>
      <c r="F714" s="15"/>
      <c r="G714" s="15"/>
      <c r="H714" s="15"/>
      <c r="I714" s="15"/>
      <c r="J714" s="349" t="s">
        <v>1222</v>
      </c>
      <c r="K714" s="2425"/>
      <c r="L714" s="2438">
        <v>0</v>
      </c>
      <c r="M714" s="2439">
        <f t="shared" si="10"/>
        <v>0</v>
      </c>
      <c r="N714" s="2422" t="s">
        <v>1223</v>
      </c>
      <c r="O714" s="1086"/>
      <c r="P714" s="2426">
        <v>0</v>
      </c>
      <c r="Q714" s="2427">
        <f t="shared" si="11"/>
        <v>0</v>
      </c>
      <c r="R714" s="10"/>
      <c r="S714" s="10"/>
    </row>
    <row r="715" spans="1:19" x14ac:dyDescent="0.2">
      <c r="A715" s="15"/>
      <c r="B715" s="15"/>
      <c r="C715" s="15"/>
      <c r="D715" s="15"/>
      <c r="E715" s="15"/>
      <c r="F715" s="15"/>
      <c r="G715" s="15"/>
      <c r="H715" s="15"/>
      <c r="I715" s="15"/>
      <c r="J715" s="349" t="s">
        <v>1224</v>
      </c>
      <c r="K715" s="2425"/>
      <c r="L715" s="2438">
        <v>0</v>
      </c>
      <c r="M715" s="2439">
        <f t="shared" si="10"/>
        <v>0</v>
      </c>
      <c r="N715" s="2422" t="s">
        <v>1225</v>
      </c>
      <c r="O715" s="1086"/>
      <c r="P715" s="2426">
        <v>0</v>
      </c>
      <c r="Q715" s="2427">
        <f t="shared" si="11"/>
        <v>0</v>
      </c>
      <c r="R715" s="10"/>
      <c r="S715" s="10"/>
    </row>
    <row r="716" spans="1:19" x14ac:dyDescent="0.2">
      <c r="A716" s="15"/>
      <c r="B716" s="15"/>
      <c r="C716" s="15"/>
      <c r="D716" s="15"/>
      <c r="E716" s="15"/>
      <c r="F716" s="15"/>
      <c r="G716" s="15"/>
      <c r="H716" s="15"/>
      <c r="I716" s="15"/>
      <c r="J716" s="349" t="s">
        <v>1226</v>
      </c>
      <c r="K716" s="2425"/>
      <c r="L716" s="2438">
        <v>0</v>
      </c>
      <c r="M716" s="2439">
        <f t="shared" si="10"/>
        <v>0</v>
      </c>
      <c r="N716" s="2422" t="s">
        <v>1227</v>
      </c>
      <c r="O716" s="1086"/>
      <c r="P716" s="2426">
        <v>0</v>
      </c>
      <c r="Q716" s="2427">
        <f t="shared" si="11"/>
        <v>0</v>
      </c>
      <c r="R716" s="10"/>
      <c r="S716" s="10"/>
    </row>
    <row r="717" spans="1:19" x14ac:dyDescent="0.2">
      <c r="A717" s="15"/>
      <c r="B717" s="15"/>
      <c r="C717" s="15"/>
      <c r="D717" s="15"/>
      <c r="E717" s="15"/>
      <c r="F717" s="15"/>
      <c r="G717" s="15"/>
      <c r="H717" s="15"/>
      <c r="I717" s="15"/>
      <c r="J717" s="349" t="s">
        <v>5045</v>
      </c>
      <c r="K717" s="2425"/>
      <c r="L717" s="2438">
        <v>0</v>
      </c>
      <c r="M717" s="2439">
        <f>L717</f>
        <v>0</v>
      </c>
      <c r="N717" s="2422" t="s">
        <v>5418</v>
      </c>
      <c r="O717" s="1086"/>
      <c r="P717" s="2426">
        <v>0</v>
      </c>
      <c r="Q717" s="2427">
        <f>P717</f>
        <v>0</v>
      </c>
      <c r="R717" s="10"/>
      <c r="S717" s="10"/>
    </row>
    <row r="718" spans="1:19" x14ac:dyDescent="0.2">
      <c r="A718" s="15"/>
      <c r="B718" s="15"/>
      <c r="C718" s="15"/>
      <c r="D718" s="15"/>
      <c r="E718" s="15"/>
      <c r="F718" s="15"/>
      <c r="G718" s="15"/>
      <c r="H718" s="15"/>
      <c r="I718" s="15"/>
      <c r="J718" s="349" t="s">
        <v>1228</v>
      </c>
      <c r="K718" s="2425"/>
      <c r="L718" s="2438">
        <v>0</v>
      </c>
      <c r="M718" s="2439">
        <f t="shared" si="10"/>
        <v>0</v>
      </c>
      <c r="N718" s="2422" t="s">
        <v>1229</v>
      </c>
      <c r="O718" s="1086"/>
      <c r="P718" s="2426">
        <v>0</v>
      </c>
      <c r="Q718" s="2427">
        <f t="shared" si="11"/>
        <v>0</v>
      </c>
      <c r="R718" s="10"/>
      <c r="S718" s="10"/>
    </row>
    <row r="719" spans="1:19" x14ac:dyDescent="0.2">
      <c r="A719" s="15"/>
      <c r="B719" s="15"/>
      <c r="C719" s="15"/>
      <c r="D719" s="15"/>
      <c r="E719" s="15"/>
      <c r="F719" s="15"/>
      <c r="G719" s="15"/>
      <c r="H719" s="15"/>
      <c r="I719" s="15"/>
      <c r="J719" s="349" t="s">
        <v>5051</v>
      </c>
      <c r="K719" s="2425"/>
      <c r="L719" s="2438">
        <v>0</v>
      </c>
      <c r="M719" s="2439">
        <f>L719</f>
        <v>0</v>
      </c>
      <c r="N719" s="2422" t="s">
        <v>5052</v>
      </c>
      <c r="O719" s="1086"/>
      <c r="P719" s="2426">
        <v>0</v>
      </c>
      <c r="Q719" s="2427">
        <f>P719</f>
        <v>0</v>
      </c>
      <c r="R719" s="10"/>
      <c r="S719" s="10"/>
    </row>
    <row r="720" spans="1:19" x14ac:dyDescent="0.2">
      <c r="A720" s="15"/>
      <c r="B720" s="15"/>
      <c r="C720" s="15"/>
      <c r="D720" s="15"/>
      <c r="E720" s="15"/>
      <c r="F720" s="15"/>
      <c r="G720" s="15"/>
      <c r="H720" s="15"/>
      <c r="I720" s="15"/>
      <c r="J720" s="349" t="s">
        <v>5053</v>
      </c>
      <c r="K720" s="2425"/>
      <c r="L720" s="2438">
        <v>0</v>
      </c>
      <c r="M720" s="2439">
        <f>L720</f>
        <v>0</v>
      </c>
      <c r="N720" s="2422" t="s">
        <v>5054</v>
      </c>
      <c r="O720" s="1086"/>
      <c r="P720" s="2426">
        <v>0</v>
      </c>
      <c r="Q720" s="2427">
        <f>P720</f>
        <v>0</v>
      </c>
      <c r="R720" s="10"/>
      <c r="S720" s="10"/>
    </row>
    <row r="721" spans="1:19" x14ac:dyDescent="0.2">
      <c r="A721" s="15"/>
      <c r="B721" s="15"/>
      <c r="C721" s="15"/>
      <c r="D721" s="15"/>
      <c r="E721" s="15"/>
      <c r="F721" s="15"/>
      <c r="G721" s="15"/>
      <c r="H721" s="15"/>
      <c r="I721" s="15"/>
      <c r="J721" s="349" t="s">
        <v>5055</v>
      </c>
      <c r="K721" s="2425"/>
      <c r="L721" s="2438">
        <v>0</v>
      </c>
      <c r="M721" s="2439">
        <f>L721</f>
        <v>0</v>
      </c>
      <c r="N721" s="2422" t="s">
        <v>5056</v>
      </c>
      <c r="O721" s="1086"/>
      <c r="P721" s="2426">
        <v>0</v>
      </c>
      <c r="Q721" s="2427">
        <f>P721</f>
        <v>0</v>
      </c>
      <c r="R721" s="10"/>
      <c r="S721" s="10"/>
    </row>
    <row r="722" spans="1:19" x14ac:dyDescent="0.2">
      <c r="A722" s="15"/>
      <c r="B722" s="15"/>
      <c r="C722" s="15"/>
      <c r="D722" s="15"/>
      <c r="E722" s="15"/>
      <c r="F722" s="15"/>
      <c r="G722" s="15"/>
      <c r="H722" s="15"/>
      <c r="I722" s="15"/>
      <c r="J722" s="349" t="s">
        <v>5057</v>
      </c>
      <c r="K722" s="2425"/>
      <c r="L722" s="2438">
        <v>0</v>
      </c>
      <c r="M722" s="2439">
        <f>L722</f>
        <v>0</v>
      </c>
      <c r="N722" s="2422" t="s">
        <v>5058</v>
      </c>
      <c r="O722" s="1086"/>
      <c r="P722" s="2426">
        <v>0</v>
      </c>
      <c r="Q722" s="2427">
        <f>P722</f>
        <v>0</v>
      </c>
      <c r="R722" s="10"/>
      <c r="S722" s="10"/>
    </row>
    <row r="723" spans="1:19" x14ac:dyDescent="0.2">
      <c r="A723" s="15"/>
      <c r="B723" s="15"/>
      <c r="C723" s="15"/>
      <c r="D723" s="15"/>
      <c r="E723" s="15"/>
      <c r="F723" s="15"/>
      <c r="G723" s="15"/>
      <c r="H723" s="15"/>
      <c r="I723" s="15"/>
      <c r="J723" s="349" t="s">
        <v>1230</v>
      </c>
      <c r="K723" s="2425"/>
      <c r="L723" s="2438">
        <v>0</v>
      </c>
      <c r="M723" s="2439">
        <f t="shared" si="10"/>
        <v>0</v>
      </c>
      <c r="N723" s="2422" t="s">
        <v>1231</v>
      </c>
      <c r="O723" s="1086"/>
      <c r="P723" s="2426">
        <v>0</v>
      </c>
      <c r="Q723" s="2427">
        <f t="shared" si="11"/>
        <v>0</v>
      </c>
      <c r="R723" s="10"/>
      <c r="S723" s="10"/>
    </row>
    <row r="724" spans="1:19" x14ac:dyDescent="0.2">
      <c r="A724" s="15"/>
      <c r="B724" s="15"/>
      <c r="C724" s="15"/>
      <c r="D724" s="15"/>
      <c r="E724" s="15"/>
      <c r="F724" s="15"/>
      <c r="G724" s="15"/>
      <c r="H724" s="15"/>
      <c r="I724" s="15"/>
      <c r="J724" s="349" t="s">
        <v>1232</v>
      </c>
      <c r="K724" s="2425"/>
      <c r="L724" s="2438">
        <v>0</v>
      </c>
      <c r="M724" s="2439">
        <f t="shared" si="10"/>
        <v>0</v>
      </c>
      <c r="N724" s="2422" t="s">
        <v>1233</v>
      </c>
      <c r="O724" s="1086"/>
      <c r="P724" s="2426">
        <v>0</v>
      </c>
      <c r="Q724" s="2427">
        <f t="shared" si="11"/>
        <v>0</v>
      </c>
      <c r="R724" s="10"/>
      <c r="S724" s="10"/>
    </row>
    <row r="725" spans="1:19" ht="15" customHeight="1" x14ac:dyDescent="0.2">
      <c r="A725" s="15"/>
      <c r="B725" s="15"/>
      <c r="C725" s="15"/>
      <c r="D725" s="15"/>
      <c r="E725" s="15"/>
      <c r="F725" s="15"/>
      <c r="G725" s="15"/>
      <c r="H725" s="15"/>
      <c r="I725" s="15"/>
      <c r="J725" s="349" t="s">
        <v>1234</v>
      </c>
      <c r="K725" s="2425"/>
      <c r="L725" s="2438">
        <v>0</v>
      </c>
      <c r="M725" s="2439">
        <f t="shared" si="10"/>
        <v>0</v>
      </c>
      <c r="N725" s="2422" t="s">
        <v>1235</v>
      </c>
      <c r="O725" s="1086"/>
      <c r="P725" s="2426">
        <v>0</v>
      </c>
      <c r="Q725" s="2427">
        <f t="shared" si="11"/>
        <v>0</v>
      </c>
      <c r="R725" s="10"/>
      <c r="S725" s="10"/>
    </row>
    <row r="726" spans="1:19" x14ac:dyDescent="0.2">
      <c r="A726" s="15"/>
      <c r="B726" s="15"/>
      <c r="C726" s="15"/>
      <c r="D726" s="15"/>
      <c r="E726" s="15"/>
      <c r="F726" s="15"/>
      <c r="G726" s="15"/>
      <c r="H726" s="15"/>
      <c r="I726" s="15"/>
      <c r="J726" s="349" t="s">
        <v>1236</v>
      </c>
      <c r="K726" s="2425"/>
      <c r="L726" s="2438">
        <v>0</v>
      </c>
      <c r="M726" s="2572">
        <f t="shared" si="10"/>
        <v>0</v>
      </c>
      <c r="N726" s="2422" t="s">
        <v>1237</v>
      </c>
      <c r="O726" s="1666"/>
      <c r="P726" s="2426">
        <v>0</v>
      </c>
      <c r="Q726" s="2573">
        <f t="shared" si="11"/>
        <v>0</v>
      </c>
      <c r="R726" s="10"/>
      <c r="S726" s="10"/>
    </row>
    <row r="727" spans="1:19" x14ac:dyDescent="0.2">
      <c r="A727" s="15"/>
      <c r="B727" s="15"/>
      <c r="C727" s="15"/>
      <c r="D727" s="15"/>
      <c r="E727" s="15"/>
      <c r="F727" s="15"/>
      <c r="G727" s="15"/>
      <c r="H727" s="15"/>
      <c r="I727" s="15"/>
      <c r="J727" s="1123" t="s">
        <v>5068</v>
      </c>
      <c r="K727" s="2599"/>
      <c r="L727" s="2600">
        <v>0</v>
      </c>
      <c r="M727" s="2572">
        <f>L727</f>
        <v>0</v>
      </c>
      <c r="N727" s="2422" t="s">
        <v>5069</v>
      </c>
      <c r="O727" s="1666"/>
      <c r="P727" s="2601">
        <v>0</v>
      </c>
      <c r="Q727" s="2573">
        <f>P727</f>
        <v>0</v>
      </c>
      <c r="R727" s="10"/>
      <c r="S727" s="10"/>
    </row>
    <row r="728" spans="1:19" x14ac:dyDescent="0.2">
      <c r="A728" s="15"/>
      <c r="B728" s="15"/>
      <c r="C728" s="15"/>
      <c r="D728" s="15"/>
      <c r="E728" s="15"/>
      <c r="F728" s="15"/>
      <c r="G728" s="15"/>
      <c r="H728" s="15"/>
      <c r="I728" s="15"/>
      <c r="J728" s="1123" t="s">
        <v>5070</v>
      </c>
      <c r="K728" s="2599"/>
      <c r="L728" s="2600">
        <v>0</v>
      </c>
      <c r="M728" s="2572">
        <f>L728</f>
        <v>0</v>
      </c>
      <c r="N728" s="2422" t="s">
        <v>5071</v>
      </c>
      <c r="O728" s="1666"/>
      <c r="P728" s="2601">
        <v>0</v>
      </c>
      <c r="Q728" s="2573">
        <f>P728</f>
        <v>0</v>
      </c>
      <c r="R728" s="10"/>
      <c r="S728" s="10"/>
    </row>
    <row r="729" spans="1:19" x14ac:dyDescent="0.2">
      <c r="A729" s="15"/>
      <c r="B729" s="15"/>
      <c r="C729" s="15"/>
      <c r="D729" s="15"/>
      <c r="E729" s="15"/>
      <c r="F729" s="15"/>
      <c r="G729" s="15"/>
      <c r="H729" s="15"/>
      <c r="I729" s="15"/>
      <c r="J729" s="73"/>
      <c r="K729" s="65"/>
      <c r="L729" s="252"/>
      <c r="M729" s="253"/>
      <c r="N729" s="73"/>
      <c r="O729" s="65"/>
      <c r="P729" s="267"/>
      <c r="Q729" s="1154"/>
      <c r="R729" s="10"/>
      <c r="S729" s="10"/>
    </row>
    <row r="730" spans="1:19" x14ac:dyDescent="0.2">
      <c r="A730" s="15"/>
      <c r="B730" s="259" t="s">
        <v>1238</v>
      </c>
      <c r="C730" s="258"/>
      <c r="D730" s="15"/>
      <c r="E730" s="15"/>
      <c r="F730" s="15"/>
      <c r="G730" s="15"/>
      <c r="H730" s="15"/>
      <c r="I730" s="15"/>
      <c r="J730" s="73"/>
      <c r="K730" s="65"/>
      <c r="L730" s="252"/>
      <c r="M730" s="253"/>
      <c r="N730" s="73"/>
      <c r="O730" s="65"/>
      <c r="P730" s="267"/>
      <c r="Q730" s="1154"/>
      <c r="R730" s="10"/>
      <c r="S730" s="10"/>
    </row>
    <row r="731" spans="1:19" x14ac:dyDescent="0.2">
      <c r="A731" s="15"/>
      <c r="B731" s="259"/>
      <c r="C731" s="132"/>
      <c r="D731" s="15"/>
      <c r="E731" s="15"/>
      <c r="F731" s="15"/>
      <c r="G731" s="15"/>
      <c r="H731" s="15"/>
      <c r="I731" s="15"/>
      <c r="J731" s="2831"/>
      <c r="K731" s="2831"/>
      <c r="L731" s="2831"/>
      <c r="M731" s="2831"/>
      <c r="N731" s="2831"/>
      <c r="O731" s="2831"/>
      <c r="P731" s="2831"/>
      <c r="Q731" s="2832"/>
      <c r="R731" s="10"/>
      <c r="S731" s="10"/>
    </row>
    <row r="732" spans="1:19" x14ac:dyDescent="0.2">
      <c r="A732" s="15"/>
      <c r="B732" s="259"/>
      <c r="C732" s="258" t="s">
        <v>1185</v>
      </c>
      <c r="D732" s="15"/>
      <c r="E732" s="15"/>
      <c r="F732" s="15"/>
      <c r="G732" s="15"/>
      <c r="H732" s="15"/>
      <c r="I732" s="15"/>
      <c r="J732" s="2732">
        <f>M653</f>
        <v>0</v>
      </c>
      <c r="K732" s="2732"/>
      <c r="L732" s="2732"/>
      <c r="M732" s="2732"/>
      <c r="N732" s="2737">
        <f>Q653</f>
        <v>0</v>
      </c>
      <c r="O732" s="2732"/>
      <c r="P732" s="2732"/>
      <c r="Q732" s="2733"/>
      <c r="R732" s="10"/>
      <c r="S732" s="10"/>
    </row>
    <row r="733" spans="1:19" x14ac:dyDescent="0.2">
      <c r="A733" s="15"/>
      <c r="B733" s="259"/>
      <c r="C733" s="258" t="s">
        <v>1239</v>
      </c>
      <c r="D733" s="15"/>
      <c r="E733" s="15"/>
      <c r="F733" s="15"/>
      <c r="G733" s="15"/>
      <c r="H733" s="15"/>
      <c r="I733" s="15"/>
      <c r="J733" s="2732">
        <f>SUM(L275:L396)-SUM(L313:L333)</f>
        <v>0</v>
      </c>
      <c r="K733" s="2732"/>
      <c r="L733" s="2732"/>
      <c r="M733" s="2732"/>
      <c r="N733" s="2737">
        <f>SUM(P275:P396)+Q526-SUM(P313:P333)</f>
        <v>0</v>
      </c>
      <c r="O733" s="2732"/>
      <c r="P733" s="2732"/>
      <c r="Q733" s="2733"/>
      <c r="R733" s="10"/>
      <c r="S733" s="10"/>
    </row>
    <row r="734" spans="1:19" x14ac:dyDescent="0.2">
      <c r="A734" s="15"/>
      <c r="B734" s="15"/>
      <c r="C734" s="259" t="s">
        <v>1240</v>
      </c>
      <c r="D734" s="15"/>
      <c r="E734" s="15"/>
      <c r="F734" s="15"/>
      <c r="G734" s="15"/>
      <c r="H734" s="15"/>
      <c r="I734" s="15"/>
      <c r="J734" s="2732">
        <f>K408</f>
        <v>0</v>
      </c>
      <c r="K734" s="2732"/>
      <c r="L734" s="2732"/>
      <c r="M734" s="2732"/>
      <c r="N734" s="2737">
        <f>O408</f>
        <v>0</v>
      </c>
      <c r="O734" s="2732"/>
      <c r="P734" s="2732"/>
      <c r="Q734" s="2733"/>
      <c r="R734" s="10"/>
      <c r="S734" s="10"/>
    </row>
    <row r="735" spans="1:19" x14ac:dyDescent="0.2">
      <c r="A735" s="15"/>
      <c r="B735" s="15"/>
      <c r="C735" s="258" t="s">
        <v>1241</v>
      </c>
      <c r="D735" s="15"/>
      <c r="E735" s="15"/>
      <c r="F735" s="15"/>
      <c r="G735" s="15"/>
      <c r="H735" s="15"/>
      <c r="I735" s="15"/>
      <c r="J735" s="2732">
        <f>J733+J734</f>
        <v>0</v>
      </c>
      <c r="K735" s="2732"/>
      <c r="L735" s="2732"/>
      <c r="M735" s="2732"/>
      <c r="N735" s="2737">
        <f>N733+N734</f>
        <v>0</v>
      </c>
      <c r="O735" s="2732"/>
      <c r="P735" s="2732"/>
      <c r="Q735" s="2733"/>
      <c r="R735" s="10"/>
      <c r="S735" s="10"/>
    </row>
    <row r="736" spans="1:19" x14ac:dyDescent="0.2">
      <c r="A736" s="15"/>
      <c r="B736" s="15"/>
      <c r="C736" s="259" t="s">
        <v>1242</v>
      </c>
      <c r="D736" s="15"/>
      <c r="E736" s="15"/>
      <c r="F736" s="15"/>
      <c r="G736" s="15"/>
      <c r="H736" s="15"/>
      <c r="I736" s="15"/>
      <c r="J736" s="2732">
        <f>IF(SUM(M714:M726)=0,0,J735*((SUM(M714:M726)+M699+M703+M704+M705+M706)/J733))</f>
        <v>0</v>
      </c>
      <c r="K736" s="2732"/>
      <c r="L736" s="2732"/>
      <c r="M736" s="2732"/>
      <c r="N736" s="2737">
        <f>IF(SUM(P714:P726)=0,0,N735*((SUM(P714:P726)+P699+P703+P704+P705+P706)/N733))</f>
        <v>0</v>
      </c>
      <c r="O736" s="2732"/>
      <c r="P736" s="2732"/>
      <c r="Q736" s="2733"/>
      <c r="R736" s="10"/>
      <c r="S736" s="10"/>
    </row>
    <row r="737" spans="1:19" x14ac:dyDescent="0.2">
      <c r="A737" s="15"/>
      <c r="B737" s="15"/>
      <c r="C737" s="259" t="s">
        <v>1187</v>
      </c>
      <c r="D737" s="15"/>
      <c r="E737" s="15"/>
      <c r="F737" s="15"/>
      <c r="G737" s="15"/>
      <c r="H737" s="15"/>
      <c r="I737" s="15"/>
      <c r="J737" s="2732">
        <f>IFERROR(($M$586+$M$587+$M$588)*J736/$M$583,0)</f>
        <v>0</v>
      </c>
      <c r="K737" s="2732"/>
      <c r="L737" s="2732"/>
      <c r="M737" s="2732"/>
      <c r="N737" s="2737">
        <f>IF(Q653=0,0,($Q$586+$Q$587+$Q$588)*N736/$Q$583)</f>
        <v>0</v>
      </c>
      <c r="O737" s="2732"/>
      <c r="P737" s="2732"/>
      <c r="Q737" s="2733"/>
      <c r="R737" s="10"/>
      <c r="S737" s="10"/>
    </row>
    <row r="738" spans="1:19" x14ac:dyDescent="0.2">
      <c r="A738" s="15"/>
      <c r="B738" s="15"/>
      <c r="C738" s="259" t="s">
        <v>1243</v>
      </c>
      <c r="D738" s="15"/>
      <c r="E738" s="15"/>
      <c r="F738" s="15"/>
      <c r="G738" s="15"/>
      <c r="H738" s="15"/>
      <c r="I738" s="15"/>
      <c r="J738" s="2732">
        <f>IFERROR(IF(SUM(M699:M726,M765:M781)=0,0,IF($M$527=0,0,($M$527*((SUM($J$736,$J$830)/M524))))*(J736/(J830+J736))),0)</f>
        <v>0</v>
      </c>
      <c r="K738" s="2732"/>
      <c r="L738" s="2732"/>
      <c r="M738" s="2732"/>
      <c r="N738" s="2794">
        <f>IF(SUM(N736,N830)=0,0,IF($Q$527=0,0,($Q$527*((SUM($N$736,$N$830)/$Q$524))))*(J736/(J736+J830)))</f>
        <v>0</v>
      </c>
      <c r="O738" s="2795"/>
      <c r="P738" s="2795"/>
      <c r="Q738" s="2796"/>
      <c r="R738" s="10"/>
      <c r="S738" s="10"/>
    </row>
    <row r="739" spans="1:19" ht="23" x14ac:dyDescent="0.25">
      <c r="A739" s="15"/>
      <c r="B739" s="15"/>
      <c r="C739" s="259" t="s">
        <v>1244</v>
      </c>
      <c r="D739" s="15"/>
      <c r="E739" s="15"/>
      <c r="F739" s="15"/>
      <c r="G739" s="15"/>
      <c r="H739" s="15"/>
      <c r="I739" s="132"/>
      <c r="J739" s="2708">
        <f>IFERROR(-(J732)*((J736+J737+J738)/M590),0)</f>
        <v>0</v>
      </c>
      <c r="K739" s="2708"/>
      <c r="L739" s="2708"/>
      <c r="M739" s="2708"/>
      <c r="N739" s="2737">
        <f>IF(Q653=0,0,(N732)*((N736+N737)/Q590))</f>
        <v>0</v>
      </c>
      <c r="O739" s="2732"/>
      <c r="P739" s="2732"/>
      <c r="Q739" s="2733"/>
      <c r="R739" s="265"/>
      <c r="S739" s="10"/>
    </row>
    <row r="740" spans="1:19" x14ac:dyDescent="0.2">
      <c r="A740" s="15"/>
      <c r="B740" s="15"/>
      <c r="C740" s="15"/>
      <c r="D740" s="15"/>
      <c r="E740" s="15"/>
      <c r="F740" s="15"/>
      <c r="G740" s="15"/>
      <c r="H740" s="15"/>
      <c r="I740" s="254"/>
      <c r="J740" s="313"/>
      <c r="K740" s="987"/>
      <c r="L740" s="267"/>
      <c r="M740" s="981"/>
      <c r="N740" s="73"/>
      <c r="O740" s="65"/>
      <c r="P740" s="267"/>
      <c r="Q740" s="1154"/>
      <c r="R740" s="10"/>
      <c r="S740" s="10"/>
    </row>
    <row r="741" spans="1:19" x14ac:dyDescent="0.2">
      <c r="A741" s="15"/>
      <c r="B741" s="15"/>
      <c r="C741" s="15"/>
      <c r="D741" s="15"/>
      <c r="E741" s="15"/>
      <c r="F741" s="15"/>
      <c r="G741" s="15"/>
      <c r="H741" s="15"/>
      <c r="I741" s="15"/>
      <c r="J741" s="73"/>
      <c r="K741" s="73"/>
      <c r="L741" s="988"/>
      <c r="M741" s="253"/>
      <c r="N741" s="73"/>
      <c r="O741" s="252"/>
      <c r="P741" s="267"/>
      <c r="Q741" s="1154"/>
      <c r="R741" s="10"/>
      <c r="S741" s="10"/>
    </row>
    <row r="742" spans="1:19" x14ac:dyDescent="0.2">
      <c r="A742" s="15"/>
      <c r="B742" s="19" t="s">
        <v>1245</v>
      </c>
      <c r="C742" s="15"/>
      <c r="D742" s="15"/>
      <c r="E742" s="15"/>
      <c r="F742" s="15"/>
      <c r="G742" s="15"/>
      <c r="H742" s="15"/>
      <c r="I742" s="15"/>
      <c r="J742" s="73"/>
      <c r="K742" s="73"/>
      <c r="L742" s="252"/>
      <c r="M742" s="253"/>
      <c r="N742" s="73"/>
      <c r="O742" s="252"/>
      <c r="P742" s="267"/>
      <c r="Q742" s="152"/>
      <c r="R742" s="10"/>
      <c r="S742" s="10"/>
    </row>
    <row r="743" spans="1:19" x14ac:dyDescent="0.2">
      <c r="A743" s="15"/>
      <c r="B743" s="15"/>
      <c r="C743" s="15"/>
      <c r="D743" s="15"/>
      <c r="E743" s="15"/>
      <c r="F743" s="15"/>
      <c r="G743" s="15"/>
      <c r="H743" s="15"/>
      <c r="I743" s="15"/>
      <c r="J743" s="156" t="s">
        <v>5320</v>
      </c>
      <c r="K743" s="156" t="s">
        <v>168</v>
      </c>
      <c r="L743" s="660" t="s">
        <v>5244</v>
      </c>
      <c r="M743" s="660" t="s">
        <v>881</v>
      </c>
      <c r="N743" s="156" t="s">
        <v>5320</v>
      </c>
      <c r="O743" s="2428" t="s">
        <v>168</v>
      </c>
      <c r="P743" s="1574" t="s">
        <v>5244</v>
      </c>
      <c r="Q743" s="1596" t="s">
        <v>881</v>
      </c>
      <c r="R743" s="10"/>
      <c r="S743" s="10"/>
    </row>
    <row r="744" spans="1:19" x14ac:dyDescent="0.2">
      <c r="A744" s="15"/>
      <c r="B744" s="15"/>
      <c r="C744" s="15"/>
      <c r="D744" s="15"/>
      <c r="E744" s="15"/>
      <c r="F744" s="15"/>
      <c r="G744" s="15"/>
      <c r="H744" s="15"/>
      <c r="I744" s="15"/>
      <c r="J744" s="2239" t="s">
        <v>5043</v>
      </c>
      <c r="K744" s="2237"/>
      <c r="L744" s="2420">
        <v>0</v>
      </c>
      <c r="M744" s="2427">
        <f>L744*(COUNTIF(DTTTWEE,K744)*0.5+0.5)</f>
        <v>0</v>
      </c>
      <c r="N744" s="2236" t="s">
        <v>5044</v>
      </c>
      <c r="O744" s="2234"/>
      <c r="P744" s="2420">
        <v>0</v>
      </c>
      <c r="Q744" s="2427">
        <f>P744*(COUNTIF(DTTTWEE,'Tax Calculation'!O744)*0.5+0.5)</f>
        <v>0</v>
      </c>
      <c r="R744" s="10"/>
      <c r="S744" s="10"/>
    </row>
    <row r="745" spans="1:19" x14ac:dyDescent="0.2">
      <c r="A745" s="15"/>
      <c r="B745" s="15"/>
      <c r="C745" s="15"/>
      <c r="D745" s="15"/>
      <c r="E745" s="15"/>
      <c r="F745" s="15"/>
      <c r="G745" s="15"/>
      <c r="H745" s="15"/>
      <c r="I745" s="15"/>
      <c r="J745" s="2239" t="s">
        <v>5045</v>
      </c>
      <c r="K745" s="2237"/>
      <c r="L745" s="2420">
        <v>0</v>
      </c>
      <c r="M745" s="2427">
        <f>L745*(COUNTIF(DTTTWEE,'Tax Calculation'!K745)*0.5+0.5)</f>
        <v>0</v>
      </c>
      <c r="N745" s="2236" t="s">
        <v>5046</v>
      </c>
      <c r="O745" s="2234"/>
      <c r="P745" s="2420">
        <v>0</v>
      </c>
      <c r="Q745" s="2427">
        <f>P745*(COUNTIF(DTTTWEE,'Tax Calculation'!O745)*0.5+0.5)</f>
        <v>0</v>
      </c>
      <c r="R745" s="10"/>
      <c r="S745" s="10"/>
    </row>
    <row r="746" spans="1:19" x14ac:dyDescent="0.2">
      <c r="A746" s="15"/>
      <c r="B746" s="15"/>
      <c r="C746" s="15"/>
      <c r="D746" s="15"/>
      <c r="E746" s="15"/>
      <c r="F746" s="15"/>
      <c r="G746" s="15"/>
      <c r="H746" s="15"/>
      <c r="I746" s="15"/>
      <c r="J746" s="2239" t="s">
        <v>5049</v>
      </c>
      <c r="K746" s="2237"/>
      <c r="L746" s="2420">
        <v>0</v>
      </c>
      <c r="M746" s="2427">
        <f>L746*(COUNTIF(DTTTWEE,'Tax Calculation'!K746)*0.5+0.5)</f>
        <v>0</v>
      </c>
      <c r="N746" s="2236" t="s">
        <v>5050</v>
      </c>
      <c r="O746" s="2234"/>
      <c r="P746" s="1086">
        <v>0</v>
      </c>
      <c r="Q746" s="152">
        <f>P746*(COUNTIF(DTTTWEE,'Tax Calculation'!O746)*0.5+0.5)</f>
        <v>0</v>
      </c>
      <c r="R746" s="10"/>
      <c r="S746" s="10"/>
    </row>
    <row r="747" spans="1:19" x14ac:dyDescent="0.2">
      <c r="A747" s="15"/>
      <c r="B747" s="15"/>
      <c r="C747" s="15"/>
      <c r="D747" s="15"/>
      <c r="E747" s="15"/>
      <c r="F747" s="15"/>
      <c r="G747" s="15"/>
      <c r="H747" s="15"/>
      <c r="I747" s="15"/>
      <c r="J747" s="349" t="s">
        <v>5051</v>
      </c>
      <c r="K747" s="2237"/>
      <c r="L747" s="2420">
        <v>0</v>
      </c>
      <c r="M747" s="2427">
        <f>L747*(COUNTIF(DTTTWEE,'Tax Calculation'!K747)*0.5+0.5)</f>
        <v>0</v>
      </c>
      <c r="N747" s="2322" t="s">
        <v>5052</v>
      </c>
      <c r="O747" s="2234"/>
      <c r="P747" s="1086">
        <v>0</v>
      </c>
      <c r="Q747" s="152">
        <f>P747*(COUNTIF(DTTTWEE,'Tax Calculation'!O747)*0.5+0.5)</f>
        <v>0</v>
      </c>
      <c r="R747" s="10"/>
      <c r="S747" s="10"/>
    </row>
    <row r="748" spans="1:19" x14ac:dyDescent="0.2">
      <c r="A748" s="15"/>
      <c r="B748" s="15"/>
      <c r="C748" s="15"/>
      <c r="D748" s="15"/>
      <c r="E748" s="15"/>
      <c r="F748" s="15"/>
      <c r="G748" s="15"/>
      <c r="H748" s="15"/>
      <c r="I748" s="15"/>
      <c r="J748" s="349" t="s">
        <v>5053</v>
      </c>
      <c r="K748" s="2237"/>
      <c r="L748" s="2420">
        <v>0</v>
      </c>
      <c r="M748" s="2427">
        <f>L748*(COUNTIF(DTTTWEE,'Tax Calculation'!K748)*0.5+0.5)</f>
        <v>0</v>
      </c>
      <c r="N748" s="2322" t="s">
        <v>5054</v>
      </c>
      <c r="O748" s="2234"/>
      <c r="P748" s="1086">
        <v>0</v>
      </c>
      <c r="Q748" s="152">
        <f>P748*(COUNTIF(DTTTWEE,'Tax Calculation'!O748)*0.5+0.5)</f>
        <v>0</v>
      </c>
      <c r="R748" s="10"/>
      <c r="S748" s="10"/>
    </row>
    <row r="749" spans="1:19" x14ac:dyDescent="0.2">
      <c r="A749" s="15"/>
      <c r="B749" s="15"/>
      <c r="C749" s="15"/>
      <c r="D749" s="15"/>
      <c r="E749" s="15"/>
      <c r="F749" s="15"/>
      <c r="G749" s="15"/>
      <c r="H749" s="15"/>
      <c r="I749" s="15"/>
      <c r="J749" s="349" t="s">
        <v>5055</v>
      </c>
      <c r="K749" s="2237"/>
      <c r="L749" s="2420">
        <v>0</v>
      </c>
      <c r="M749" s="2427">
        <f>L749*(COUNTIF(DTTTWEE,'Tax Calculation'!K749)*0.5+0.5)</f>
        <v>0</v>
      </c>
      <c r="N749" s="2322" t="s">
        <v>5056</v>
      </c>
      <c r="O749" s="2234"/>
      <c r="P749" s="1086">
        <v>0</v>
      </c>
      <c r="Q749" s="152">
        <f>P749*(COUNTIF(DTTTWEE,'Tax Calculation'!O749)*0.5+0.5)</f>
        <v>0</v>
      </c>
      <c r="R749" s="10"/>
      <c r="S749" s="10"/>
    </row>
    <row r="750" spans="1:19" x14ac:dyDescent="0.2">
      <c r="A750" s="15"/>
      <c r="B750" s="15"/>
      <c r="C750" s="15"/>
      <c r="D750" s="15"/>
      <c r="E750" s="15"/>
      <c r="F750" s="15"/>
      <c r="G750" s="15"/>
      <c r="H750" s="15"/>
      <c r="I750" s="15"/>
      <c r="J750" s="349" t="s">
        <v>5057</v>
      </c>
      <c r="K750" s="2237"/>
      <c r="L750" s="2420">
        <v>0</v>
      </c>
      <c r="M750" s="2427">
        <f>L750*(COUNTIF(DTTTWEE,'Tax Calculation'!K750)*0.5+0.5)</f>
        <v>0</v>
      </c>
      <c r="N750" s="2322" t="s">
        <v>5058</v>
      </c>
      <c r="O750" s="2234"/>
      <c r="P750" s="1086">
        <v>0</v>
      </c>
      <c r="Q750" s="152">
        <f>P750*(COUNTIF(DTTTWEE,'Tax Calculation'!O750)*0.5+0.5)</f>
        <v>0</v>
      </c>
      <c r="R750" s="10"/>
      <c r="S750" s="10"/>
    </row>
    <row r="751" spans="1:19" x14ac:dyDescent="0.2">
      <c r="A751" s="15"/>
      <c r="B751" s="15"/>
      <c r="C751" s="15"/>
      <c r="D751" s="15"/>
      <c r="E751" s="15"/>
      <c r="F751" s="15"/>
      <c r="G751" s="15"/>
      <c r="H751" s="15"/>
      <c r="I751" s="15"/>
      <c r="J751" s="2238" t="s">
        <v>5059</v>
      </c>
      <c r="K751" s="2237"/>
      <c r="L751" s="2420">
        <v>0</v>
      </c>
      <c r="M751" s="2427">
        <f>L751*(COUNTIF(DTTTWEE,'Tax Calculation'!K751)*0.5+0.5)</f>
        <v>0</v>
      </c>
      <c r="N751" s="2322" t="s">
        <v>5060</v>
      </c>
      <c r="O751" s="2234"/>
      <c r="P751" s="1086">
        <v>0</v>
      </c>
      <c r="Q751" s="152">
        <f>P751*(COUNTIF(DTTTWEE,'Tax Calculation'!O751)*0.5+0.5)</f>
        <v>0</v>
      </c>
      <c r="R751" s="10"/>
      <c r="S751" s="10"/>
    </row>
    <row r="752" spans="1:19" x14ac:dyDescent="0.2">
      <c r="A752" s="15"/>
      <c r="B752" s="15"/>
      <c r="C752" s="15"/>
      <c r="D752" s="15"/>
      <c r="E752" s="15"/>
      <c r="F752" s="15"/>
      <c r="G752" s="15"/>
      <c r="H752" s="15"/>
      <c r="I752" s="15"/>
      <c r="J752" s="2238" t="s">
        <v>5061</v>
      </c>
      <c r="K752" s="2237"/>
      <c r="L752" s="2420">
        <v>0</v>
      </c>
      <c r="M752" s="2427">
        <f>L752*(COUNTIF(DTTTWEE,'Tax Calculation'!K752)*0.5+0.5)</f>
        <v>0</v>
      </c>
      <c r="N752" s="2239" t="s">
        <v>5062</v>
      </c>
      <c r="O752" s="2234"/>
      <c r="P752" s="1086">
        <v>0</v>
      </c>
      <c r="Q752" s="152">
        <f>P752*(COUNTIF(DTTTWEE,'Tax Calculation'!O752)*0.5+0.5)</f>
        <v>0</v>
      </c>
      <c r="R752" s="10"/>
      <c r="S752" s="10"/>
    </row>
    <row r="753" spans="1:19" x14ac:dyDescent="0.2">
      <c r="A753" s="15"/>
      <c r="B753" s="15"/>
      <c r="C753" s="15"/>
      <c r="D753" s="15"/>
      <c r="E753" s="15"/>
      <c r="F753" s="15"/>
      <c r="G753" s="15"/>
      <c r="H753" s="15"/>
      <c r="I753" s="15"/>
      <c r="J753" s="2238" t="s">
        <v>5063</v>
      </c>
      <c r="K753" s="2237"/>
      <c r="L753" s="2420">
        <v>0</v>
      </c>
      <c r="M753" s="2427">
        <f>L753*(COUNTIF(DTTTWEE,'Tax Calculation'!K753)*0.5+0.5)</f>
        <v>0</v>
      </c>
      <c r="N753" s="2236" t="s">
        <v>5064</v>
      </c>
      <c r="O753" s="2234"/>
      <c r="P753" s="1086">
        <v>0</v>
      </c>
      <c r="Q753" s="152">
        <f>P753*(COUNTIF(DTTTWEE,'Tax Calculation'!O753)*0.5+0.5)</f>
        <v>0</v>
      </c>
      <c r="R753" s="10"/>
      <c r="S753" s="10"/>
    </row>
    <row r="754" spans="1:19" x14ac:dyDescent="0.2">
      <c r="A754" s="15"/>
      <c r="B754" s="15"/>
      <c r="C754" s="15"/>
      <c r="D754" s="15"/>
      <c r="E754" s="15"/>
      <c r="F754" s="15"/>
      <c r="G754" s="15"/>
      <c r="H754" s="15"/>
      <c r="I754" s="15"/>
      <c r="J754" s="2239" t="s">
        <v>5066</v>
      </c>
      <c r="K754" s="2484"/>
      <c r="L754" s="2420">
        <v>0</v>
      </c>
      <c r="M754" s="2427">
        <f>L754*(COUNTIF(DTTTWEE,'Tax Calculation'!K754)*0.5+0.5)</f>
        <v>0</v>
      </c>
      <c r="N754" s="2236" t="s">
        <v>5067</v>
      </c>
      <c r="O754" s="2234"/>
      <c r="P754" s="2420">
        <v>0</v>
      </c>
      <c r="Q754" s="2427">
        <f>P754*(COUNTIF(DTTTWEE,'Tax Calculation'!O754)*0.5+0.5)</f>
        <v>0</v>
      </c>
      <c r="R754" s="10"/>
      <c r="S754" s="10"/>
    </row>
    <row r="755" spans="1:19" x14ac:dyDescent="0.2">
      <c r="A755" s="15"/>
      <c r="B755" s="15"/>
      <c r="C755" s="15"/>
      <c r="D755" s="15"/>
      <c r="E755" s="15"/>
      <c r="F755" s="15"/>
      <c r="G755" s="15"/>
      <c r="H755" s="15"/>
      <c r="I755" s="15"/>
      <c r="J755" s="2239" t="s">
        <v>5068</v>
      </c>
      <c r="K755" s="2484"/>
      <c r="L755" s="2420">
        <v>0</v>
      </c>
      <c r="M755" s="2427">
        <f>L755*(COUNTIF(DTTTWEE,'Tax Calculation'!K755)*0.5+0.5)</f>
        <v>0</v>
      </c>
      <c r="N755" s="2236" t="s">
        <v>5069</v>
      </c>
      <c r="O755" s="2234"/>
      <c r="P755" s="2420">
        <v>0</v>
      </c>
      <c r="Q755" s="2427">
        <f>P755*(COUNTIF(DTTTWEE,'Tax Calculation'!O755)*0.5+0.5)</f>
        <v>0</v>
      </c>
      <c r="R755" s="10"/>
      <c r="S755" s="10"/>
    </row>
    <row r="756" spans="1:19" x14ac:dyDescent="0.2">
      <c r="A756" s="15"/>
      <c r="B756" s="15"/>
      <c r="C756" s="15"/>
      <c r="D756" s="15"/>
      <c r="E756" s="15"/>
      <c r="F756" s="15"/>
      <c r="G756" s="15"/>
      <c r="H756" s="15"/>
      <c r="I756" s="15"/>
      <c r="J756" s="2239" t="s">
        <v>5070</v>
      </c>
      <c r="K756" s="2484"/>
      <c r="L756" s="2420">
        <v>0</v>
      </c>
      <c r="M756" s="2427">
        <f>L756*(COUNTIF(DTTTWEE,'Tax Calculation'!K756)*0.5+0.5)</f>
        <v>0</v>
      </c>
      <c r="N756" s="2236" t="s">
        <v>5071</v>
      </c>
      <c r="O756" s="2234"/>
      <c r="P756" s="2420">
        <v>0</v>
      </c>
      <c r="Q756" s="2427">
        <f>P756*(COUNTIF(DTTTWEE,'Tax Calculation'!O756)*0.5+0.5)</f>
        <v>0</v>
      </c>
      <c r="R756" s="10"/>
      <c r="S756" s="10"/>
    </row>
    <row r="757" spans="1:19" x14ac:dyDescent="0.2">
      <c r="A757" s="15"/>
      <c r="B757" s="15"/>
      <c r="C757" s="15"/>
      <c r="D757" s="15"/>
      <c r="E757" s="15"/>
      <c r="F757" s="15"/>
      <c r="G757" s="15"/>
      <c r="H757" s="15"/>
      <c r="I757" s="15"/>
      <c r="J757" s="2322" t="s">
        <v>1326</v>
      </c>
      <c r="K757" s="264"/>
      <c r="L757" s="2420">
        <v>0</v>
      </c>
      <c r="M757" s="2427">
        <f>L757*(COUNTIF(DTTTWEE,'Tax Calculation'!K757)*0.5+0.5)</f>
        <v>0</v>
      </c>
      <c r="N757" s="986" t="s">
        <v>1327</v>
      </c>
      <c r="O757" s="1086"/>
      <c r="P757" s="2420">
        <v>0</v>
      </c>
      <c r="Q757" s="2427">
        <f>P757*(COUNTIF(DTTTWEE,'Tax Calculation'!O757)*0.5+0.5)</f>
        <v>0</v>
      </c>
      <c r="R757" s="10"/>
      <c r="S757" s="10"/>
    </row>
    <row r="758" spans="1:19" x14ac:dyDescent="0.2">
      <c r="A758" s="15"/>
      <c r="B758" s="15"/>
      <c r="C758" s="15"/>
      <c r="D758" s="15"/>
      <c r="E758" s="15"/>
      <c r="F758" s="15"/>
      <c r="G758" s="15"/>
      <c r="H758" s="15"/>
      <c r="I758" s="15"/>
      <c r="J758" s="2322" t="s">
        <v>1328</v>
      </c>
      <c r="K758" s="264"/>
      <c r="L758" s="2420">
        <v>0</v>
      </c>
      <c r="M758" s="2427">
        <f>L758*(COUNTIF(DTTTWEE,'Tax Calculation'!K758)*0.5+0.5)</f>
        <v>0</v>
      </c>
      <c r="N758" s="986" t="s">
        <v>1329</v>
      </c>
      <c r="O758" s="1086"/>
      <c r="P758" s="2420">
        <v>0</v>
      </c>
      <c r="Q758" s="2427">
        <f>P758*(COUNTIF(DTTTWEE,'Tax Calculation'!O758)*0.5+0.5)</f>
        <v>0</v>
      </c>
      <c r="R758" s="10"/>
      <c r="S758" s="10"/>
    </row>
    <row r="759" spans="1:19" x14ac:dyDescent="0.2">
      <c r="A759" s="15"/>
      <c r="B759" s="15"/>
      <c r="C759" s="15"/>
      <c r="D759" s="15"/>
      <c r="E759" s="15"/>
      <c r="F759" s="15"/>
      <c r="G759" s="15"/>
      <c r="H759" s="15"/>
      <c r="I759" s="15"/>
      <c r="J759" s="2322" t="s">
        <v>1330</v>
      </c>
      <c r="K759" s="264"/>
      <c r="L759" s="2420">
        <v>0</v>
      </c>
      <c r="M759" s="2427">
        <f>L759*(COUNTIF(DTTTWEE,'Tax Calculation'!K759)*0.5+0.5)</f>
        <v>0</v>
      </c>
      <c r="N759" s="986" t="s">
        <v>1331</v>
      </c>
      <c r="O759" s="1086"/>
      <c r="P759" s="2420">
        <v>0</v>
      </c>
      <c r="Q759" s="2427">
        <f>P759*(COUNTIF(DTTTWEE,'Tax Calculation'!O759)*0.5+0.5)</f>
        <v>0</v>
      </c>
      <c r="R759" s="10"/>
      <c r="S759" s="10"/>
    </row>
    <row r="760" spans="1:19" x14ac:dyDescent="0.2">
      <c r="A760" s="15"/>
      <c r="B760" s="15"/>
      <c r="C760" s="15"/>
      <c r="D760" s="15"/>
      <c r="E760" s="15"/>
      <c r="F760" s="15"/>
      <c r="G760" s="15"/>
      <c r="H760" s="15"/>
      <c r="I760" s="15"/>
      <c r="J760" s="2504" t="s">
        <v>5369</v>
      </c>
      <c r="K760" s="264"/>
      <c r="L760" s="2420">
        <v>0</v>
      </c>
      <c r="M760" s="2427">
        <f>L760*(COUNTIF(DTTTWEE,'Tax Calculation'!K760))</f>
        <v>0</v>
      </c>
      <c r="N760" s="2505" t="s">
        <v>5374</v>
      </c>
      <c r="O760" s="1086"/>
      <c r="P760" s="2420">
        <v>0</v>
      </c>
      <c r="Q760" s="2427">
        <f>P760*(COUNTIF(DTTTWEE,'Tax Calculation'!O760))</f>
        <v>0</v>
      </c>
      <c r="R760" s="10"/>
      <c r="S760" s="10"/>
    </row>
    <row r="761" spans="1:19" x14ac:dyDescent="0.2">
      <c r="A761" s="15"/>
      <c r="B761" s="15"/>
      <c r="C761" s="15"/>
      <c r="D761" s="15"/>
      <c r="E761" s="15"/>
      <c r="F761" s="15"/>
      <c r="G761" s="15"/>
      <c r="H761" s="15"/>
      <c r="I761" s="15"/>
      <c r="J761" s="2322" t="s">
        <v>1332</v>
      </c>
      <c r="K761" s="264"/>
      <c r="L761" s="2420">
        <v>0</v>
      </c>
      <c r="M761" s="2427">
        <f>L761*(COUNTIF(DTTTWEE,'Tax Calculation'!K761)*0.5+0.5)</f>
        <v>0</v>
      </c>
      <c r="N761" s="986" t="s">
        <v>1333</v>
      </c>
      <c r="O761" s="1086"/>
      <c r="P761" s="2420">
        <v>0</v>
      </c>
      <c r="Q761" s="2427">
        <f>P761*(COUNTIF(DTTTWEE,'Tax Calculation'!O761)*0.5+0.5)</f>
        <v>0</v>
      </c>
      <c r="R761" s="10"/>
      <c r="S761" s="10"/>
    </row>
    <row r="762" spans="1:19" x14ac:dyDescent="0.2">
      <c r="A762" s="15"/>
      <c r="B762" s="15"/>
      <c r="C762" s="15"/>
      <c r="D762" s="15"/>
      <c r="E762" s="15"/>
      <c r="F762" s="15"/>
      <c r="G762" s="15"/>
      <c r="H762" s="15"/>
      <c r="I762" s="15"/>
      <c r="J762" s="2322" t="s">
        <v>1334</v>
      </c>
      <c r="K762" s="264"/>
      <c r="L762" s="2420">
        <v>0</v>
      </c>
      <c r="M762" s="2427">
        <f>L762*(COUNTIF(DTTTWEE,'Tax Calculation'!K762)*0.5+0.5)</f>
        <v>0</v>
      </c>
      <c r="N762" s="986" t="s">
        <v>1335</v>
      </c>
      <c r="O762" s="1086"/>
      <c r="P762" s="2420">
        <v>0</v>
      </c>
      <c r="Q762" s="2427">
        <f>P762*(COUNTIF(DTTTWEE,'Tax Calculation'!O762)*0.5+0.5)</f>
        <v>0</v>
      </c>
      <c r="R762" s="10"/>
      <c r="S762" s="10"/>
    </row>
    <row r="763" spans="1:19" x14ac:dyDescent="0.2">
      <c r="A763" s="15"/>
      <c r="B763" s="15"/>
      <c r="C763" s="15"/>
      <c r="D763" s="15"/>
      <c r="E763" s="15"/>
      <c r="F763" s="15"/>
      <c r="G763" s="15"/>
      <c r="H763" s="15"/>
      <c r="I763" s="15"/>
      <c r="J763" s="2322" t="s">
        <v>1336</v>
      </c>
      <c r="K763" s="264"/>
      <c r="L763" s="2420">
        <v>0</v>
      </c>
      <c r="M763" s="2427">
        <f>L763*(COUNTIF(DTTTWEE,'Tax Calculation'!K763)*0.5+0.5)</f>
        <v>0</v>
      </c>
      <c r="N763" s="986" t="s">
        <v>1337</v>
      </c>
      <c r="O763" s="1086"/>
      <c r="P763" s="2420">
        <v>0</v>
      </c>
      <c r="Q763" s="2427">
        <f>P763*(COUNTIF(DTTTWEE,'Tax Calculation'!O763)*0.5+0.5)</f>
        <v>0</v>
      </c>
      <c r="R763" s="10"/>
      <c r="S763" s="10"/>
    </row>
    <row r="764" spans="1:19" x14ac:dyDescent="0.2">
      <c r="A764" s="15"/>
      <c r="B764" s="15"/>
      <c r="C764" s="15"/>
      <c r="D764" s="15"/>
      <c r="E764" s="15"/>
      <c r="F764" s="15"/>
      <c r="G764" s="15"/>
      <c r="H764" s="15"/>
      <c r="I764" s="15"/>
      <c r="J764" s="2322" t="s">
        <v>1338</v>
      </c>
      <c r="K764" s="264"/>
      <c r="L764" s="2420">
        <v>0</v>
      </c>
      <c r="M764" s="2427">
        <f>L764*(COUNTIF(DTTTWEE,'Tax Calculation'!K764)*0.5+0.5)</f>
        <v>0</v>
      </c>
      <c r="N764" s="986" t="s">
        <v>1339</v>
      </c>
      <c r="O764" s="1086"/>
      <c r="P764" s="2420">
        <v>0</v>
      </c>
      <c r="Q764" s="2427">
        <f>P764*(COUNTIF(DTTTWEE,'Tax Calculation'!O764)*0.5+0.5)</f>
        <v>0</v>
      </c>
      <c r="R764" s="10"/>
      <c r="S764" s="10"/>
    </row>
    <row r="765" spans="1:19" x14ac:dyDescent="0.2">
      <c r="A765" s="15"/>
      <c r="B765" s="15"/>
      <c r="C765" s="15"/>
      <c r="D765" s="15"/>
      <c r="E765" s="15"/>
      <c r="F765" s="15"/>
      <c r="G765" s="15"/>
      <c r="H765" s="15"/>
      <c r="I765" s="15"/>
      <c r="J765" s="2322" t="s">
        <v>1246</v>
      </c>
      <c r="K765" s="264"/>
      <c r="L765" s="2420">
        <v>0</v>
      </c>
      <c r="M765" s="152">
        <f>L765*(COUNTIF(DTTTWEE,'Tax Calculation'!K765)*0.5+0.5)</f>
        <v>0</v>
      </c>
      <c r="N765" s="986" t="s">
        <v>1248</v>
      </c>
      <c r="O765" s="1086"/>
      <c r="P765" s="2420">
        <v>0</v>
      </c>
      <c r="Q765" s="2427">
        <f>P765*(COUNTIF(DTTTWEE,'Tax Calculation'!O765)*0.5+0.5)</f>
        <v>0</v>
      </c>
      <c r="R765" s="10"/>
      <c r="S765" s="10"/>
    </row>
    <row r="766" spans="1:19" x14ac:dyDescent="0.2">
      <c r="A766" s="15"/>
      <c r="B766" s="15"/>
      <c r="C766" s="15"/>
      <c r="D766" s="15"/>
      <c r="E766" s="15"/>
      <c r="F766" s="15"/>
      <c r="G766" s="15"/>
      <c r="H766" s="15"/>
      <c r="I766" s="15"/>
      <c r="J766" s="2504" t="s">
        <v>5375</v>
      </c>
      <c r="K766" s="264"/>
      <c r="L766" s="2420">
        <v>0</v>
      </c>
      <c r="M766" s="2427">
        <f>L766*(COUNTIF(DTTTWEE,'Tax Calculation'!K766)*0.5+0.5)</f>
        <v>0</v>
      </c>
      <c r="N766" s="2505" t="s">
        <v>5378</v>
      </c>
      <c r="O766" s="1086"/>
      <c r="P766" s="2420">
        <v>0</v>
      </c>
      <c r="Q766" s="2427">
        <f>P766*(COUNTIF(DTTTWEE,'Tax Calculation'!O766)*0.5+0.5)</f>
        <v>0</v>
      </c>
      <c r="R766" s="10"/>
      <c r="S766" s="10"/>
    </row>
    <row r="767" spans="1:19" x14ac:dyDescent="0.2">
      <c r="A767" s="15"/>
      <c r="B767" s="15"/>
      <c r="C767" s="15"/>
      <c r="D767" s="15"/>
      <c r="E767" s="15"/>
      <c r="F767" s="15"/>
      <c r="G767" s="15"/>
      <c r="H767" s="15"/>
      <c r="I767" s="15"/>
      <c r="J767" s="2504" t="s">
        <v>5376</v>
      </c>
      <c r="K767" s="264"/>
      <c r="L767" s="2420">
        <v>0</v>
      </c>
      <c r="M767" s="2427">
        <f>L767*(COUNTIF(DTTTWEE,'Tax Calculation'!K767))</f>
        <v>0</v>
      </c>
      <c r="N767" s="2505" t="s">
        <v>5379</v>
      </c>
      <c r="O767" s="1086"/>
      <c r="P767" s="2420">
        <v>0</v>
      </c>
      <c r="Q767" s="2427">
        <f>P767*(COUNTIF(DTTTWEE,'Tax Calculation'!O767))</f>
        <v>0</v>
      </c>
      <c r="R767" s="10"/>
      <c r="S767" s="10"/>
    </row>
    <row r="768" spans="1:19" x14ac:dyDescent="0.2">
      <c r="A768" s="15"/>
      <c r="B768" s="15"/>
      <c r="C768" s="15"/>
      <c r="D768" s="15"/>
      <c r="E768" s="15"/>
      <c r="F768" s="15"/>
      <c r="G768" s="15"/>
      <c r="H768" s="15"/>
      <c r="I768" s="15"/>
      <c r="J768" s="2504" t="s">
        <v>5377</v>
      </c>
      <c r="K768" s="264"/>
      <c r="L768" s="2420">
        <v>0</v>
      </c>
      <c r="M768" s="2427">
        <f>L768*(COUNTIF(DTTTWEE,'Tax Calculation'!K768)*0.5+0.5)</f>
        <v>0</v>
      </c>
      <c r="N768" s="2505" t="s">
        <v>5380</v>
      </c>
      <c r="O768" s="1086"/>
      <c r="P768" s="2420">
        <v>0</v>
      </c>
      <c r="Q768" s="2427">
        <f>P768*(COUNTIF(DTTTWEE,'Tax Calculation'!O768)*0.5+0.5)</f>
        <v>0</v>
      </c>
      <c r="R768" s="10"/>
      <c r="S768" s="10"/>
    </row>
    <row r="769" spans="1:19" x14ac:dyDescent="0.2">
      <c r="A769" s="2423"/>
      <c r="B769" s="2423"/>
      <c r="C769" s="2423"/>
      <c r="D769" s="2423"/>
      <c r="E769" s="2423"/>
      <c r="F769" s="2423"/>
      <c r="G769" s="2423"/>
      <c r="H769" s="2423"/>
      <c r="I769" s="2423"/>
      <c r="J769" s="2430" t="s">
        <v>1249</v>
      </c>
      <c r="K769" s="2421"/>
      <c r="L769" s="2420">
        <v>0</v>
      </c>
      <c r="M769" s="2427">
        <f>L769*(COUNTIF(DTTTWEE,'Tax Calculation'!K769)*0.5+0.5)</f>
        <v>0</v>
      </c>
      <c r="N769" s="2422" t="s">
        <v>1250</v>
      </c>
      <c r="O769" s="2420"/>
      <c r="P769" s="2420">
        <v>0</v>
      </c>
      <c r="Q769" s="2427">
        <f>P769*(COUNTIF(DTTTWEE,'Tax Calculation'!O769)*0.5+0.5)</f>
        <v>0</v>
      </c>
      <c r="R769" s="2418"/>
      <c r="S769" s="2419"/>
    </row>
    <row r="770" spans="1:19" x14ac:dyDescent="0.2">
      <c r="A770" s="2423"/>
      <c r="B770" s="2423"/>
      <c r="C770" s="2423"/>
      <c r="D770" s="2423"/>
      <c r="E770" s="2423"/>
      <c r="F770" s="2423"/>
      <c r="G770" s="2423"/>
      <c r="H770" s="2423"/>
      <c r="I770" s="2423"/>
      <c r="J770" s="2430" t="s">
        <v>1251</v>
      </c>
      <c r="K770" s="2421"/>
      <c r="L770" s="2420">
        <v>0</v>
      </c>
      <c r="M770" s="2427">
        <f>L770*(COUNTIF(DTTTWEE,'Tax Calculation'!K770)*0.5+0.5)</f>
        <v>0</v>
      </c>
      <c r="N770" s="2422" t="s">
        <v>1251</v>
      </c>
      <c r="O770" s="2420"/>
      <c r="P770" s="2420">
        <v>0</v>
      </c>
      <c r="Q770" s="2427">
        <f>P770*(COUNTIF(DTTTWEE,'Tax Calculation'!O770)*0.5+0.5)</f>
        <v>0</v>
      </c>
      <c r="R770" s="2418"/>
      <c r="S770" s="2419"/>
    </row>
    <row r="771" spans="1:19" x14ac:dyDescent="0.2">
      <c r="A771" s="2423"/>
      <c r="B771" s="2423"/>
      <c r="C771" s="2423"/>
      <c r="D771" s="2423"/>
      <c r="E771" s="2423"/>
      <c r="F771" s="2423"/>
      <c r="G771" s="2423"/>
      <c r="H771" s="2423"/>
      <c r="I771" s="2423"/>
      <c r="J771" s="2430" t="s">
        <v>1252</v>
      </c>
      <c r="K771" s="2421"/>
      <c r="L771" s="2420">
        <v>0</v>
      </c>
      <c r="M771" s="2427">
        <f>L771*(COUNTIF(DTTTWEE,'Tax Calculation'!K771)*0.5+0.5)</f>
        <v>0</v>
      </c>
      <c r="N771" s="2422" t="s">
        <v>1253</v>
      </c>
      <c r="O771" s="2420"/>
      <c r="P771" s="2420">
        <v>0</v>
      </c>
      <c r="Q771" s="2427">
        <f>P771*(COUNTIF(DTTTWEE,'Tax Calculation'!O771)*0.5+0.5)</f>
        <v>0</v>
      </c>
      <c r="R771" s="2418"/>
      <c r="S771" s="2419"/>
    </row>
    <row r="772" spans="1:19" x14ac:dyDescent="0.2">
      <c r="A772" s="15"/>
      <c r="B772" s="15"/>
      <c r="C772" s="15"/>
      <c r="D772" s="15"/>
      <c r="E772" s="15"/>
      <c r="F772" s="15"/>
      <c r="G772" s="15"/>
      <c r="H772" s="15"/>
      <c r="I772" s="15"/>
      <c r="J772" s="2322" t="s">
        <v>1254</v>
      </c>
      <c r="K772" s="264"/>
      <c r="L772" s="2420">
        <v>0</v>
      </c>
      <c r="M772" s="2427">
        <f>L772*(COUNTIF(DTTTWEE,'Tax Calculation'!K772)*0.5+0.5)</f>
        <v>0</v>
      </c>
      <c r="N772" s="986" t="s">
        <v>1255</v>
      </c>
      <c r="O772" s="1086"/>
      <c r="P772" s="2420">
        <v>0</v>
      </c>
      <c r="Q772" s="2427">
        <f>P772*(COUNTIF(DTTTWEE,'Tax Calculation'!O772)*0.5+0.5)</f>
        <v>0</v>
      </c>
      <c r="R772" s="10"/>
      <c r="S772" s="661"/>
    </row>
    <row r="773" spans="1:19" x14ac:dyDescent="0.2">
      <c r="A773" s="15"/>
      <c r="B773" s="15"/>
      <c r="C773" s="15"/>
      <c r="D773" s="15"/>
      <c r="E773" s="15"/>
      <c r="F773" s="15"/>
      <c r="G773" s="15"/>
      <c r="H773" s="15"/>
      <c r="I773" s="15"/>
      <c r="J773" s="2504" t="s">
        <v>5381</v>
      </c>
      <c r="K773" s="264"/>
      <c r="L773" s="2420">
        <v>0</v>
      </c>
      <c r="M773" s="2427">
        <f>L773*(COUNTIF(DTTTWEE,'Tax Calculation'!K773))</f>
        <v>0</v>
      </c>
      <c r="N773" s="2505" t="s">
        <v>5388</v>
      </c>
      <c r="O773" s="1086"/>
      <c r="P773" s="2420">
        <v>0</v>
      </c>
      <c r="Q773" s="2427">
        <f>P773*(COUNTIF(DTTTWEE,'Tax Calculation'!O773))</f>
        <v>0</v>
      </c>
      <c r="R773" s="10"/>
      <c r="S773" s="661"/>
    </row>
    <row r="774" spans="1:19" x14ac:dyDescent="0.2">
      <c r="A774" s="15"/>
      <c r="B774" s="15"/>
      <c r="C774" s="15"/>
      <c r="D774" s="15"/>
      <c r="E774" s="15"/>
      <c r="F774" s="15"/>
      <c r="G774" s="15"/>
      <c r="H774" s="15"/>
      <c r="I774" s="15"/>
      <c r="J774" s="2504" t="s">
        <v>5382</v>
      </c>
      <c r="K774" s="264"/>
      <c r="L774" s="2420">
        <v>0</v>
      </c>
      <c r="M774" s="2427">
        <f>L774*(COUNTIF(DTTTWEE,'Tax Calculation'!K774))</f>
        <v>0</v>
      </c>
      <c r="N774" s="2505" t="s">
        <v>5389</v>
      </c>
      <c r="O774" s="1086"/>
      <c r="P774" s="2420">
        <v>0</v>
      </c>
      <c r="Q774" s="2427">
        <f>P774*(COUNTIF(DTTTWEE,'Tax Calculation'!O774))</f>
        <v>0</v>
      </c>
      <c r="R774" s="10"/>
      <c r="S774" s="661"/>
    </row>
    <row r="775" spans="1:19" x14ac:dyDescent="0.2">
      <c r="A775" s="15"/>
      <c r="B775" s="15"/>
      <c r="C775" s="15"/>
      <c r="D775" s="15"/>
      <c r="E775" s="15"/>
      <c r="F775" s="15"/>
      <c r="G775" s="15"/>
      <c r="H775" s="15"/>
      <c r="I775" s="15"/>
      <c r="J775" s="2504" t="s">
        <v>5383</v>
      </c>
      <c r="K775" s="264"/>
      <c r="L775" s="2420">
        <v>0</v>
      </c>
      <c r="M775" s="2427">
        <f>L775*(COUNTIF(DTTTWEE,'Tax Calculation'!K775))</f>
        <v>0</v>
      </c>
      <c r="N775" s="2505" t="s">
        <v>5390</v>
      </c>
      <c r="O775" s="1086"/>
      <c r="P775" s="2420">
        <v>0</v>
      </c>
      <c r="Q775" s="2427">
        <f>P775*(COUNTIF(DTTTWEE,'Tax Calculation'!O775))</f>
        <v>0</v>
      </c>
      <c r="R775" s="10"/>
      <c r="S775" s="661"/>
    </row>
    <row r="776" spans="1:19" x14ac:dyDescent="0.2">
      <c r="A776" s="15"/>
      <c r="B776" s="15"/>
      <c r="C776" s="15"/>
      <c r="D776" s="15"/>
      <c r="E776" s="15"/>
      <c r="F776" s="15"/>
      <c r="G776" s="15"/>
      <c r="H776" s="15"/>
      <c r="I776" s="15"/>
      <c r="J776" s="2322" t="s">
        <v>5384</v>
      </c>
      <c r="K776" s="264"/>
      <c r="L776" s="2420">
        <v>0</v>
      </c>
      <c r="M776" s="2427">
        <f>L776*(COUNTIF(DTTTWEE,'Tax Calculation'!K776))</f>
        <v>0</v>
      </c>
      <c r="N776" s="986" t="s">
        <v>5394</v>
      </c>
      <c r="O776" s="1086"/>
      <c r="P776" s="2420">
        <v>0</v>
      </c>
      <c r="Q776" s="2427">
        <f>P776*(COUNTIF(DTTTWEE,'Tax Calculation'!O776))</f>
        <v>0</v>
      </c>
      <c r="R776" s="10"/>
      <c r="S776" s="661"/>
    </row>
    <row r="777" spans="1:19" x14ac:dyDescent="0.2">
      <c r="A777" s="15"/>
      <c r="B777" s="15"/>
      <c r="C777" s="15"/>
      <c r="D777" s="15"/>
      <c r="E777" s="15"/>
      <c r="F777" s="15"/>
      <c r="G777" s="15"/>
      <c r="H777" s="15"/>
      <c r="I777" s="15"/>
      <c r="J777" s="2504" t="s">
        <v>5385</v>
      </c>
      <c r="K777" s="264"/>
      <c r="L777" s="2420">
        <v>0</v>
      </c>
      <c r="M777" s="2427">
        <f>L777*(COUNTIF(DTTTWEE,'Tax Calculation'!K777))</f>
        <v>0</v>
      </c>
      <c r="N777" s="2505" t="s">
        <v>5391</v>
      </c>
      <c r="O777" s="1086"/>
      <c r="P777" s="2420">
        <v>0</v>
      </c>
      <c r="Q777" s="2427">
        <f>P777*(COUNTIF(DTTTWEE,'Tax Calculation'!O777))</f>
        <v>0</v>
      </c>
      <c r="R777" s="10"/>
      <c r="S777" s="661"/>
    </row>
    <row r="778" spans="1:19" x14ac:dyDescent="0.2">
      <c r="A778" s="15"/>
      <c r="B778" s="15"/>
      <c r="C778" s="15"/>
      <c r="D778" s="15"/>
      <c r="E778" s="15"/>
      <c r="F778" s="15"/>
      <c r="G778" s="15"/>
      <c r="H778" s="15"/>
      <c r="I778" s="15"/>
      <c r="J778" s="2504" t="s">
        <v>5386</v>
      </c>
      <c r="K778" s="264"/>
      <c r="L778" s="2420">
        <v>0</v>
      </c>
      <c r="M778" s="2427">
        <f>L778*(COUNTIF(DTTTWEE,'Tax Calculation'!K778))</f>
        <v>0</v>
      </c>
      <c r="N778" s="2505" t="s">
        <v>5392</v>
      </c>
      <c r="O778" s="1086"/>
      <c r="P778" s="2420">
        <v>0</v>
      </c>
      <c r="Q778" s="2427">
        <f>P778*(COUNTIF(DTTTWEE,'Tax Calculation'!O778))</f>
        <v>0</v>
      </c>
      <c r="R778" s="10"/>
      <c r="S778" s="661"/>
    </row>
    <row r="779" spans="1:19" x14ac:dyDescent="0.2">
      <c r="A779" s="15"/>
      <c r="B779" s="15"/>
      <c r="C779" s="15"/>
      <c r="D779" s="15"/>
      <c r="E779" s="15"/>
      <c r="F779" s="15"/>
      <c r="G779" s="15"/>
      <c r="H779" s="15"/>
      <c r="I779" s="15"/>
      <c r="J779" s="2504" t="s">
        <v>5387</v>
      </c>
      <c r="K779" s="264"/>
      <c r="L779" s="2420">
        <v>0</v>
      </c>
      <c r="M779" s="2427">
        <f>L779*(COUNTIF(DTTTWEE,'Tax Calculation'!K779))</f>
        <v>0</v>
      </c>
      <c r="N779" s="2505" t="s">
        <v>5393</v>
      </c>
      <c r="O779" s="1086"/>
      <c r="P779" s="2420">
        <v>0</v>
      </c>
      <c r="Q779" s="2427">
        <f>P779*(COUNTIF(DTTTWEE,'Tax Calculation'!O779))</f>
        <v>0</v>
      </c>
      <c r="R779" s="10"/>
      <c r="S779" s="661"/>
    </row>
    <row r="780" spans="1:19" x14ac:dyDescent="0.2">
      <c r="A780" s="15"/>
      <c r="B780" s="15"/>
      <c r="C780" s="15"/>
      <c r="D780" s="15"/>
      <c r="E780" s="15"/>
      <c r="F780" s="15"/>
      <c r="G780" s="15"/>
      <c r="H780" s="15"/>
      <c r="I780" s="15"/>
      <c r="J780" s="2322" t="s">
        <v>1256</v>
      </c>
      <c r="K780" s="264"/>
      <c r="L780" s="2420">
        <v>0</v>
      </c>
      <c r="M780" s="2427">
        <f>L780*(COUNTIF(DTTTWEE,'Tax Calculation'!K780)*0.5+0.5)</f>
        <v>0</v>
      </c>
      <c r="N780" s="986" t="s">
        <v>1257</v>
      </c>
      <c r="O780" s="1086"/>
      <c r="P780" s="2420">
        <v>0</v>
      </c>
      <c r="Q780" s="2427">
        <f>P780*(COUNTIF(DTTTWEE,'Tax Calculation'!O780)*0.5+0.5)</f>
        <v>0</v>
      </c>
      <c r="R780" s="10"/>
      <c r="S780" s="2419"/>
    </row>
    <row r="781" spans="1:19" x14ac:dyDescent="0.2">
      <c r="A781" s="15"/>
      <c r="B781" s="15"/>
      <c r="C781" s="15"/>
      <c r="D781" s="15"/>
      <c r="E781" s="15"/>
      <c r="F781" s="15"/>
      <c r="G781" s="15"/>
      <c r="H781" s="15"/>
      <c r="I781" s="15"/>
      <c r="J781" s="349" t="s">
        <v>1258</v>
      </c>
      <c r="K781" s="264"/>
      <c r="L781" s="2420">
        <v>0</v>
      </c>
      <c r="M781" s="2427">
        <f>L781*(COUNTIF(DTTTWEE,'Tax Calculation'!K781)*0.5+0.5)</f>
        <v>0</v>
      </c>
      <c r="N781" s="2429" t="s">
        <v>1259</v>
      </c>
      <c r="O781" s="1086"/>
      <c r="P781" s="2420">
        <v>0</v>
      </c>
      <c r="Q781" s="2427">
        <f>P781*(COUNTIF(DTTTWEE,'Tax Calculation'!O781)*0.5+0.5)</f>
        <v>0</v>
      </c>
      <c r="R781" s="10"/>
      <c r="S781" s="2419"/>
    </row>
    <row r="782" spans="1:19" x14ac:dyDescent="0.2">
      <c r="A782" s="15"/>
      <c r="B782" s="15"/>
      <c r="C782" s="15"/>
      <c r="D782" s="15"/>
      <c r="E782" s="15"/>
      <c r="F782" s="15"/>
      <c r="G782" s="15"/>
      <c r="H782" s="15"/>
      <c r="I782" s="15"/>
      <c r="J782" s="349" t="s">
        <v>1261</v>
      </c>
      <c r="K782" s="264"/>
      <c r="L782" s="2420">
        <v>0</v>
      </c>
      <c r="M782" s="2427">
        <f>L782*(COUNTIF(DTTTWEE,'Tax Calculation'!K782)*0.5+0.5)</f>
        <v>0</v>
      </c>
      <c r="N782" s="349" t="s">
        <v>1262</v>
      </c>
      <c r="O782" s="1086"/>
      <c r="P782" s="2420">
        <v>0</v>
      </c>
      <c r="Q782" s="2427">
        <f>P782*(COUNTIF(DTTTWEE,'Tax Calculation'!O782)*0.5+0.5)</f>
        <v>0</v>
      </c>
      <c r="R782" s="10"/>
      <c r="S782" s="2330"/>
    </row>
    <row r="783" spans="1:19" x14ac:dyDescent="0.2">
      <c r="A783" s="15"/>
      <c r="B783" s="15"/>
      <c r="C783" s="15"/>
      <c r="D783" s="15"/>
      <c r="E783" s="15"/>
      <c r="F783" s="15"/>
      <c r="G783" s="15"/>
      <c r="H783" s="15"/>
      <c r="I783" s="15"/>
      <c r="J783" s="349" t="s">
        <v>1263</v>
      </c>
      <c r="K783" s="264"/>
      <c r="L783" s="2420">
        <v>0</v>
      </c>
      <c r="M783" s="2427">
        <f>L783*(COUNTIF(DTTTWEE,'Tax Calculation'!K783)*0.5+0.5)</f>
        <v>0</v>
      </c>
      <c r="N783" s="349" t="s">
        <v>1264</v>
      </c>
      <c r="O783" s="1086"/>
      <c r="P783" s="2420">
        <v>0</v>
      </c>
      <c r="Q783" s="2427">
        <f>P783*(COUNTIF(DTTTWEE,'Tax Calculation'!O783)*0.5+0.5)</f>
        <v>0</v>
      </c>
      <c r="R783" s="10"/>
      <c r="S783" s="661"/>
    </row>
    <row r="784" spans="1:19" x14ac:dyDescent="0.2">
      <c r="A784" s="15"/>
      <c r="B784" s="15"/>
      <c r="C784" s="15"/>
      <c r="D784" s="15"/>
      <c r="E784" s="15"/>
      <c r="F784" s="15"/>
      <c r="G784" s="15"/>
      <c r="H784" s="15"/>
      <c r="I784" s="15"/>
      <c r="J784" s="2503" t="s">
        <v>1265</v>
      </c>
      <c r="K784" s="264"/>
      <c r="L784" s="2420">
        <v>0</v>
      </c>
      <c r="M784" s="2427">
        <f>L784*(COUNTIF(DTTTWEE,'Tax Calculation'!K784)*0.5+0.5)</f>
        <v>0</v>
      </c>
      <c r="N784" s="2503" t="s">
        <v>1266</v>
      </c>
      <c r="O784" s="1086"/>
      <c r="P784" s="2420">
        <v>0</v>
      </c>
      <c r="Q784" s="2427">
        <f>P784*(COUNTIF(DTTTWEE,'Tax Calculation'!O784)*0.5+0.5)</f>
        <v>0</v>
      </c>
      <c r="R784" s="10"/>
      <c r="S784" s="661"/>
    </row>
    <row r="785" spans="1:19" x14ac:dyDescent="0.2">
      <c r="A785" s="15"/>
      <c r="B785" s="15"/>
      <c r="C785" s="15"/>
      <c r="D785" s="15"/>
      <c r="E785" s="15"/>
      <c r="F785" s="15"/>
      <c r="G785" s="15"/>
      <c r="H785" s="15"/>
      <c r="I785" s="15"/>
      <c r="J785" s="2503" t="s">
        <v>1267</v>
      </c>
      <c r="K785" s="264"/>
      <c r="L785" s="2420">
        <v>0</v>
      </c>
      <c r="M785" s="2427">
        <f>L785*(COUNTIF(DTTTWEE,'Tax Calculation'!K785)*0.5+0.5)</f>
        <v>0</v>
      </c>
      <c r="N785" s="2503" t="s">
        <v>1268</v>
      </c>
      <c r="O785" s="1086"/>
      <c r="P785" s="2420">
        <v>0</v>
      </c>
      <c r="Q785" s="2427">
        <f>P785*(COUNTIF(DTTTWEE,'Tax Calculation'!O785)*0.5+0.5)</f>
        <v>0</v>
      </c>
      <c r="R785" s="10"/>
      <c r="S785" s="661"/>
    </row>
    <row r="786" spans="1:19" x14ac:dyDescent="0.2">
      <c r="A786" s="15"/>
      <c r="B786" s="15"/>
      <c r="C786" s="15"/>
      <c r="D786" s="15"/>
      <c r="E786" s="15"/>
      <c r="F786" s="15"/>
      <c r="G786" s="15"/>
      <c r="H786" s="15"/>
      <c r="I786" s="15"/>
      <c r="J786" s="349" t="s">
        <v>1269</v>
      </c>
      <c r="K786" s="264"/>
      <c r="L786" s="2420">
        <v>0</v>
      </c>
      <c r="M786" s="2427">
        <f>L786*(COUNTIF(DTTTWEE,'Tax Calculation'!K786)*0.5+0.5)</f>
        <v>0</v>
      </c>
      <c r="N786" s="349" t="s">
        <v>1270</v>
      </c>
      <c r="O786" s="1086"/>
      <c r="P786" s="2420">
        <v>0</v>
      </c>
      <c r="Q786" s="2427">
        <f>P786*(COUNTIF(DTTTWEE,'Tax Calculation'!O786)*0.5+0.5)</f>
        <v>0</v>
      </c>
      <c r="R786" s="10"/>
      <c r="S786" s="661"/>
    </row>
    <row r="787" spans="1:19" x14ac:dyDescent="0.2">
      <c r="A787" s="15"/>
      <c r="B787" s="15"/>
      <c r="C787" s="15"/>
      <c r="D787" s="15"/>
      <c r="E787" s="15"/>
      <c r="F787" s="15"/>
      <c r="G787" s="15"/>
      <c r="H787" s="15"/>
      <c r="I787" s="15"/>
      <c r="J787" s="349" t="s">
        <v>1271</v>
      </c>
      <c r="K787" s="264"/>
      <c r="L787" s="2420">
        <v>0</v>
      </c>
      <c r="M787" s="2427">
        <f>L787*(COUNTIF(DTTTWEE,'Tax Calculation'!K787)*0.5+0.5)</f>
        <v>0</v>
      </c>
      <c r="N787" s="349" t="s">
        <v>1272</v>
      </c>
      <c r="O787" s="1086"/>
      <c r="P787" s="2420">
        <v>0</v>
      </c>
      <c r="Q787" s="2427">
        <f>P787*(COUNTIF(DTTTWEE,'Tax Calculation'!O787)*0.5+0.5)</f>
        <v>0</v>
      </c>
      <c r="R787" s="10"/>
      <c r="S787" s="661"/>
    </row>
    <row r="788" spans="1:19" x14ac:dyDescent="0.2">
      <c r="A788" s="15"/>
      <c r="B788" s="15"/>
      <c r="C788" s="15"/>
      <c r="D788" s="15"/>
      <c r="E788" s="15"/>
      <c r="F788" s="15"/>
      <c r="G788" s="15"/>
      <c r="H788" s="15"/>
      <c r="I788" s="15"/>
      <c r="J788" s="349" t="s">
        <v>1273</v>
      </c>
      <c r="K788" s="264"/>
      <c r="L788" s="2420">
        <v>0</v>
      </c>
      <c r="M788" s="2427">
        <f>L788*(COUNTIF(DTTTWEE,'Tax Calculation'!K788)*0.5+0.5)</f>
        <v>0</v>
      </c>
      <c r="N788" s="349" t="s">
        <v>1274</v>
      </c>
      <c r="O788" s="1086"/>
      <c r="P788" s="2420">
        <v>0</v>
      </c>
      <c r="Q788" s="2427">
        <f>P788*(COUNTIF(DTTTWEE,'Tax Calculation'!O788)*0.5+0.5)</f>
        <v>0</v>
      </c>
      <c r="R788" s="10"/>
      <c r="S788" s="661"/>
    </row>
    <row r="789" spans="1:19" x14ac:dyDescent="0.2">
      <c r="A789" s="15"/>
      <c r="B789" s="15"/>
      <c r="C789" s="15"/>
      <c r="D789" s="15"/>
      <c r="E789" s="15"/>
      <c r="F789" s="15"/>
      <c r="G789" s="15"/>
      <c r="H789" s="15"/>
      <c r="I789" s="15"/>
      <c r="J789" s="2503" t="s">
        <v>1275</v>
      </c>
      <c r="K789" s="264"/>
      <c r="L789" s="2420">
        <v>0</v>
      </c>
      <c r="M789" s="2427">
        <f>L789*(COUNTIF(DTTTWEE,'Tax Calculation'!K789)*0.5+0.5)</f>
        <v>0</v>
      </c>
      <c r="N789" s="2503" t="s">
        <v>1276</v>
      </c>
      <c r="O789" s="1086"/>
      <c r="P789" s="2426">
        <v>0</v>
      </c>
      <c r="Q789" s="2427">
        <f>P789*(COUNTIF(DTTTWEE,'Tax Calculation'!O789)*0.5+0.5)</f>
        <v>0</v>
      </c>
      <c r="R789" s="10"/>
      <c r="S789" s="661"/>
    </row>
    <row r="790" spans="1:19" x14ac:dyDescent="0.2">
      <c r="A790" s="15"/>
      <c r="B790" s="15"/>
      <c r="C790" s="15"/>
      <c r="D790" s="15"/>
      <c r="E790" s="15"/>
      <c r="F790" s="15"/>
      <c r="G790" s="15"/>
      <c r="H790" s="15"/>
      <c r="I790" s="15"/>
      <c r="J790" s="349" t="s">
        <v>1277</v>
      </c>
      <c r="K790" s="264"/>
      <c r="L790" s="2420">
        <v>0</v>
      </c>
      <c r="M790" s="2427">
        <f>L790*(COUNTIF(DTTTWEE,'Tax Calculation'!K790)*0.5+0.5)</f>
        <v>0</v>
      </c>
      <c r="N790" s="349" t="s">
        <v>1278</v>
      </c>
      <c r="O790" s="1086"/>
      <c r="P790" s="2426">
        <v>0</v>
      </c>
      <c r="Q790" s="2427">
        <f>P790*(COUNTIF(DTTTWEE,'Tax Calculation'!O790)*0.5+0.5)</f>
        <v>0</v>
      </c>
      <c r="R790" s="10"/>
      <c r="S790" s="661"/>
    </row>
    <row r="791" spans="1:19" x14ac:dyDescent="0.2">
      <c r="A791" s="15"/>
      <c r="B791" s="15"/>
      <c r="C791" s="15"/>
      <c r="D791" s="15"/>
      <c r="E791" s="15"/>
      <c r="F791" s="15"/>
      <c r="G791" s="15"/>
      <c r="H791" s="15"/>
      <c r="I791" s="15"/>
      <c r="J791" s="349" t="s">
        <v>1279</v>
      </c>
      <c r="K791" s="264"/>
      <c r="L791" s="2420">
        <v>0</v>
      </c>
      <c r="M791" s="2427">
        <f>L791*(COUNTIF(DTTTWEE,'Tax Calculation'!K791)*0.5+0.5)</f>
        <v>0</v>
      </c>
      <c r="N791" s="349" t="s">
        <v>1280</v>
      </c>
      <c r="O791" s="1086"/>
      <c r="P791" s="2426">
        <v>0</v>
      </c>
      <c r="Q791" s="2427">
        <f>P791*(COUNTIF(DTTTWEE,'Tax Calculation'!O791)*0.5+0.5)</f>
        <v>0</v>
      </c>
      <c r="R791" s="10"/>
      <c r="S791" s="661"/>
    </row>
    <row r="792" spans="1:19" x14ac:dyDescent="0.2">
      <c r="A792" s="15"/>
      <c r="B792" s="15"/>
      <c r="C792" s="15"/>
      <c r="D792" s="15"/>
      <c r="E792" s="15"/>
      <c r="F792" s="15"/>
      <c r="G792" s="15"/>
      <c r="H792" s="15"/>
      <c r="I792" s="15"/>
      <c r="J792" s="2503" t="s">
        <v>1281</v>
      </c>
      <c r="K792" s="264"/>
      <c r="L792" s="2420">
        <v>0</v>
      </c>
      <c r="M792" s="2427">
        <f>L792*(COUNTIF(DTTTWEE,'Tax Calculation'!K792)*0.5+0.5)</f>
        <v>0</v>
      </c>
      <c r="N792" s="2503" t="s">
        <v>1282</v>
      </c>
      <c r="O792" s="1086"/>
      <c r="P792" s="2426">
        <v>0</v>
      </c>
      <c r="Q792" s="2427">
        <f>P792*(COUNTIF(DTTTWEE,'Tax Calculation'!O792)*0.5+0.5)</f>
        <v>0</v>
      </c>
      <c r="R792" s="10"/>
      <c r="S792" s="661"/>
    </row>
    <row r="793" spans="1:19" x14ac:dyDescent="0.2">
      <c r="A793" s="15"/>
      <c r="B793" s="15"/>
      <c r="C793" s="15"/>
      <c r="D793" s="15"/>
      <c r="E793" s="15"/>
      <c r="F793" s="15"/>
      <c r="G793" s="15"/>
      <c r="H793" s="15"/>
      <c r="I793" s="15"/>
      <c r="J793" s="2503" t="s">
        <v>1283</v>
      </c>
      <c r="K793" s="264"/>
      <c r="L793" s="2420">
        <v>0</v>
      </c>
      <c r="M793" s="2427">
        <f>L793*(COUNTIF(DTTTWEE,'Tax Calculation'!K793)*0.5+0.5)</f>
        <v>0</v>
      </c>
      <c r="N793" s="2503" t="s">
        <v>1284</v>
      </c>
      <c r="O793" s="1086"/>
      <c r="P793" s="2426">
        <v>0</v>
      </c>
      <c r="Q793" s="2427">
        <f>P793*(COUNTIF(DTTTWEE,'Tax Calculation'!O793)*0.5+0.5)</f>
        <v>0</v>
      </c>
      <c r="R793" s="10"/>
      <c r="S793" s="661"/>
    </row>
    <row r="794" spans="1:19" x14ac:dyDescent="0.2">
      <c r="A794" s="15"/>
      <c r="B794" s="15"/>
      <c r="C794" s="15"/>
      <c r="D794" s="15"/>
      <c r="E794" s="15"/>
      <c r="F794" s="15"/>
      <c r="G794" s="15"/>
      <c r="H794" s="15"/>
      <c r="I794" s="15"/>
      <c r="J794" s="2503" t="s">
        <v>1285</v>
      </c>
      <c r="K794" s="264"/>
      <c r="L794" s="2420">
        <v>0</v>
      </c>
      <c r="M794" s="2427">
        <f>L794*(COUNTIF(DTTTWEE,'Tax Calculation'!K794)*0.5+0.5)</f>
        <v>0</v>
      </c>
      <c r="N794" s="2503" t="s">
        <v>1286</v>
      </c>
      <c r="O794" s="1086"/>
      <c r="P794" s="2426">
        <v>0</v>
      </c>
      <c r="Q794" s="2427">
        <f>P794*(COUNTIF(DTTTWEE,'Tax Calculation'!O794)*0.5+0.5)</f>
        <v>0</v>
      </c>
      <c r="R794" s="10"/>
      <c r="S794" s="661"/>
    </row>
    <row r="795" spans="1:19" x14ac:dyDescent="0.2">
      <c r="A795" s="15"/>
      <c r="B795" s="15"/>
      <c r="C795" s="15"/>
      <c r="D795" s="15"/>
      <c r="E795" s="15"/>
      <c r="F795" s="15"/>
      <c r="G795" s="15"/>
      <c r="H795" s="15"/>
      <c r="I795" s="15"/>
      <c r="J795" s="349" t="s">
        <v>1287</v>
      </c>
      <c r="K795" s="264"/>
      <c r="L795" s="2420">
        <v>0</v>
      </c>
      <c r="M795" s="2427">
        <f>L795*(COUNTIF(DTTTWEE,'Tax Calculation'!K795)*0.5+0.5)</f>
        <v>0</v>
      </c>
      <c r="N795" s="349" t="s">
        <v>1288</v>
      </c>
      <c r="O795" s="1086"/>
      <c r="P795" s="2426">
        <v>0</v>
      </c>
      <c r="Q795" s="2427">
        <f>P795*(COUNTIF(DTTTWEE,'Tax Calculation'!O795)*0.5+0.5)</f>
        <v>0</v>
      </c>
      <c r="R795" s="10"/>
      <c r="S795" s="661"/>
    </row>
    <row r="796" spans="1:19" x14ac:dyDescent="0.2">
      <c r="A796" s="15"/>
      <c r="B796" s="15"/>
      <c r="C796" s="15"/>
      <c r="D796" s="15"/>
      <c r="E796" s="15"/>
      <c r="F796" s="15"/>
      <c r="G796" s="15"/>
      <c r="H796" s="15"/>
      <c r="I796" s="15"/>
      <c r="J796" s="349" t="s">
        <v>1289</v>
      </c>
      <c r="K796" s="264"/>
      <c r="L796" s="2420">
        <v>0</v>
      </c>
      <c r="M796" s="2427">
        <f>L796*(COUNTIF(DTTTWEE,'Tax Calculation'!K796)*0.5+0.5)</f>
        <v>0</v>
      </c>
      <c r="N796" s="349" t="s">
        <v>1290</v>
      </c>
      <c r="O796" s="1086"/>
      <c r="P796" s="2426">
        <v>0</v>
      </c>
      <c r="Q796" s="2427">
        <f>P796*(COUNTIF(DTTTWEE,'Tax Calculation'!O796)*0.5+0.5)</f>
        <v>0</v>
      </c>
      <c r="R796" s="10"/>
      <c r="S796" s="661"/>
    </row>
    <row r="797" spans="1:19" x14ac:dyDescent="0.2">
      <c r="A797" s="15"/>
      <c r="B797" s="15"/>
      <c r="C797" s="15"/>
      <c r="D797" s="15"/>
      <c r="E797" s="15"/>
      <c r="F797" s="15"/>
      <c r="G797" s="15"/>
      <c r="H797" s="15"/>
      <c r="I797" s="15"/>
      <c r="J797" s="349" t="s">
        <v>1291</v>
      </c>
      <c r="K797" s="264"/>
      <c r="L797" s="2420">
        <v>0</v>
      </c>
      <c r="M797" s="2427">
        <f>L797*(COUNTIF(DTTTWEE,'Tax Calculation'!K797)*0.5+0.5)</f>
        <v>0</v>
      </c>
      <c r="N797" s="349" t="s">
        <v>1292</v>
      </c>
      <c r="O797" s="1086"/>
      <c r="P797" s="2426">
        <v>0</v>
      </c>
      <c r="Q797" s="2427">
        <f>P797*(COUNTIF(DTTTWEE,'Tax Calculation'!O797)*0.5+0.5)</f>
        <v>0</v>
      </c>
      <c r="R797" s="10"/>
      <c r="S797" s="661"/>
    </row>
    <row r="798" spans="1:19" x14ac:dyDescent="0.2">
      <c r="A798" s="15"/>
      <c r="B798" s="15"/>
      <c r="C798" s="15"/>
      <c r="D798" s="15"/>
      <c r="E798" s="15"/>
      <c r="F798" s="15"/>
      <c r="G798" s="15"/>
      <c r="H798" s="15"/>
      <c r="I798" s="15"/>
      <c r="J798" s="349" t="s">
        <v>1293</v>
      </c>
      <c r="K798" s="264"/>
      <c r="L798" s="2420">
        <v>0</v>
      </c>
      <c r="M798" s="2427">
        <f>L798*(COUNTIF(DTTTWEE,'Tax Calculation'!K798)*0.5+0.5)</f>
        <v>0</v>
      </c>
      <c r="N798" s="349" t="s">
        <v>1294</v>
      </c>
      <c r="O798" s="1086"/>
      <c r="P798" s="2426">
        <v>0</v>
      </c>
      <c r="Q798" s="2427">
        <f>P798*(COUNTIF(DTTTWEE,'Tax Calculation'!O798)*0.5+0.5)</f>
        <v>0</v>
      </c>
      <c r="R798" s="10"/>
      <c r="S798" s="661"/>
    </row>
    <row r="799" spans="1:19" x14ac:dyDescent="0.2">
      <c r="A799" s="15"/>
      <c r="B799" s="15"/>
      <c r="C799" s="15"/>
      <c r="D799" s="15"/>
      <c r="E799" s="15"/>
      <c r="F799" s="15"/>
      <c r="G799" s="15"/>
      <c r="H799" s="15"/>
      <c r="I799" s="15"/>
      <c r="J799" s="349" t="s">
        <v>1295</v>
      </c>
      <c r="K799" s="264"/>
      <c r="L799" s="2420">
        <v>0</v>
      </c>
      <c r="M799" s="2427">
        <f>L799*(COUNTIF(DTTTWEE,'Tax Calculation'!K799)*0.5+0.5)</f>
        <v>0</v>
      </c>
      <c r="N799" s="2429" t="s">
        <v>1296</v>
      </c>
      <c r="O799" s="1086"/>
      <c r="P799" s="2426">
        <v>0</v>
      </c>
      <c r="Q799" s="2427">
        <f>P799*(COUNTIF(DTTTWEE,'Tax Calculation'!O799)*0.5+0.5)</f>
        <v>0</v>
      </c>
      <c r="R799" s="10"/>
      <c r="S799" s="661"/>
    </row>
    <row r="800" spans="1:19" x14ac:dyDescent="0.2">
      <c r="A800" s="15"/>
      <c r="B800" s="15"/>
      <c r="C800" s="15"/>
      <c r="D800" s="15"/>
      <c r="E800" s="15"/>
      <c r="F800" s="15"/>
      <c r="G800" s="15"/>
      <c r="H800" s="15"/>
      <c r="I800" s="15"/>
      <c r="J800" s="2503" t="s">
        <v>1297</v>
      </c>
      <c r="K800" s="264"/>
      <c r="L800" s="2420">
        <v>0</v>
      </c>
      <c r="M800" s="2427">
        <f>L800*(COUNTIF(DTTTWEE,'Tax Calculation'!K800)*0.5+0.5)</f>
        <v>0</v>
      </c>
      <c r="N800" s="2506" t="s">
        <v>1298</v>
      </c>
      <c r="O800" s="1086"/>
      <c r="P800" s="2426">
        <v>0</v>
      </c>
      <c r="Q800" s="2427">
        <f>P800*(COUNTIF(DTTTWEE,'Tax Calculation'!O800)*0.5+0.5)</f>
        <v>0</v>
      </c>
      <c r="R800" s="10"/>
      <c r="S800" s="661"/>
    </row>
    <row r="801" spans="1:19" x14ac:dyDescent="0.2">
      <c r="A801" s="15"/>
      <c r="B801" s="15"/>
      <c r="C801" s="15"/>
      <c r="D801" s="15"/>
      <c r="E801" s="15"/>
      <c r="F801" s="15"/>
      <c r="G801" s="15"/>
      <c r="H801" s="15"/>
      <c r="I801" s="15"/>
      <c r="J801" s="2503" t="s">
        <v>1299</v>
      </c>
      <c r="K801" s="264"/>
      <c r="L801" s="2420">
        <v>0</v>
      </c>
      <c r="M801" s="2427">
        <f>L801*(COUNTIF(DTTTWEE,'Tax Calculation'!K801)*0.5+0.5)</f>
        <v>0</v>
      </c>
      <c r="N801" s="2506" t="s">
        <v>1300</v>
      </c>
      <c r="O801" s="1086"/>
      <c r="P801" s="2426">
        <v>0</v>
      </c>
      <c r="Q801" s="2427">
        <f>P801*(COUNTIF(DTTTWEE,'Tax Calculation'!O801)*0.5+0.5)</f>
        <v>0</v>
      </c>
      <c r="R801" s="10"/>
      <c r="S801" s="661"/>
    </row>
    <row r="802" spans="1:19" x14ac:dyDescent="0.2">
      <c r="A802" s="15"/>
      <c r="B802" s="15"/>
      <c r="C802" s="15"/>
      <c r="D802" s="15"/>
      <c r="E802" s="15"/>
      <c r="F802" s="15"/>
      <c r="G802" s="15"/>
      <c r="H802" s="15"/>
      <c r="I802" s="15"/>
      <c r="J802" s="349" t="s">
        <v>1301</v>
      </c>
      <c r="K802" s="264"/>
      <c r="L802" s="2420">
        <v>0</v>
      </c>
      <c r="M802" s="2427">
        <f>L802*(COUNTIF(DTTTWEE,'Tax Calculation'!K802)*0.5+0.5)</f>
        <v>0</v>
      </c>
      <c r="N802" s="2429" t="s">
        <v>1302</v>
      </c>
      <c r="O802" s="1086"/>
      <c r="P802" s="2426">
        <v>0</v>
      </c>
      <c r="Q802" s="2427">
        <f>P802*(COUNTIF(DTTTWEE,'Tax Calculation'!O802)*0.5+0.5)</f>
        <v>0</v>
      </c>
      <c r="R802" s="10"/>
      <c r="S802" s="661"/>
    </row>
    <row r="803" spans="1:19" x14ac:dyDescent="0.2">
      <c r="A803" s="15"/>
      <c r="B803" s="15"/>
      <c r="C803" s="15"/>
      <c r="D803" s="15"/>
      <c r="E803" s="15"/>
      <c r="F803" s="15"/>
      <c r="G803" s="15"/>
      <c r="H803" s="15"/>
      <c r="I803" s="15"/>
      <c r="J803" s="349" t="s">
        <v>1303</v>
      </c>
      <c r="K803" s="264"/>
      <c r="L803" s="2420">
        <v>0</v>
      </c>
      <c r="M803" s="2427">
        <f>L803*(COUNTIF(DTTTWEE,'Tax Calculation'!K803)*0.5+0.5)</f>
        <v>0</v>
      </c>
      <c r="N803" s="2429" t="s">
        <v>1304</v>
      </c>
      <c r="O803" s="1086"/>
      <c r="P803" s="2426">
        <v>0</v>
      </c>
      <c r="Q803" s="2427">
        <f>P803*(COUNTIF(DTTTWEE,'Tax Calculation'!O803)*0.5+0.5)</f>
        <v>0</v>
      </c>
      <c r="R803" s="10"/>
      <c r="S803" s="661"/>
    </row>
    <row r="804" spans="1:19" x14ac:dyDescent="0.2">
      <c r="A804" s="15"/>
      <c r="B804" s="15"/>
      <c r="C804" s="15"/>
      <c r="D804" s="15"/>
      <c r="E804" s="15"/>
      <c r="F804" s="15"/>
      <c r="G804" s="15"/>
      <c r="H804" s="15"/>
      <c r="I804" s="15"/>
      <c r="J804" s="349" t="s">
        <v>1305</v>
      </c>
      <c r="K804" s="264"/>
      <c r="L804" s="2420">
        <v>0</v>
      </c>
      <c r="M804" s="2427">
        <f>L804*(COUNTIF(DTTTWEE,'Tax Calculation'!K804)*0.5+0.5)</f>
        <v>0</v>
      </c>
      <c r="N804" s="2429" t="s">
        <v>1306</v>
      </c>
      <c r="O804" s="1086"/>
      <c r="P804" s="2426">
        <v>0</v>
      </c>
      <c r="Q804" s="2427">
        <f>P804*(COUNTIF(DTTTWEE,'Tax Calculation'!O804)*0.5+0.5)</f>
        <v>0</v>
      </c>
      <c r="R804" s="10"/>
      <c r="S804" s="661"/>
    </row>
    <row r="805" spans="1:19" x14ac:dyDescent="0.2">
      <c r="A805" s="15"/>
      <c r="B805" s="15"/>
      <c r="C805" s="15"/>
      <c r="D805" s="15"/>
      <c r="E805" s="15"/>
      <c r="F805" s="15"/>
      <c r="G805" s="15"/>
      <c r="H805" s="15"/>
      <c r="I805" s="15"/>
      <c r="J805" s="349" t="s">
        <v>1307</v>
      </c>
      <c r="K805" s="264"/>
      <c r="L805" s="2420">
        <v>0</v>
      </c>
      <c r="M805" s="2427">
        <f>L805*(COUNTIF(DTTTWEE,'Tax Calculation'!K805)*0.5+0.5)</f>
        <v>0</v>
      </c>
      <c r="N805" s="349" t="s">
        <v>1308</v>
      </c>
      <c r="O805" s="1086"/>
      <c r="P805" s="2426">
        <v>0</v>
      </c>
      <c r="Q805" s="2427">
        <f>P805*(COUNTIF(DTTTWEE,'Tax Calculation'!O805)*0.5+0.5)</f>
        <v>0</v>
      </c>
      <c r="R805" s="10"/>
      <c r="S805" s="661"/>
    </row>
    <row r="806" spans="1:19" x14ac:dyDescent="0.2">
      <c r="A806" s="15"/>
      <c r="B806" s="15"/>
      <c r="C806" s="15"/>
      <c r="D806" s="15"/>
      <c r="E806" s="15"/>
      <c r="F806" s="15"/>
      <c r="G806" s="15"/>
      <c r="H806" s="15"/>
      <c r="I806" s="15"/>
      <c r="J806" s="2503" t="s">
        <v>1309</v>
      </c>
      <c r="K806" s="264"/>
      <c r="L806" s="2420">
        <v>0</v>
      </c>
      <c r="M806" s="2427">
        <f>L806*(COUNTIF(DTTTWEE,'Tax Calculation'!K806)*0.5+0.5)</f>
        <v>0</v>
      </c>
      <c r="N806" s="2503" t="s">
        <v>1310</v>
      </c>
      <c r="O806" s="1086"/>
      <c r="P806" s="2426">
        <v>0</v>
      </c>
      <c r="Q806" s="2427">
        <f>P806*(COUNTIF(DTTTWEE,'Tax Calculation'!O806)*0.5+0.5)</f>
        <v>0</v>
      </c>
      <c r="R806" s="10"/>
      <c r="S806" s="661"/>
    </row>
    <row r="807" spans="1:19" x14ac:dyDescent="0.2">
      <c r="A807" s="15"/>
      <c r="B807" s="15"/>
      <c r="C807" s="15"/>
      <c r="D807" s="15"/>
      <c r="E807" s="15"/>
      <c r="F807" s="15"/>
      <c r="G807" s="15"/>
      <c r="H807" s="15"/>
      <c r="I807" s="15"/>
      <c r="J807" s="349" t="s">
        <v>1311</v>
      </c>
      <c r="K807" s="264"/>
      <c r="L807" s="2420">
        <v>0</v>
      </c>
      <c r="M807" s="2427">
        <f>L807*(COUNTIF(DTTTWEE,'Tax Calculation'!K807)*0.5+0.5)</f>
        <v>0</v>
      </c>
      <c r="N807" s="349" t="s">
        <v>1312</v>
      </c>
      <c r="O807" s="1086"/>
      <c r="P807" s="2426">
        <v>0</v>
      </c>
      <c r="Q807" s="2427">
        <f>P807*(COUNTIF(DTTTWEE,'Tax Calculation'!O807)*0.5+0.5)</f>
        <v>0</v>
      </c>
      <c r="R807" s="10"/>
      <c r="S807" s="661"/>
    </row>
    <row r="808" spans="1:19" x14ac:dyDescent="0.2">
      <c r="A808" s="15"/>
      <c r="B808" s="15"/>
      <c r="C808" s="15"/>
      <c r="D808" s="15"/>
      <c r="E808" s="15"/>
      <c r="F808" s="15"/>
      <c r="G808" s="15"/>
      <c r="H808" s="15"/>
      <c r="I808" s="15"/>
      <c r="J808" s="349" t="s">
        <v>1313</v>
      </c>
      <c r="K808" s="264"/>
      <c r="L808" s="2420">
        <v>0</v>
      </c>
      <c r="M808" s="2427">
        <f>L808*(COUNTIF(DTTTWEE,'Tax Calculation'!K808)*0.5+0.5)</f>
        <v>0</v>
      </c>
      <c r="N808" s="349" t="s">
        <v>1314</v>
      </c>
      <c r="O808" s="1086"/>
      <c r="P808" s="2426">
        <v>0</v>
      </c>
      <c r="Q808" s="2427">
        <f>P808*(COUNTIF(DTTTWEE,'Tax Calculation'!O808)*0.5+0.5)</f>
        <v>0</v>
      </c>
      <c r="R808" s="1128"/>
      <c r="S808" s="2437"/>
    </row>
    <row r="809" spans="1:19" x14ac:dyDescent="0.2">
      <c r="A809" s="15"/>
      <c r="B809" s="15"/>
      <c r="C809" s="15"/>
      <c r="D809" s="15"/>
      <c r="E809" s="15"/>
      <c r="F809" s="15"/>
      <c r="G809" s="15"/>
      <c r="H809" s="15"/>
      <c r="I809" s="15"/>
      <c r="J809" s="349" t="s">
        <v>1315</v>
      </c>
      <c r="K809" s="264"/>
      <c r="L809" s="2420">
        <v>0</v>
      </c>
      <c r="M809" s="2427">
        <f>L809*(COUNTIF(DTTTWEE,'Tax Calculation'!K809)*0.5+0.5)</f>
        <v>0</v>
      </c>
      <c r="N809" s="349" t="s">
        <v>1316</v>
      </c>
      <c r="O809" s="1086"/>
      <c r="P809" s="2426">
        <v>0</v>
      </c>
      <c r="Q809" s="2427">
        <f>P809*(COUNTIF(DTTTWEE,'Tax Calculation'!O809)*0.5+0.5)</f>
        <v>0</v>
      </c>
      <c r="R809" s="1128"/>
      <c r="S809" s="2437"/>
    </row>
    <row r="810" spans="1:19" x14ac:dyDescent="0.2">
      <c r="A810" s="15"/>
      <c r="B810" s="15"/>
      <c r="C810" s="15"/>
      <c r="D810" s="15"/>
      <c r="E810" s="15"/>
      <c r="F810" s="15"/>
      <c r="G810" s="15"/>
      <c r="H810" s="15"/>
      <c r="I810" s="15"/>
      <c r="J810" s="2503" t="s">
        <v>5395</v>
      </c>
      <c r="K810" s="264"/>
      <c r="L810" s="2420">
        <v>0</v>
      </c>
      <c r="M810" s="2427">
        <f>L810*(COUNTIF(DTTTWEE,'Tax Calculation'!K810))</f>
        <v>0</v>
      </c>
      <c r="N810" s="2503" t="s">
        <v>5405</v>
      </c>
      <c r="O810" s="1086"/>
      <c r="P810" s="2426">
        <v>0</v>
      </c>
      <c r="Q810" s="2427">
        <f>P810*(COUNTIF(DTTTWEE,'Tax Calculation'!O810))</f>
        <v>0</v>
      </c>
      <c r="R810" s="1128"/>
      <c r="S810" s="2437"/>
    </row>
    <row r="811" spans="1:19" x14ac:dyDescent="0.2">
      <c r="A811" s="15"/>
      <c r="B811" s="15"/>
      <c r="C811" s="15"/>
      <c r="D811" s="15"/>
      <c r="E811" s="15"/>
      <c r="F811" s="15"/>
      <c r="G811" s="15"/>
      <c r="H811" s="15"/>
      <c r="I811" s="15"/>
      <c r="J811" s="2503" t="s">
        <v>5396</v>
      </c>
      <c r="K811" s="264"/>
      <c r="L811" s="2420">
        <v>0</v>
      </c>
      <c r="M811" s="2427">
        <f>L811*(COUNTIF(DTTTWEE,'Tax Calculation'!K811))</f>
        <v>0</v>
      </c>
      <c r="N811" s="2503" t="s">
        <v>5406</v>
      </c>
      <c r="O811" s="1086"/>
      <c r="P811" s="2426">
        <v>0</v>
      </c>
      <c r="Q811" s="2427">
        <f>P811*(COUNTIF(DTTTWEE,'Tax Calculation'!O811))</f>
        <v>0</v>
      </c>
      <c r="R811" s="1128"/>
      <c r="S811" s="2437"/>
    </row>
    <row r="812" spans="1:19" x14ac:dyDescent="0.2">
      <c r="A812" s="15"/>
      <c r="B812" s="15"/>
      <c r="C812" s="15"/>
      <c r="D812" s="15"/>
      <c r="E812" s="15"/>
      <c r="F812" s="15"/>
      <c r="G812" s="15"/>
      <c r="H812" s="15"/>
      <c r="I812" s="15"/>
      <c r="J812" s="2503" t="s">
        <v>5397</v>
      </c>
      <c r="K812" s="264"/>
      <c r="L812" s="2420">
        <v>0</v>
      </c>
      <c r="M812" s="2427">
        <f>L812*(COUNTIF(DTTTWEE,'Tax Calculation'!K812))</f>
        <v>0</v>
      </c>
      <c r="N812" s="2503" t="s">
        <v>5407</v>
      </c>
      <c r="O812" s="1086"/>
      <c r="P812" s="2426">
        <v>0</v>
      </c>
      <c r="Q812" s="2427">
        <f>P812*(COUNTIF(DTTTWEE,'Tax Calculation'!O812))</f>
        <v>0</v>
      </c>
      <c r="R812" s="1128"/>
      <c r="S812" s="2437"/>
    </row>
    <row r="813" spans="1:19" x14ac:dyDescent="0.2">
      <c r="A813" s="15"/>
      <c r="B813" s="15"/>
      <c r="C813" s="15"/>
      <c r="D813" s="15"/>
      <c r="E813" s="15"/>
      <c r="F813" s="15"/>
      <c r="G813" s="15"/>
      <c r="H813" s="15"/>
      <c r="I813" s="15"/>
      <c r="J813" s="349" t="s">
        <v>5208</v>
      </c>
      <c r="K813" s="264"/>
      <c r="L813" s="2420">
        <v>0</v>
      </c>
      <c r="M813" s="2427">
        <f>L813*(COUNTIF(DTTTWEE,'Tax Calculation'!K813)*0.5+0.5)</f>
        <v>0</v>
      </c>
      <c r="N813" s="349" t="s">
        <v>5209</v>
      </c>
      <c r="O813" s="1086"/>
      <c r="P813" s="2426">
        <v>0</v>
      </c>
      <c r="Q813" s="2427">
        <f>P813*(COUNTIF(DTTTWEE,'Tax Calculation'!O813)*0.5+0.5)</f>
        <v>0</v>
      </c>
      <c r="R813" s="1128"/>
      <c r="S813" s="2437"/>
    </row>
    <row r="814" spans="1:19" x14ac:dyDescent="0.2">
      <c r="A814" s="15"/>
      <c r="B814" s="15"/>
      <c r="C814" s="15"/>
      <c r="D814" s="15"/>
      <c r="E814" s="15"/>
      <c r="F814" s="15"/>
      <c r="G814" s="15"/>
      <c r="H814" s="15"/>
      <c r="I814" s="15"/>
      <c r="J814" s="2503" t="s">
        <v>5398</v>
      </c>
      <c r="K814" s="264"/>
      <c r="L814" s="2420">
        <v>0</v>
      </c>
      <c r="M814" s="2427">
        <f>L814*(COUNTIF(DTTTWEE,'Tax Calculation'!K814))</f>
        <v>0</v>
      </c>
      <c r="N814" s="2503" t="s">
        <v>5408</v>
      </c>
      <c r="O814" s="1086"/>
      <c r="P814" s="2426">
        <v>0</v>
      </c>
      <c r="Q814" s="2427">
        <f>P814*(COUNTIF(DTTTWEE,'Tax Calculation'!O814))</f>
        <v>0</v>
      </c>
      <c r="R814" s="1128"/>
      <c r="S814" s="2437"/>
    </row>
    <row r="815" spans="1:19" x14ac:dyDescent="0.2">
      <c r="A815" s="15"/>
      <c r="B815" s="15"/>
      <c r="C815" s="15"/>
      <c r="D815" s="15"/>
      <c r="E815" s="15"/>
      <c r="F815" s="15"/>
      <c r="G815" s="15"/>
      <c r="H815" s="15"/>
      <c r="I815" s="15"/>
      <c r="J815" s="2503" t="s">
        <v>5399</v>
      </c>
      <c r="K815" s="264"/>
      <c r="L815" s="2420">
        <v>0</v>
      </c>
      <c r="M815" s="2427">
        <f>L815*(COUNTIF(DTTTWEE,'Tax Calculation'!K815))</f>
        <v>0</v>
      </c>
      <c r="N815" s="2503" t="s">
        <v>5409</v>
      </c>
      <c r="O815" s="1086"/>
      <c r="P815" s="2426">
        <v>0</v>
      </c>
      <c r="Q815" s="2427">
        <f>P815*(COUNTIF(DTTTWEE,'Tax Calculation'!O815))</f>
        <v>0</v>
      </c>
      <c r="R815" s="1128"/>
      <c r="S815" s="2437"/>
    </row>
    <row r="816" spans="1:19" x14ac:dyDescent="0.2">
      <c r="A816" s="15"/>
      <c r="B816" s="15"/>
      <c r="C816" s="15"/>
      <c r="D816" s="15"/>
      <c r="E816" s="15"/>
      <c r="F816" s="15"/>
      <c r="G816" s="15"/>
      <c r="H816" s="15"/>
      <c r="I816" s="15"/>
      <c r="J816" s="2503" t="s">
        <v>5400</v>
      </c>
      <c r="K816" s="264"/>
      <c r="L816" s="2420">
        <v>0</v>
      </c>
      <c r="M816" s="2427">
        <f>L816*(COUNTIF(DTTTWEE,'Tax Calculation'!K816))</f>
        <v>0</v>
      </c>
      <c r="N816" s="2503" t="s">
        <v>5410</v>
      </c>
      <c r="O816" s="1086"/>
      <c r="P816" s="2426">
        <v>0</v>
      </c>
      <c r="Q816" s="2427">
        <f>P816*(COUNTIF(DTTTWEE,'Tax Calculation'!O816))</f>
        <v>0</v>
      </c>
      <c r="R816" s="1128"/>
      <c r="S816" s="2437"/>
    </row>
    <row r="817" spans="1:19" x14ac:dyDescent="0.2">
      <c r="A817" s="15"/>
      <c r="B817" s="15"/>
      <c r="C817" s="15"/>
      <c r="D817" s="15"/>
      <c r="E817" s="15"/>
      <c r="F817" s="15"/>
      <c r="G817" s="15"/>
      <c r="H817" s="15"/>
      <c r="I817" s="15"/>
      <c r="J817" s="2503" t="s">
        <v>5401</v>
      </c>
      <c r="K817" s="264"/>
      <c r="L817" s="2420">
        <v>0</v>
      </c>
      <c r="M817" s="2427">
        <f>L817*(COUNTIF(DTTTWEE,'Tax Calculation'!K817))</f>
        <v>0</v>
      </c>
      <c r="N817" s="2503" t="s">
        <v>5411</v>
      </c>
      <c r="O817" s="1086"/>
      <c r="P817" s="2426">
        <v>0</v>
      </c>
      <c r="Q817" s="2427">
        <f>P817*(COUNTIF(DTTTWEE,'Tax Calculation'!O817))</f>
        <v>0</v>
      </c>
      <c r="R817" s="1128"/>
      <c r="S817" s="2437"/>
    </row>
    <row r="818" spans="1:19" x14ac:dyDescent="0.2">
      <c r="A818" s="15"/>
      <c r="B818" s="15"/>
      <c r="C818" s="15"/>
      <c r="D818" s="15"/>
      <c r="E818" s="15"/>
      <c r="F818" s="15"/>
      <c r="G818" s="15"/>
      <c r="H818" s="15"/>
      <c r="I818" s="15"/>
      <c r="J818" s="2503" t="s">
        <v>5402</v>
      </c>
      <c r="K818" s="264"/>
      <c r="L818" s="2420">
        <v>0</v>
      </c>
      <c r="M818" s="2427">
        <f>L818*(COUNTIF(DTTTWEE,'Tax Calculation'!K818))</f>
        <v>0</v>
      </c>
      <c r="N818" s="2503" t="s">
        <v>5412</v>
      </c>
      <c r="O818" s="1086"/>
      <c r="P818" s="2426">
        <v>0</v>
      </c>
      <c r="Q818" s="2427">
        <f>P818*(COUNTIF(DTTTWEE,'Tax Calculation'!O818))</f>
        <v>0</v>
      </c>
      <c r="R818" s="1128"/>
      <c r="S818" s="2437"/>
    </row>
    <row r="819" spans="1:19" x14ac:dyDescent="0.2">
      <c r="A819" s="15"/>
      <c r="B819" s="15"/>
      <c r="C819" s="15"/>
      <c r="D819" s="15"/>
      <c r="E819" s="15"/>
      <c r="F819" s="15"/>
      <c r="G819" s="15"/>
      <c r="H819" s="15"/>
      <c r="I819" s="15"/>
      <c r="J819" s="2503" t="s">
        <v>5403</v>
      </c>
      <c r="K819" s="264"/>
      <c r="L819" s="2420">
        <v>0</v>
      </c>
      <c r="M819" s="2427">
        <f>L819*(COUNTIF(DTTTWEE,'Tax Calculation'!K819))</f>
        <v>0</v>
      </c>
      <c r="N819" s="2503" t="s">
        <v>5413</v>
      </c>
      <c r="O819" s="1086"/>
      <c r="P819" s="2426">
        <v>0</v>
      </c>
      <c r="Q819" s="2427">
        <f>P819*(COUNTIF(DTTTWEE,'Tax Calculation'!O819))</f>
        <v>0</v>
      </c>
      <c r="R819" s="1128"/>
      <c r="S819" s="2437"/>
    </row>
    <row r="820" spans="1:19" x14ac:dyDescent="0.2">
      <c r="A820" s="15"/>
      <c r="B820" s="15"/>
      <c r="C820" s="15"/>
      <c r="D820" s="15"/>
      <c r="E820" s="15"/>
      <c r="F820" s="15"/>
      <c r="G820" s="15"/>
      <c r="H820" s="15"/>
      <c r="I820" s="15"/>
      <c r="J820" s="2503" t="s">
        <v>5404</v>
      </c>
      <c r="K820" s="264"/>
      <c r="L820" s="2420">
        <v>0</v>
      </c>
      <c r="M820" s="2427">
        <f>L820*(COUNTIF(DTTTWEE,'Tax Calculation'!K820))</f>
        <v>0</v>
      </c>
      <c r="N820" s="2503" t="s">
        <v>5414</v>
      </c>
      <c r="O820" s="1086"/>
      <c r="P820" s="2426">
        <v>0</v>
      </c>
      <c r="Q820" s="2427">
        <f>P820*(COUNTIF(DTTTWEE,'Tax Calculation'!O820))</f>
        <v>0</v>
      </c>
      <c r="R820" s="1128"/>
      <c r="S820" s="2437"/>
    </row>
    <row r="821" spans="1:19" x14ac:dyDescent="0.2">
      <c r="A821" s="15"/>
      <c r="B821" s="15"/>
      <c r="C821" s="15"/>
      <c r="D821" s="15"/>
      <c r="E821" s="15"/>
      <c r="F821" s="15"/>
      <c r="G821" s="15"/>
      <c r="H821" s="15"/>
      <c r="I821" s="15"/>
      <c r="J821" s="2503" t="s">
        <v>5370</v>
      </c>
      <c r="K821" s="264"/>
      <c r="L821" s="2420">
        <v>0</v>
      </c>
      <c r="M821" s="2427">
        <f>L821*(COUNTIF(DTTTWEE,'Tax Calculation'!K821))</f>
        <v>0</v>
      </c>
      <c r="N821" s="2503" t="s">
        <v>5372</v>
      </c>
      <c r="O821" s="1086"/>
      <c r="P821" s="2426">
        <v>0</v>
      </c>
      <c r="Q821" s="2427">
        <f>P821*(COUNTIF(DTTTWEE,'Tax Calculation'!O821))</f>
        <v>0</v>
      </c>
      <c r="R821" s="1128"/>
      <c r="S821" s="2437"/>
    </row>
    <row r="822" spans="1:19" x14ac:dyDescent="0.2">
      <c r="A822" s="15"/>
      <c r="B822" s="15"/>
      <c r="C822" s="15"/>
      <c r="D822" s="15"/>
      <c r="E822" s="15"/>
      <c r="F822" s="15"/>
      <c r="G822" s="15"/>
      <c r="H822" s="15"/>
      <c r="I822" s="15"/>
      <c r="J822" s="2503" t="s">
        <v>5371</v>
      </c>
      <c r="K822" s="264"/>
      <c r="L822" s="2420">
        <v>0</v>
      </c>
      <c r="M822" s="2427">
        <f>L822*(COUNTIF(DTTTWEE,'Tax Calculation'!K822))</f>
        <v>0</v>
      </c>
      <c r="N822" s="2503" t="s">
        <v>5373</v>
      </c>
      <c r="O822" s="1086"/>
      <c r="P822" s="2426">
        <v>0</v>
      </c>
      <c r="Q822" s="2427">
        <f>P822*(COUNTIF(DTTTWEE,'Tax Calculation'!O822))</f>
        <v>0</v>
      </c>
      <c r="R822" s="1128"/>
      <c r="S822" s="2437"/>
    </row>
    <row r="823" spans="1:19" x14ac:dyDescent="0.2">
      <c r="A823" s="15"/>
      <c r="B823" s="15"/>
      <c r="C823" s="15"/>
      <c r="D823" s="15"/>
      <c r="E823" s="15"/>
      <c r="F823" s="15"/>
      <c r="G823" s="15"/>
      <c r="H823" s="15"/>
      <c r="I823" s="15"/>
      <c r="J823" s="2579"/>
      <c r="K823" s="2579"/>
      <c r="L823" s="2579"/>
      <c r="M823" s="2579"/>
      <c r="N823" s="2579"/>
      <c r="O823" s="2579"/>
      <c r="P823" s="2580"/>
      <c r="Q823" s="2573"/>
      <c r="R823" s="1128"/>
      <c r="S823" s="2437"/>
    </row>
    <row r="824" spans="1:19" x14ac:dyDescent="0.2">
      <c r="A824" s="15"/>
      <c r="B824" s="259" t="s">
        <v>1317</v>
      </c>
      <c r="C824" s="258"/>
      <c r="D824" s="15"/>
      <c r="E824" s="15"/>
      <c r="F824" s="15"/>
      <c r="G824" s="15"/>
      <c r="H824" s="15"/>
      <c r="I824" s="15"/>
      <c r="J824" s="73"/>
      <c r="K824" s="73"/>
      <c r="L824" s="73"/>
      <c r="M824" s="73"/>
      <c r="N824" s="73"/>
      <c r="O824" s="73"/>
      <c r="P824" s="267"/>
      <c r="Q824" s="1154"/>
      <c r="R824" s="1128"/>
      <c r="S824" s="2437"/>
    </row>
    <row r="825" spans="1:19" x14ac:dyDescent="0.2">
      <c r="A825" s="15"/>
      <c r="B825" s="259"/>
      <c r="C825" s="132"/>
      <c r="D825" s="15"/>
      <c r="E825" s="15"/>
      <c r="F825" s="15"/>
      <c r="G825" s="15"/>
      <c r="H825" s="15"/>
      <c r="I825" s="15"/>
      <c r="J825" s="73"/>
      <c r="K825" s="73"/>
      <c r="L825" s="73"/>
      <c r="M825" s="73"/>
      <c r="N825" s="73"/>
      <c r="O825" s="73"/>
      <c r="P825" s="267"/>
      <c r="Q825" s="1154"/>
      <c r="R825" s="1128"/>
      <c r="S825" s="2437"/>
    </row>
    <row r="826" spans="1:19" x14ac:dyDescent="0.2">
      <c r="A826" s="15"/>
      <c r="B826" s="259"/>
      <c r="C826" s="258" t="s">
        <v>1185</v>
      </c>
      <c r="D826" s="15"/>
      <c r="E826" s="15"/>
      <c r="F826" s="15"/>
      <c r="G826" s="15"/>
      <c r="H826" s="15"/>
      <c r="I826" s="15"/>
      <c r="J826" s="2732">
        <f>M653</f>
        <v>0</v>
      </c>
      <c r="K826" s="2732"/>
      <c r="L826" s="2732"/>
      <c r="M826" s="2732"/>
      <c r="N826" s="2737">
        <f>Q653</f>
        <v>0</v>
      </c>
      <c r="O826" s="2732"/>
      <c r="P826" s="2732"/>
      <c r="Q826" s="2733"/>
      <c r="R826" s="1128"/>
      <c r="S826" s="2437"/>
    </row>
    <row r="827" spans="1:19" x14ac:dyDescent="0.2">
      <c r="A827" s="15"/>
      <c r="B827" s="259"/>
      <c r="C827" s="258" t="s">
        <v>1239</v>
      </c>
      <c r="D827" s="15"/>
      <c r="E827" s="15"/>
      <c r="F827" s="15"/>
      <c r="G827" s="15"/>
      <c r="H827" s="15"/>
      <c r="I827" s="696"/>
      <c r="J827" s="2732">
        <f>SUM(M275:M312)</f>
        <v>0</v>
      </c>
      <c r="K827" s="2732"/>
      <c r="L827" s="2732"/>
      <c r="M827" s="2732"/>
      <c r="N827" s="2737">
        <f>SUM(Q275:Q312)</f>
        <v>0</v>
      </c>
      <c r="O827" s="2732"/>
      <c r="P827" s="2732"/>
      <c r="Q827" s="2733"/>
      <c r="R827" s="1128"/>
      <c r="S827" s="2437"/>
    </row>
    <row r="828" spans="1:19" x14ac:dyDescent="0.2">
      <c r="A828" s="1126"/>
      <c r="B828" s="15"/>
      <c r="C828" s="259" t="s">
        <v>1240</v>
      </c>
      <c r="D828" s="15"/>
      <c r="E828" s="15"/>
      <c r="F828" s="696"/>
      <c r="G828" s="15"/>
      <c r="H828" s="15"/>
      <c r="I828" s="15"/>
      <c r="J828" s="2789">
        <f>K408+K409</f>
        <v>0</v>
      </c>
      <c r="K828" s="2789"/>
      <c r="L828" s="2789"/>
      <c r="M828" s="2789"/>
      <c r="N828" s="2802">
        <f>O408+O409</f>
        <v>0</v>
      </c>
      <c r="O828" s="2789"/>
      <c r="P828" s="2789"/>
      <c r="Q828" s="2803"/>
      <c r="R828" s="1128"/>
      <c r="S828" s="2437"/>
    </row>
    <row r="829" spans="1:19" x14ac:dyDescent="0.2">
      <c r="A829" s="1126"/>
      <c r="B829" s="1126"/>
      <c r="C829" s="1991" t="s">
        <v>1241</v>
      </c>
      <c r="D829" s="1126"/>
      <c r="E829" s="1126"/>
      <c r="F829" s="1126"/>
      <c r="G829" s="1126"/>
      <c r="H829" s="1986"/>
      <c r="I829" s="1986"/>
      <c r="J829" s="2720">
        <f>J827+J828</f>
        <v>0</v>
      </c>
      <c r="K829" s="2720"/>
      <c r="L829" s="2720"/>
      <c r="M829" s="2720"/>
      <c r="N829" s="2731">
        <f>N827+N828</f>
        <v>0</v>
      </c>
      <c r="O829" s="2720"/>
      <c r="P829" s="2720"/>
      <c r="Q829" s="2721"/>
      <c r="R829" s="1128"/>
      <c r="S829" s="2437"/>
    </row>
    <row r="830" spans="1:19" s="31" customFormat="1" x14ac:dyDescent="0.2">
      <c r="A830" s="1126"/>
      <c r="B830" s="1126"/>
      <c r="C830" s="1985" t="s">
        <v>1242</v>
      </c>
      <c r="D830" s="1126"/>
      <c r="E830" s="1126"/>
      <c r="F830" s="2667"/>
      <c r="G830" s="2667"/>
      <c r="H830" s="2667"/>
      <c r="I830" s="2667"/>
      <c r="J830" s="2790">
        <f>IF(J827=0,0,(J829*((SUM(M780:M781)+M765+M769+M770+M771+M772)/J827)))-N832</f>
        <v>0</v>
      </c>
      <c r="K830" s="2790"/>
      <c r="L830" s="2790"/>
      <c r="M830" s="2790"/>
      <c r="N830" s="2731">
        <f>IF(N827=0,0,(N829*(SUM(Q765:Q781)/N827)))</f>
        <v>0</v>
      </c>
      <c r="O830" s="2720"/>
      <c r="P830" s="2720"/>
      <c r="Q830" s="2721"/>
      <c r="R830" s="1128"/>
      <c r="S830" s="2437"/>
    </row>
    <row r="831" spans="1:19" x14ac:dyDescent="0.2">
      <c r="A831" s="1126"/>
      <c r="B831" s="1126"/>
      <c r="C831" s="1985" t="s">
        <v>1187</v>
      </c>
      <c r="D831" s="1126"/>
      <c r="E831" s="1126"/>
      <c r="F831" s="1126"/>
      <c r="G831" s="1126"/>
      <c r="H831" s="1986"/>
      <c r="I831" s="1986"/>
      <c r="J831" s="2720">
        <f>IFERROR(($M$586+$M$587+$M$588)*J830/$M$583,0)</f>
        <v>0</v>
      </c>
      <c r="K831" s="2720"/>
      <c r="L831" s="2720"/>
      <c r="M831" s="2720"/>
      <c r="N831" s="2731">
        <f>IFERROR(($Q$586+$Q$588)*N830/$Q$583,0)</f>
        <v>0</v>
      </c>
      <c r="O831" s="2720"/>
      <c r="P831" s="2720"/>
      <c r="Q831" s="2721"/>
      <c r="R831" s="1128"/>
      <c r="S831" s="1128"/>
    </row>
    <row r="832" spans="1:19" s="31" customFormat="1" x14ac:dyDescent="0.2">
      <c r="A832" s="1126"/>
      <c r="B832" s="1126"/>
      <c r="C832" s="1985" t="s">
        <v>1243</v>
      </c>
      <c r="D832" s="1126"/>
      <c r="E832" s="1126"/>
      <c r="F832" s="1126"/>
      <c r="G832" s="1126"/>
      <c r="H832" s="1126"/>
      <c r="I832" s="1126"/>
      <c r="J832" s="2720">
        <f>IF(J830=0,0,IF($M$527=0,0,($M$527*J829/(J829+J843+J869+J881+J856+J893+J912+J926+J940+J954+J968)*SUM(M765:M781)/J827)))</f>
        <v>0</v>
      </c>
      <c r="K832" s="2720"/>
      <c r="L832" s="2720"/>
      <c r="M832" s="2720"/>
      <c r="N832" s="2731">
        <f>IF(SUM(P699:P726,Q765:Q781)=0,0,IF($Q$527=0,0,($M$527*((SUM($N$736,$N$830)/Q524)))))</f>
        <v>0</v>
      </c>
      <c r="O832" s="2720"/>
      <c r="P832" s="2720"/>
      <c r="Q832" s="2721"/>
      <c r="R832" s="1128"/>
      <c r="S832" s="1128"/>
    </row>
    <row r="833" spans="1:19" s="132" customFormat="1" x14ac:dyDescent="0.2">
      <c r="A833" s="1126"/>
      <c r="B833" s="1126"/>
      <c r="C833" s="1985" t="s">
        <v>1318</v>
      </c>
      <c r="D833" s="1126"/>
      <c r="E833" s="1126"/>
      <c r="F833" s="1126"/>
      <c r="G833" s="1126"/>
      <c r="H833" s="1126"/>
      <c r="I833" s="1126"/>
      <c r="J833" s="2720">
        <f>-N832</f>
        <v>0</v>
      </c>
      <c r="K833" s="2720"/>
      <c r="L833" s="2720"/>
      <c r="M833" s="2720"/>
      <c r="N833" s="2731">
        <f>-J832</f>
        <v>0</v>
      </c>
      <c r="O833" s="2720"/>
      <c r="P833" s="2720"/>
      <c r="Q833" s="2721"/>
      <c r="R833" s="1128"/>
      <c r="S833" s="1128"/>
    </row>
    <row r="834" spans="1:19" x14ac:dyDescent="0.2">
      <c r="A834" s="1126"/>
      <c r="B834" s="1126"/>
      <c r="C834" s="1985" t="s">
        <v>1319</v>
      </c>
      <c r="D834" s="1126"/>
      <c r="E834" s="1126"/>
      <c r="F834" s="1126"/>
      <c r="G834" s="1126"/>
      <c r="H834" s="1986"/>
      <c r="I834" s="1986"/>
      <c r="J834" s="2720">
        <f>+IF(K411&lt;K408,SUM(M699:M714)-M715+SUM(M765:M780)-M781,J830+J831+J832+J833)</f>
        <v>0</v>
      </c>
      <c r="K834" s="2720"/>
      <c r="L834" s="2720"/>
      <c r="M834" s="2720"/>
      <c r="N834" s="2718">
        <f>+IF(O411&lt;O408,SUM(Q699:Q714)-Q715+SUM(Q765:Q780)-Q781,N830+N831+N832+N833)</f>
        <v>0</v>
      </c>
      <c r="O834" s="2718"/>
      <c r="P834" s="2718"/>
      <c r="Q834" s="2718"/>
      <c r="R834" s="1128"/>
      <c r="S834" s="1128"/>
    </row>
    <row r="835" spans="1:19" x14ac:dyDescent="0.2">
      <c r="A835" s="15"/>
      <c r="B835" s="15"/>
      <c r="C835" s="259" t="s">
        <v>1320</v>
      </c>
      <c r="D835" s="15"/>
      <c r="E835" s="15"/>
      <c r="F835" s="696"/>
      <c r="G835" s="15"/>
      <c r="H835" s="696"/>
      <c r="I835" s="696"/>
      <c r="J835" s="2732">
        <f>+IF(K411&lt;K408,J827+K411+K418,+J829+($M$586+$M$587+$M$588)+M527+M526)</f>
        <v>0</v>
      </c>
      <c r="K835" s="2732"/>
      <c r="L835" s="2732"/>
      <c r="M835" s="2732"/>
      <c r="N835" s="2722">
        <f>+IF(O411&lt;O408,N827+O411+O418,+N829+($M$586+$M$587+$M$588)+Q527+Q526)</f>
        <v>0</v>
      </c>
      <c r="O835" s="2722"/>
      <c r="P835" s="2722"/>
      <c r="Q835" s="2722"/>
      <c r="R835" s="1128"/>
      <c r="S835" s="1128"/>
    </row>
    <row r="836" spans="1:19" x14ac:dyDescent="0.2">
      <c r="A836" s="15"/>
      <c r="B836" s="15"/>
      <c r="C836" s="259"/>
      <c r="D836" s="15"/>
      <c r="E836" s="15"/>
      <c r="F836" s="15"/>
      <c r="G836" s="15"/>
      <c r="H836" s="15"/>
      <c r="I836" s="15"/>
      <c r="J836" s="260"/>
      <c r="K836" s="260"/>
      <c r="L836" s="260"/>
      <c r="M836" s="260"/>
      <c r="N836" s="2271"/>
      <c r="O836" s="260"/>
      <c r="P836" s="260"/>
      <c r="Q836" s="263"/>
      <c r="R836" s="1128"/>
      <c r="S836" s="1128"/>
    </row>
    <row r="837" spans="1:19" x14ac:dyDescent="0.2">
      <c r="A837" s="15"/>
      <c r="B837" s="15"/>
      <c r="C837" s="259"/>
      <c r="D837" s="15"/>
      <c r="E837" s="15"/>
      <c r="F837" s="15"/>
      <c r="G837" s="15"/>
      <c r="H837" s="15"/>
      <c r="I837" s="15"/>
      <c r="J837" s="260"/>
      <c r="K837" s="260"/>
      <c r="L837" s="260"/>
      <c r="M837" s="260"/>
      <c r="N837" s="260"/>
      <c r="O837" s="260"/>
      <c r="P837" s="260"/>
      <c r="Q837" s="263"/>
      <c r="R837" s="1128"/>
      <c r="S837" s="1128"/>
    </row>
    <row r="838" spans="1:19" x14ac:dyDescent="0.2">
      <c r="A838" s="15"/>
      <c r="B838" s="259" t="s">
        <v>1321</v>
      </c>
      <c r="C838" s="259"/>
      <c r="D838" s="15"/>
      <c r="E838" s="15"/>
      <c r="F838" s="15"/>
      <c r="G838" s="15"/>
      <c r="H838" s="15"/>
      <c r="I838" s="15"/>
      <c r="J838" s="73"/>
      <c r="K838" s="73"/>
      <c r="L838" s="73"/>
      <c r="M838" s="73"/>
      <c r="N838" s="73"/>
      <c r="O838" s="73"/>
      <c r="P838" s="267"/>
      <c r="Q838" s="1154"/>
      <c r="R838" s="1128"/>
      <c r="S838" s="1128"/>
    </row>
    <row r="839" spans="1:19" x14ac:dyDescent="0.2">
      <c r="A839" s="15"/>
      <c r="B839" s="258"/>
      <c r="C839" s="1132"/>
      <c r="D839" s="15"/>
      <c r="E839" s="15"/>
      <c r="F839" s="15"/>
      <c r="G839" s="15"/>
      <c r="H839" s="15"/>
      <c r="I839" s="15"/>
      <c r="J839" s="73"/>
      <c r="K839" s="73"/>
      <c r="L839" s="73"/>
      <c r="M839" s="73"/>
      <c r="N839" s="73"/>
      <c r="O839" s="73"/>
      <c r="P839" s="267"/>
      <c r="Q839" s="1154"/>
      <c r="R839" s="1128"/>
      <c r="S839" s="1128"/>
    </row>
    <row r="840" spans="1:19" x14ac:dyDescent="0.2">
      <c r="A840" s="15"/>
      <c r="B840" s="258"/>
      <c r="C840" s="258" t="s">
        <v>1185</v>
      </c>
      <c r="D840" s="15"/>
      <c r="E840" s="15"/>
      <c r="F840" s="15"/>
      <c r="G840" s="15"/>
      <c r="H840" s="15"/>
      <c r="I840" s="15"/>
      <c r="J840" s="2732">
        <f>M653</f>
        <v>0</v>
      </c>
      <c r="K840" s="2732"/>
      <c r="L840" s="2732"/>
      <c r="M840" s="2732"/>
      <c r="N840" s="2737">
        <f>Q653</f>
        <v>0</v>
      </c>
      <c r="O840" s="2732"/>
      <c r="P840" s="2732"/>
      <c r="Q840" s="2733"/>
      <c r="R840" s="1128"/>
      <c r="S840" s="1128"/>
    </row>
    <row r="841" spans="1:19" x14ac:dyDescent="0.2">
      <c r="A841" s="15"/>
      <c r="B841" s="258"/>
      <c r="C841" s="258" t="s">
        <v>1239</v>
      </c>
      <c r="D841" s="15"/>
      <c r="E841" s="15"/>
      <c r="F841" s="15"/>
      <c r="G841" s="15"/>
      <c r="H841" s="15"/>
      <c r="I841" s="15"/>
      <c r="J841" s="2732">
        <f>SUM(M313:M333)</f>
        <v>0</v>
      </c>
      <c r="K841" s="2732"/>
      <c r="L841" s="2732"/>
      <c r="M841" s="2732"/>
      <c r="N841" s="2737">
        <f>SUM(Q313:Q333)</f>
        <v>0</v>
      </c>
      <c r="O841" s="2732"/>
      <c r="P841" s="2732"/>
      <c r="Q841" s="2733"/>
      <c r="R841" s="1128"/>
      <c r="S841" s="1128"/>
    </row>
    <row r="842" spans="1:19" x14ac:dyDescent="0.2">
      <c r="A842" s="15"/>
      <c r="B842" s="15"/>
      <c r="C842" s="259" t="s">
        <v>1240</v>
      </c>
      <c r="D842" s="15"/>
      <c r="E842" s="15"/>
      <c r="F842" s="15"/>
      <c r="G842" s="15"/>
      <c r="H842" s="15"/>
      <c r="I842" s="15"/>
      <c r="J842" s="2789">
        <f>K430+K431</f>
        <v>0</v>
      </c>
      <c r="K842" s="2789"/>
      <c r="L842" s="2789"/>
      <c r="M842" s="2789"/>
      <c r="N842" s="2802">
        <f>O430+O431</f>
        <v>0</v>
      </c>
      <c r="O842" s="2789"/>
      <c r="P842" s="2789"/>
      <c r="Q842" s="2803"/>
      <c r="R842" s="1128"/>
      <c r="S842" s="1128"/>
    </row>
    <row r="843" spans="1:19" x14ac:dyDescent="0.2">
      <c r="A843" s="1126"/>
      <c r="B843" s="15"/>
      <c r="C843" s="258" t="s">
        <v>1241</v>
      </c>
      <c r="D843" s="15"/>
      <c r="E843" s="15"/>
      <c r="F843" s="15"/>
      <c r="G843" s="15"/>
      <c r="H843" s="15"/>
      <c r="I843" s="15"/>
      <c r="J843" s="2732">
        <f>J841+J842</f>
        <v>0</v>
      </c>
      <c r="K843" s="2732"/>
      <c r="L843" s="2732"/>
      <c r="M843" s="2732"/>
      <c r="N843" s="2737">
        <f>N841+N842</f>
        <v>0</v>
      </c>
      <c r="O843" s="2732"/>
      <c r="P843" s="2732"/>
      <c r="Q843" s="2733"/>
      <c r="R843" s="1128"/>
      <c r="S843" s="1128"/>
    </row>
    <row r="844" spans="1:19" s="31" customFormat="1" x14ac:dyDescent="0.2">
      <c r="A844" s="1126"/>
      <c r="B844" s="1126"/>
      <c r="C844" s="1985" t="s">
        <v>1242</v>
      </c>
      <c r="D844" s="1126"/>
      <c r="E844" s="1126"/>
      <c r="F844" s="1126"/>
      <c r="G844" s="1126"/>
      <c r="H844" s="1126"/>
      <c r="I844" s="1126"/>
      <c r="J844" s="2720">
        <f>IF(J841=0,0,(J843*(SUM(M782:M787)/J841)))</f>
        <v>0</v>
      </c>
      <c r="K844" s="2720"/>
      <c r="L844" s="2720"/>
      <c r="M844" s="2720"/>
      <c r="N844" s="2731">
        <f>IF(N841=0,0,(N843*(SUM(Q782:Q787)/N841)))-J846</f>
        <v>0</v>
      </c>
      <c r="O844" s="2720"/>
      <c r="P844" s="2720"/>
      <c r="Q844" s="2721"/>
      <c r="R844" s="1128"/>
      <c r="S844" s="1128"/>
    </row>
    <row r="845" spans="1:19" x14ac:dyDescent="0.2">
      <c r="A845" s="1126"/>
      <c r="B845" s="1126"/>
      <c r="C845" s="1985" t="s">
        <v>1187</v>
      </c>
      <c r="D845" s="1126"/>
      <c r="E845" s="1126"/>
      <c r="F845" s="1126"/>
      <c r="G845" s="1126"/>
      <c r="H845" s="1126"/>
      <c r="I845" s="1126"/>
      <c r="J845" s="2720">
        <f>IFERROR(($M$586+$M$587+$M$588)*J844/$M$583,0)</f>
        <v>0</v>
      </c>
      <c r="K845" s="2720"/>
      <c r="L845" s="2720"/>
      <c r="M845" s="2720"/>
      <c r="N845" s="2731">
        <f>IFERROR(($Q$586+$M$587+$M$588)*N844/$Q$583,0)</f>
        <v>0</v>
      </c>
      <c r="O845" s="2720"/>
      <c r="P845" s="2720"/>
      <c r="Q845" s="2721"/>
      <c r="R845" s="1128"/>
      <c r="S845" s="1128"/>
    </row>
    <row r="846" spans="1:19" s="31" customFormat="1" x14ac:dyDescent="0.2">
      <c r="A846" s="1126"/>
      <c r="B846" s="1126"/>
      <c r="C846" s="1985" t="s">
        <v>1243</v>
      </c>
      <c r="D846" s="1126"/>
      <c r="E846" s="1126"/>
      <c r="F846" s="1126"/>
      <c r="G846" s="1126"/>
      <c r="H846" s="1126"/>
      <c r="I846" s="1126"/>
      <c r="J846" s="2720">
        <f>IF(J844=0,0,IF($M$527=0,0,($M$527*J843/(J829+J843+J869+J881+J856+J893+J912+J926+J940+J954+J968)*SUM(M782:M787)/J841)))</f>
        <v>0</v>
      </c>
      <c r="K846" s="2720"/>
      <c r="L846" s="2720"/>
      <c r="M846" s="2720"/>
      <c r="N846" s="2731">
        <f>IF(N844=0,0,IF($Q$527=0,0,($Q$527*N843/($N$829+$N$843+$N$869+$N$881+$N$893+$N$856+$N$912+$N$926+$N$940+$N$954+$N$968+$N$982)*SUM(Q782:Q787)/N841)))</f>
        <v>0</v>
      </c>
      <c r="O846" s="2720"/>
      <c r="P846" s="2720"/>
      <c r="Q846" s="2721"/>
      <c r="R846" s="1128"/>
      <c r="S846" s="1128"/>
    </row>
    <row r="847" spans="1:19" s="31" customFormat="1" x14ac:dyDescent="0.2">
      <c r="A847" s="1126"/>
      <c r="B847" s="1126"/>
      <c r="C847" s="1985" t="s">
        <v>1318</v>
      </c>
      <c r="D847" s="1126"/>
      <c r="E847" s="1126"/>
      <c r="F847" s="1126"/>
      <c r="G847" s="1126"/>
      <c r="H847" s="1126"/>
      <c r="I847" s="1126"/>
      <c r="J847" s="2732">
        <f>-N846</f>
        <v>0</v>
      </c>
      <c r="K847" s="2732"/>
      <c r="L847" s="2732"/>
      <c r="M847" s="2732"/>
      <c r="N847" s="2737">
        <f>-J846</f>
        <v>0</v>
      </c>
      <c r="O847" s="2732"/>
      <c r="P847" s="2732"/>
      <c r="Q847" s="2733"/>
      <c r="R847" s="1128"/>
      <c r="S847" s="1128"/>
    </row>
    <row r="848" spans="1:19" x14ac:dyDescent="0.2">
      <c r="A848" s="15"/>
      <c r="B848" s="15"/>
      <c r="C848" s="259" t="s">
        <v>1319</v>
      </c>
      <c r="D848" s="15"/>
      <c r="E848" s="15"/>
      <c r="F848" s="15"/>
      <c r="G848" s="15"/>
      <c r="H848" s="15"/>
      <c r="I848" s="696"/>
      <c r="J848" s="2732">
        <f>IF(K433&lt;K430,SUM(M782:M786)-M787,J847+J844+J845+J846)</f>
        <v>0</v>
      </c>
      <c r="K848" s="2732"/>
      <c r="L848" s="2732"/>
      <c r="M848" s="2732"/>
      <c r="N848" s="2722">
        <f>IF(O433&lt;O430,SUM(Q782:Q786)-Q787,N847+N844+N845+N846)</f>
        <v>0</v>
      </c>
      <c r="O848" s="2722"/>
      <c r="P848" s="2722"/>
      <c r="Q848" s="2722"/>
      <c r="R848" s="1128"/>
      <c r="S848" s="1128"/>
    </row>
    <row r="849" spans="1:22" s="132" customFormat="1" x14ac:dyDescent="0.2">
      <c r="A849" s="1126"/>
      <c r="B849" s="1126"/>
      <c r="C849" s="1985" t="s">
        <v>1320</v>
      </c>
      <c r="D849" s="1126"/>
      <c r="E849" s="1126"/>
      <c r="F849" s="1126"/>
      <c r="G849" s="1126"/>
      <c r="H849" s="1126"/>
      <c r="I849" s="1126"/>
      <c r="J849" s="2720">
        <f>IF(K433&lt;K430,J841+K433+K440,J843)</f>
        <v>0</v>
      </c>
      <c r="K849" s="2720"/>
      <c r="L849" s="2720"/>
      <c r="M849" s="2720"/>
      <c r="N849" s="2718">
        <f>IF(O433&lt;O430,N841+O433+O440,N843)</f>
        <v>0</v>
      </c>
      <c r="O849" s="2718"/>
      <c r="P849" s="2718"/>
      <c r="Q849" s="2718"/>
      <c r="R849" s="1128"/>
      <c r="S849" s="1128"/>
    </row>
    <row r="850" spans="1:22" s="1743" customFormat="1" x14ac:dyDescent="0.2">
      <c r="A850" s="1988"/>
      <c r="B850" s="1988"/>
      <c r="C850" s="1989"/>
      <c r="D850" s="1988"/>
      <c r="E850" s="1988"/>
      <c r="F850" s="1988"/>
      <c r="G850" s="1988"/>
      <c r="H850" s="1988"/>
      <c r="I850" s="1988"/>
      <c r="J850" s="2265"/>
      <c r="K850" s="2265"/>
      <c r="L850" s="2265"/>
      <c r="M850" s="2265"/>
      <c r="N850" s="2265"/>
      <c r="O850" s="2265"/>
      <c r="P850" s="2265"/>
      <c r="Q850" s="2270"/>
      <c r="R850" s="1994"/>
      <c r="S850" s="1994"/>
    </row>
    <row r="851" spans="1:22" s="1743" customFormat="1" x14ac:dyDescent="0.2">
      <c r="A851" s="1988"/>
      <c r="B851" s="2229" t="s">
        <v>5073</v>
      </c>
      <c r="C851" s="2229"/>
      <c r="D851" s="2221"/>
      <c r="E851" s="2221"/>
      <c r="F851" s="2221"/>
      <c r="G851" s="2221"/>
      <c r="H851" s="2221"/>
      <c r="I851" s="2221"/>
      <c r="J851" s="2264"/>
      <c r="K851" s="2264"/>
      <c r="L851" s="2264"/>
      <c r="M851" s="2264"/>
      <c r="N851" s="2264"/>
      <c r="O851" s="2264"/>
      <c r="P851" s="2225"/>
      <c r="Q851" s="2263"/>
      <c r="R851" s="1994"/>
      <c r="S851" s="1994"/>
    </row>
    <row r="852" spans="1:22" s="1743" customFormat="1" x14ac:dyDescent="0.2">
      <c r="A852" s="1988"/>
      <c r="B852" s="2217"/>
      <c r="C852" s="1132"/>
      <c r="D852" s="2221"/>
      <c r="E852" s="2221"/>
      <c r="F852" s="2221"/>
      <c r="G852" s="2221"/>
      <c r="H852" s="2221"/>
      <c r="I852" s="2221"/>
      <c r="J852" s="2264"/>
      <c r="K852" s="2264"/>
      <c r="L852" s="2264"/>
      <c r="M852" s="2264"/>
      <c r="N852" s="2264"/>
      <c r="O852" s="2264"/>
      <c r="P852" s="2225"/>
      <c r="Q852" s="2263"/>
      <c r="R852" s="1994"/>
      <c r="S852" s="1994"/>
    </row>
    <row r="853" spans="1:22" s="1743" customFormat="1" x14ac:dyDescent="0.2">
      <c r="A853" s="1988"/>
      <c r="B853" s="2217"/>
      <c r="C853" s="2217" t="s">
        <v>1185</v>
      </c>
      <c r="D853" s="2221"/>
      <c r="E853" s="2221"/>
      <c r="F853" s="2221"/>
      <c r="G853" s="2221"/>
      <c r="H853" s="2221"/>
      <c r="I853" s="2221"/>
      <c r="J853" s="2712">
        <f>M653</f>
        <v>0</v>
      </c>
      <c r="K853" s="2712"/>
      <c r="L853" s="2712"/>
      <c r="M853" s="2712"/>
      <c r="N853" s="2713">
        <f>Q653</f>
        <v>0</v>
      </c>
      <c r="O853" s="2712"/>
      <c r="P853" s="2712"/>
      <c r="Q853" s="2714"/>
      <c r="R853" s="1994"/>
      <c r="S853" s="1994"/>
    </row>
    <row r="854" spans="1:22" s="1743" customFormat="1" x14ac:dyDescent="0.2">
      <c r="A854" s="1988"/>
      <c r="B854" s="2217"/>
      <c r="C854" s="2217" t="s">
        <v>1239</v>
      </c>
      <c r="D854" s="2221"/>
      <c r="E854" s="2221"/>
      <c r="F854" s="2221"/>
      <c r="G854" s="2221"/>
      <c r="H854" s="2221"/>
      <c r="I854" s="2221"/>
      <c r="J854" s="2712">
        <f>SUM(M385:M386)</f>
        <v>0</v>
      </c>
      <c r="K854" s="2712"/>
      <c r="L854" s="2712"/>
      <c r="M854" s="2712"/>
      <c r="N854" s="2713">
        <f>SUM(Q385:Q386)</f>
        <v>0</v>
      </c>
      <c r="O854" s="2712"/>
      <c r="P854" s="2712"/>
      <c r="Q854" s="2714"/>
      <c r="R854" s="1994"/>
      <c r="S854" s="1994"/>
    </row>
    <row r="855" spans="1:22" s="1743" customFormat="1" x14ac:dyDescent="0.2">
      <c r="A855" s="1988"/>
      <c r="B855" s="2221"/>
      <c r="C855" s="2229" t="s">
        <v>1240</v>
      </c>
      <c r="D855" s="2221"/>
      <c r="E855" s="2221"/>
      <c r="F855" s="2221"/>
      <c r="G855" s="2221"/>
      <c r="H855" s="2221"/>
      <c r="I855" s="2221"/>
      <c r="J855" s="2844">
        <f>K485</f>
        <v>0</v>
      </c>
      <c r="K855" s="2844"/>
      <c r="L855" s="2844"/>
      <c r="M855" s="2844"/>
      <c r="N855" s="2845">
        <f>O485</f>
        <v>0</v>
      </c>
      <c r="O855" s="2844"/>
      <c r="P855" s="2844"/>
      <c r="Q855" s="2846"/>
      <c r="R855" s="1994"/>
      <c r="S855" s="1994"/>
    </row>
    <row r="856" spans="1:22" s="1743" customFormat="1" x14ac:dyDescent="0.2">
      <c r="A856" s="1992"/>
      <c r="B856" s="2267"/>
      <c r="C856" s="2269" t="s">
        <v>1241</v>
      </c>
      <c r="D856" s="2267"/>
      <c r="E856" s="2267"/>
      <c r="F856" s="2267"/>
      <c r="G856" s="2267"/>
      <c r="H856" s="2267"/>
      <c r="I856" s="2267"/>
      <c r="J856" s="2715">
        <f>J854+J855</f>
        <v>0</v>
      </c>
      <c r="K856" s="2715"/>
      <c r="L856" s="2715"/>
      <c r="M856" s="2715"/>
      <c r="N856" s="2716">
        <f>N854+N855</f>
        <v>0</v>
      </c>
      <c r="O856" s="2715"/>
      <c r="P856" s="2715"/>
      <c r="Q856" s="2717"/>
      <c r="R856" s="1994"/>
      <c r="S856" s="1994"/>
    </row>
    <row r="857" spans="1:22" s="1743" customFormat="1" x14ac:dyDescent="0.2">
      <c r="A857" s="1992"/>
      <c r="B857" s="2267"/>
      <c r="C857" s="2266" t="s">
        <v>1242</v>
      </c>
      <c r="D857" s="2267"/>
      <c r="E857" s="2267"/>
      <c r="F857" s="2267"/>
      <c r="G857" s="2267"/>
      <c r="H857" s="2267"/>
      <c r="I857" s="2267"/>
      <c r="J857" s="2715">
        <f>IF(J854=0,0,(J856*(SUM(M807:M809)/J854)))</f>
        <v>0</v>
      </c>
      <c r="K857" s="2715"/>
      <c r="L857" s="2715"/>
      <c r="M857" s="2715"/>
      <c r="N857" s="2716">
        <f>IF(N854=0,0,(N856*(SUM(Q807:Q809)/N854)))-J859</f>
        <v>0</v>
      </c>
      <c r="O857" s="2715"/>
      <c r="P857" s="2715"/>
      <c r="Q857" s="2717"/>
      <c r="R857" s="1994"/>
      <c r="S857" s="1994"/>
    </row>
    <row r="858" spans="1:22" s="1743" customFormat="1" x14ac:dyDescent="0.2">
      <c r="A858" s="1992"/>
      <c r="B858" s="2267"/>
      <c r="C858" s="2266" t="s">
        <v>1187</v>
      </c>
      <c r="D858" s="2267"/>
      <c r="E858" s="2267"/>
      <c r="F858" s="2267"/>
      <c r="G858" s="2267"/>
      <c r="H858" s="2267"/>
      <c r="I858" s="2267"/>
      <c r="J858" s="2715">
        <f>IFERROR(($M$586+$M$587+$M$588)*J857/$M$583,0)</f>
        <v>0</v>
      </c>
      <c r="K858" s="2715"/>
      <c r="L858" s="2715"/>
      <c r="M858" s="2715"/>
      <c r="N858" s="2716">
        <f>IFERROR(($Q$586+$M$587+$M$588)*N857/$Q$583,0)</f>
        <v>0</v>
      </c>
      <c r="O858" s="2715"/>
      <c r="P858" s="2715"/>
      <c r="Q858" s="2717"/>
      <c r="R858" s="1994"/>
      <c r="S858" s="1994"/>
    </row>
    <row r="859" spans="1:22" s="1743" customFormat="1" x14ac:dyDescent="0.2">
      <c r="A859" s="1992"/>
      <c r="B859" s="2267"/>
      <c r="C859" s="2266" t="s">
        <v>1243</v>
      </c>
      <c r="D859" s="2267"/>
      <c r="E859" s="2267"/>
      <c r="F859" s="2267"/>
      <c r="G859" s="2267"/>
      <c r="H859" s="2267"/>
      <c r="I859" s="2267"/>
      <c r="J859" s="2715">
        <f>IF(J857=0,0,IF($M$527=0,0,($M$527*J856/(J829+J843+J869+J881+J856+J893+J912+J926+J940+J954+J968)*SUM(M796:M801)/J854)))</f>
        <v>0</v>
      </c>
      <c r="K859" s="2715"/>
      <c r="L859" s="2715"/>
      <c r="M859" s="2715"/>
      <c r="N859" s="2716">
        <f>IF(N857=0,0,IF($Q$527=0,0,($Q$527*N856/($N$829+$N$843+$N$869+$N$881+$N$893+$N$856+$N$912+$N$926+$N$940+$N$954+$N$968+$N$982)*SUM(Q796:Q801)/N854)))</f>
        <v>0</v>
      </c>
      <c r="O859" s="2715"/>
      <c r="P859" s="2715"/>
      <c r="Q859" s="2717"/>
      <c r="R859" s="1990"/>
      <c r="S859" s="1990"/>
    </row>
    <row r="860" spans="1:22" s="1743" customFormat="1" x14ac:dyDescent="0.2">
      <c r="A860" s="1988"/>
      <c r="B860" s="2267"/>
      <c r="C860" s="2266" t="s">
        <v>1318</v>
      </c>
      <c r="D860" s="2267"/>
      <c r="E860" s="2267"/>
      <c r="F860" s="2267"/>
      <c r="G860" s="2267"/>
      <c r="H860" s="2267"/>
      <c r="I860" s="2267"/>
      <c r="J860" s="2712">
        <f>-N859</f>
        <v>0</v>
      </c>
      <c r="K860" s="2712"/>
      <c r="L860" s="2712"/>
      <c r="M860" s="2712"/>
      <c r="N860" s="2713">
        <f>-J859</f>
        <v>0</v>
      </c>
      <c r="O860" s="2712"/>
      <c r="P860" s="2712"/>
      <c r="Q860" s="2714"/>
      <c r="R860" s="1990"/>
      <c r="S860" s="1990"/>
    </row>
    <row r="861" spans="1:22" s="1743" customFormat="1" x14ac:dyDescent="0.2">
      <c r="A861" s="1988"/>
      <c r="B861" s="2221"/>
      <c r="C861" s="2229" t="s">
        <v>1319</v>
      </c>
      <c r="D861" s="2221"/>
      <c r="E861" s="2221"/>
      <c r="F861" s="2221"/>
      <c r="G861" s="2221"/>
      <c r="H861" s="2221"/>
      <c r="I861" s="2268"/>
      <c r="J861" s="2847">
        <f>J860+J857+J858+J859</f>
        <v>0</v>
      </c>
      <c r="K861" s="2847"/>
      <c r="L861" s="2847"/>
      <c r="M861" s="2847"/>
      <c r="N861" s="2737">
        <f>+N857+N858+N859</f>
        <v>0</v>
      </c>
      <c r="O861" s="2732"/>
      <c r="P861" s="2732"/>
      <c r="Q861" s="2733"/>
      <c r="R861" s="1990"/>
      <c r="S861" s="1990"/>
    </row>
    <row r="862" spans="1:22" s="1743" customFormat="1" x14ac:dyDescent="0.2">
      <c r="A862" s="1988"/>
      <c r="B862" s="2267"/>
      <c r="C862" s="2266" t="s">
        <v>1320</v>
      </c>
      <c r="D862" s="2267"/>
      <c r="E862" s="2267"/>
      <c r="F862" s="2267"/>
      <c r="G862" s="2267"/>
      <c r="H862" s="2267"/>
      <c r="I862" s="2267"/>
      <c r="J862" s="2847">
        <f>+J856</f>
        <v>0</v>
      </c>
      <c r="K862" s="2847"/>
      <c r="L862" s="2847"/>
      <c r="M862" s="2847"/>
      <c r="N862" s="2716">
        <f>+N856</f>
        <v>0</v>
      </c>
      <c r="O862" s="2715"/>
      <c r="P862" s="2715"/>
      <c r="Q862" s="2717"/>
      <c r="R862" s="1990"/>
      <c r="S862" s="1990"/>
    </row>
    <row r="863" spans="1:22" s="1743" customFormat="1" x14ac:dyDescent="0.2">
      <c r="A863" s="1988"/>
      <c r="B863" s="2267"/>
      <c r="C863" s="2266"/>
      <c r="D863" s="2267"/>
      <c r="E863" s="2267"/>
      <c r="F863" s="2267"/>
      <c r="G863" s="2267"/>
      <c r="H863" s="2267"/>
      <c r="I863" s="2267"/>
      <c r="J863" s="2272"/>
      <c r="K863" s="2272"/>
      <c r="L863" s="2272"/>
      <c r="M863" s="2272"/>
      <c r="N863" s="2272"/>
      <c r="O863" s="2272"/>
      <c r="P863" s="2272"/>
      <c r="Q863" s="2273"/>
      <c r="R863" s="1994"/>
      <c r="S863" s="1994"/>
      <c r="T863" s="1995"/>
      <c r="U863" s="1995"/>
      <c r="V863" s="1995"/>
    </row>
    <row r="864" spans="1:22" s="132" customFormat="1" x14ac:dyDescent="0.2">
      <c r="A864" s="1126"/>
      <c r="B864" s="1985" t="s">
        <v>1322</v>
      </c>
      <c r="C864" s="1126"/>
      <c r="D864" s="1126"/>
      <c r="E864" s="1126"/>
      <c r="F864" s="1126"/>
      <c r="G864" s="1126"/>
      <c r="H864" s="1126"/>
      <c r="I864" s="1126"/>
      <c r="J864" s="1405"/>
      <c r="K864" s="1405"/>
      <c r="L864" s="1405"/>
      <c r="M864" s="1405"/>
      <c r="N864" s="1405"/>
      <c r="O864" s="1405"/>
      <c r="P864" s="1620"/>
      <c r="Q864" s="1098"/>
      <c r="R864" s="1128"/>
      <c r="S864" s="1128"/>
    </row>
    <row r="865" spans="1:22" x14ac:dyDescent="0.2">
      <c r="A865" s="15"/>
      <c r="B865" s="259"/>
      <c r="C865" s="15"/>
      <c r="D865" s="15"/>
      <c r="E865" s="15"/>
      <c r="F865" s="15"/>
      <c r="G865" s="15"/>
      <c r="H865" s="15"/>
      <c r="I865" s="15"/>
      <c r="J865" s="73"/>
      <c r="K865" s="73"/>
      <c r="L865" s="73"/>
      <c r="M865" s="73"/>
      <c r="N865" s="73"/>
      <c r="O865" s="73"/>
      <c r="P865" s="267"/>
      <c r="Q865" s="1154"/>
      <c r="R865" s="1128"/>
      <c r="S865" s="1128"/>
      <c r="T865" s="132"/>
      <c r="U865" s="132"/>
      <c r="V865" s="132"/>
    </row>
    <row r="866" spans="1:22" s="132" customFormat="1" x14ac:dyDescent="0.2">
      <c r="A866" s="1126"/>
      <c r="B866" s="1126"/>
      <c r="C866" s="1991" t="s">
        <v>1185</v>
      </c>
      <c r="D866" s="1126"/>
      <c r="E866" s="1126"/>
      <c r="F866" s="1126"/>
      <c r="G866" s="1126"/>
      <c r="H866" s="1126"/>
      <c r="I866" s="1126"/>
      <c r="J866" s="2734">
        <f>M653</f>
        <v>0</v>
      </c>
      <c r="K866" s="2734"/>
      <c r="L866" s="2734"/>
      <c r="M866" s="2734"/>
      <c r="N866" s="2735">
        <f>Q653</f>
        <v>0</v>
      </c>
      <c r="O866" s="2734"/>
      <c r="P866" s="2734"/>
      <c r="Q866" s="2736"/>
      <c r="R866" s="1128"/>
      <c r="S866" s="1128"/>
    </row>
    <row r="867" spans="1:22" s="132" customFormat="1" x14ac:dyDescent="0.2">
      <c r="A867" s="1126"/>
      <c r="B867" s="1126"/>
      <c r="C867" s="1991" t="s">
        <v>1239</v>
      </c>
      <c r="D867" s="1126"/>
      <c r="E867" s="1126"/>
      <c r="F867" s="1126"/>
      <c r="G867" s="1126"/>
      <c r="H867" s="1126"/>
      <c r="I867" s="1126"/>
      <c r="J867" s="2734">
        <f>+SUM(M334:M353)</f>
        <v>0</v>
      </c>
      <c r="K867" s="2734"/>
      <c r="L867" s="2734"/>
      <c r="M867" s="2734"/>
      <c r="N867" s="2735">
        <f>+SUM(Q334:Q353)</f>
        <v>0</v>
      </c>
      <c r="O867" s="2734"/>
      <c r="P867" s="2734"/>
      <c r="Q867" s="2736"/>
      <c r="R867" s="1128"/>
      <c r="S867" s="1128"/>
    </row>
    <row r="868" spans="1:22" s="132" customFormat="1" x14ac:dyDescent="0.2">
      <c r="A868" s="1126"/>
      <c r="B868" s="1126"/>
      <c r="C868" s="1985" t="s">
        <v>1240</v>
      </c>
      <c r="D868" s="1126"/>
      <c r="E868" s="1126"/>
      <c r="F868" s="1126"/>
      <c r="G868" s="1126"/>
      <c r="H868" s="1126"/>
      <c r="I868" s="1126"/>
      <c r="J868" s="2761">
        <f>K449+K450</f>
        <v>0</v>
      </c>
      <c r="K868" s="2761"/>
      <c r="L868" s="2761"/>
      <c r="M868" s="2761"/>
      <c r="N868" s="2842">
        <f>O449+O450</f>
        <v>0</v>
      </c>
      <c r="O868" s="2761"/>
      <c r="P868" s="2761"/>
      <c r="Q868" s="2843"/>
      <c r="R868" s="1128"/>
      <c r="S868" s="1128"/>
    </row>
    <row r="869" spans="1:22" s="132" customFormat="1" x14ac:dyDescent="0.2">
      <c r="A869" s="1126"/>
      <c r="B869" s="1126"/>
      <c r="C869" s="1991" t="s">
        <v>1241</v>
      </c>
      <c r="D869" s="1126"/>
      <c r="E869" s="1126"/>
      <c r="F869" s="1126"/>
      <c r="G869" s="1126"/>
      <c r="H869" s="1126"/>
      <c r="I869" s="1126"/>
      <c r="J869" s="2734">
        <f>J867+J868</f>
        <v>0</v>
      </c>
      <c r="K869" s="2734"/>
      <c r="L869" s="2734"/>
      <c r="M869" s="2734"/>
      <c r="N869" s="2735">
        <f>N867+N868</f>
        <v>0</v>
      </c>
      <c r="O869" s="2734"/>
      <c r="P869" s="2734"/>
      <c r="Q869" s="2736"/>
      <c r="R869" s="1128"/>
      <c r="S869" s="1128"/>
    </row>
    <row r="870" spans="1:22" s="31" customFormat="1" x14ac:dyDescent="0.2">
      <c r="A870" s="1126"/>
      <c r="B870" s="1126"/>
      <c r="C870" s="1985" t="s">
        <v>1242</v>
      </c>
      <c r="D870" s="1126"/>
      <c r="E870" s="1126"/>
      <c r="F870" s="1126"/>
      <c r="G870" s="1126"/>
      <c r="H870" s="1126"/>
      <c r="I870" s="1126"/>
      <c r="J870" s="2734">
        <f>IF(J867=0,0,(J869*(SUM(M788:M798)/J867)))</f>
        <v>0</v>
      </c>
      <c r="K870" s="2734"/>
      <c r="L870" s="2734"/>
      <c r="M870" s="2734"/>
      <c r="N870" s="2735">
        <f>IF(N867=0,0,(N869*(SUM(Q788:Q798)/N867)))-J872</f>
        <v>0</v>
      </c>
      <c r="O870" s="2734"/>
      <c r="P870" s="2734"/>
      <c r="Q870" s="2736"/>
      <c r="R870" s="1128"/>
      <c r="S870" s="1128"/>
      <c r="T870" s="132"/>
      <c r="U870" s="132"/>
      <c r="V870" s="132"/>
    </row>
    <row r="871" spans="1:22" s="132" customFormat="1" x14ac:dyDescent="0.2">
      <c r="A871" s="1126"/>
      <c r="B871" s="1126"/>
      <c r="C871" s="1985" t="s">
        <v>1187</v>
      </c>
      <c r="D871" s="1126"/>
      <c r="E871" s="1126"/>
      <c r="F871" s="1126"/>
      <c r="G871" s="1126"/>
      <c r="H871" s="1126"/>
      <c r="I871" s="1126"/>
      <c r="J871" s="2734">
        <f>IFERROR(($M$586+$M$587+$M$588)*J870/$M$583,0)</f>
        <v>0</v>
      </c>
      <c r="K871" s="2734"/>
      <c r="L871" s="2734"/>
      <c r="M871" s="2734"/>
      <c r="N871" s="2735">
        <f>IFERROR(($M$586+$M$587+$M$588)*N870/$M$583,0)</f>
        <v>0</v>
      </c>
      <c r="O871" s="2734"/>
      <c r="P871" s="2734"/>
      <c r="Q871" s="2736"/>
      <c r="R871" s="1128"/>
      <c r="S871" s="1128"/>
    </row>
    <row r="872" spans="1:22" s="31" customFormat="1" x14ac:dyDescent="0.2">
      <c r="A872" s="1126"/>
      <c r="B872" s="1126"/>
      <c r="C872" s="1985" t="s">
        <v>1243</v>
      </c>
      <c r="D872" s="1126"/>
      <c r="E872" s="1126"/>
      <c r="F872" s="1126"/>
      <c r="G872" s="1126"/>
      <c r="H872" s="1126"/>
      <c r="I872" s="1126"/>
      <c r="J872" s="2720">
        <f>IF(J870=0,0,IF($M$527=0,0,($M$527*J869/(J829+J843+J869+J881+J856+J893+J912+J926+J940+J954+J968)*SUM(M788:M798)/J867)))</f>
        <v>0</v>
      </c>
      <c r="K872" s="2720"/>
      <c r="L872" s="2720"/>
      <c r="M872" s="2720"/>
      <c r="N872" s="2731">
        <f>IF(N870=0,0,IF($M$527=0,0,($M$527*N869/($N$829+$N$843+$N$869+$N$881+$N$893+$N$856+$N$912+$N$926+$N$940+$N$954+$N$968+$N$982)*SUM(Q788:Q798)/N867)))</f>
        <v>0</v>
      </c>
      <c r="O872" s="2720"/>
      <c r="P872" s="2720"/>
      <c r="Q872" s="2721"/>
      <c r="R872" s="1128"/>
      <c r="S872" s="1128"/>
      <c r="T872" s="132"/>
      <c r="U872" s="132"/>
      <c r="V872" s="132"/>
    </row>
    <row r="873" spans="1:22" s="132" customFormat="1" x14ac:dyDescent="0.2">
      <c r="A873" s="1126"/>
      <c r="B873" s="1126"/>
      <c r="C873" s="1985" t="s">
        <v>1319</v>
      </c>
      <c r="D873" s="1126"/>
      <c r="E873" s="1126"/>
      <c r="F873" s="1126"/>
      <c r="G873" s="1126"/>
      <c r="H873" s="1126"/>
      <c r="I873" s="1126"/>
      <c r="J873" s="2718">
        <f>IF(K452&lt;K449,SUM(M782:M786)-M787,J870+J871+J872)</f>
        <v>0</v>
      </c>
      <c r="K873" s="2718"/>
      <c r="L873" s="2718"/>
      <c r="M873" s="2718"/>
      <c r="N873" s="2731">
        <f>+N870+N871+N872</f>
        <v>0</v>
      </c>
      <c r="O873" s="2720"/>
      <c r="P873" s="2720"/>
      <c r="Q873" s="2721"/>
      <c r="R873" s="1128"/>
      <c r="S873" s="1128"/>
    </row>
    <row r="874" spans="1:22" s="132" customFormat="1" x14ac:dyDescent="0.2">
      <c r="A874" s="1126"/>
      <c r="B874" s="1126"/>
      <c r="C874" s="1985" t="s">
        <v>1320</v>
      </c>
      <c r="D874" s="1126"/>
      <c r="E874" s="1126"/>
      <c r="F874" s="2841"/>
      <c r="G874" s="2841"/>
      <c r="H874" s="1126"/>
      <c r="I874" s="1126"/>
      <c r="J874" s="2718">
        <f>IF(K452&lt;K449,SUM(M334:M353),J869)</f>
        <v>0</v>
      </c>
      <c r="K874" s="2718"/>
      <c r="L874" s="2718"/>
      <c r="M874" s="2718"/>
      <c r="N874" s="2731">
        <f>+N869</f>
        <v>0</v>
      </c>
      <c r="O874" s="2720"/>
      <c r="P874" s="2720"/>
      <c r="Q874" s="2721"/>
      <c r="R874" s="1128"/>
      <c r="S874" s="1128"/>
    </row>
    <row r="875" spans="1:22" x14ac:dyDescent="0.2">
      <c r="A875" s="1126"/>
      <c r="B875" s="15"/>
      <c r="C875" s="259"/>
      <c r="D875" s="15"/>
      <c r="E875" s="15"/>
      <c r="F875" s="15"/>
      <c r="G875" s="15"/>
      <c r="H875" s="15"/>
      <c r="I875" s="15"/>
      <c r="J875" s="73"/>
      <c r="K875" s="73"/>
      <c r="L875" s="73"/>
      <c r="M875" s="73"/>
      <c r="N875" s="73"/>
      <c r="O875" s="73"/>
      <c r="P875" s="267"/>
      <c r="Q875" s="1154"/>
      <c r="R875" s="1128"/>
      <c r="S875" s="1128"/>
      <c r="T875" s="132"/>
      <c r="U875" s="132"/>
      <c r="V875" s="132"/>
    </row>
    <row r="876" spans="1:22" s="132" customFormat="1" x14ac:dyDescent="0.2">
      <c r="A876" s="1126"/>
      <c r="B876" s="1985" t="s">
        <v>1323</v>
      </c>
      <c r="C876" s="1126"/>
      <c r="D876" s="1126"/>
      <c r="E876" s="1126"/>
      <c r="F876" s="1126"/>
      <c r="G876" s="1126"/>
      <c r="H876" s="1126"/>
      <c r="I876" s="1126"/>
      <c r="J876" s="1405"/>
      <c r="K876" s="1405"/>
      <c r="L876" s="1405"/>
      <c r="M876" s="1405"/>
      <c r="N876" s="1405"/>
      <c r="O876" s="1405"/>
      <c r="P876" s="1620"/>
      <c r="Q876" s="1098"/>
      <c r="R876" s="1128"/>
      <c r="S876" s="1128"/>
    </row>
    <row r="877" spans="1:22" x14ac:dyDescent="0.2">
      <c r="A877" s="1126"/>
      <c r="B877" s="259"/>
      <c r="C877" s="15"/>
      <c r="D877" s="15"/>
      <c r="E877" s="15"/>
      <c r="F877" s="15"/>
      <c r="G877" s="15"/>
      <c r="H877" s="15"/>
      <c r="I877" s="15"/>
      <c r="J877" s="73"/>
      <c r="K877" s="73"/>
      <c r="L877" s="73"/>
      <c r="M877" s="73"/>
      <c r="N877" s="73"/>
      <c r="O877" s="73"/>
      <c r="P877" s="267"/>
      <c r="Q877" s="1154"/>
      <c r="R877" s="1128"/>
      <c r="S877" s="1128"/>
      <c r="T877" s="132"/>
      <c r="U877" s="132"/>
      <c r="V877" s="132"/>
    </row>
    <row r="878" spans="1:22" s="132" customFormat="1" x14ac:dyDescent="0.2">
      <c r="A878" s="1126"/>
      <c r="B878" s="1126"/>
      <c r="C878" s="1991" t="s">
        <v>1185</v>
      </c>
      <c r="D878" s="1126"/>
      <c r="E878" s="1126"/>
      <c r="F878" s="1126"/>
      <c r="G878" s="1126"/>
      <c r="H878" s="1126"/>
      <c r="I878" s="1126"/>
      <c r="J878" s="2734">
        <f>M653</f>
        <v>0</v>
      </c>
      <c r="K878" s="2734"/>
      <c r="L878" s="2734"/>
      <c r="M878" s="2734"/>
      <c r="N878" s="2735">
        <f>Q653</f>
        <v>0</v>
      </c>
      <c r="O878" s="2734"/>
      <c r="P878" s="2734"/>
      <c r="Q878" s="2736"/>
      <c r="R878" s="1128"/>
      <c r="S878" s="1128"/>
    </row>
    <row r="879" spans="1:22" s="132" customFormat="1" x14ac:dyDescent="0.2">
      <c r="A879" s="1126"/>
      <c r="B879" s="1126"/>
      <c r="C879" s="1991" t="s">
        <v>1239</v>
      </c>
      <c r="D879" s="1126"/>
      <c r="E879" s="1126"/>
      <c r="F879" s="1126"/>
      <c r="G879" s="1126"/>
      <c r="H879" s="1126"/>
      <c r="I879" s="1126"/>
      <c r="J879" s="2734">
        <f>+SUM(M354:M373)</f>
        <v>0</v>
      </c>
      <c r="K879" s="2734"/>
      <c r="L879" s="2734"/>
      <c r="M879" s="2734"/>
      <c r="N879" s="2735">
        <f>+SUM(Q354:Q373)</f>
        <v>0</v>
      </c>
      <c r="O879" s="2734"/>
      <c r="P879" s="2734"/>
      <c r="Q879" s="2736"/>
      <c r="R879" s="1128"/>
      <c r="S879" s="1128"/>
    </row>
    <row r="880" spans="1:22" s="132" customFormat="1" x14ac:dyDescent="0.2">
      <c r="A880" s="1126"/>
      <c r="B880" s="1126"/>
      <c r="C880" s="1985" t="s">
        <v>1240</v>
      </c>
      <c r="D880" s="1126"/>
      <c r="E880" s="1126"/>
      <c r="F880" s="1126"/>
      <c r="G880" s="1126"/>
      <c r="H880" s="1126"/>
      <c r="I880" s="1126"/>
      <c r="J880" s="2761">
        <f>K467+K468</f>
        <v>0</v>
      </c>
      <c r="K880" s="2761"/>
      <c r="L880" s="2761"/>
      <c r="M880" s="2761"/>
      <c r="N880" s="2842">
        <f>O467+O468</f>
        <v>0</v>
      </c>
      <c r="O880" s="2761"/>
      <c r="P880" s="2761"/>
      <c r="Q880" s="2843"/>
      <c r="R880" s="1128"/>
      <c r="S880" s="1128"/>
    </row>
    <row r="881" spans="1:22" s="132" customFormat="1" x14ac:dyDescent="0.2">
      <c r="A881" s="1126"/>
      <c r="B881" s="1126"/>
      <c r="C881" s="1985" t="s">
        <v>1241</v>
      </c>
      <c r="D881" s="1126"/>
      <c r="E881" s="1126"/>
      <c r="F881" s="1126"/>
      <c r="G881" s="1126"/>
      <c r="H881" s="1126"/>
      <c r="I881" s="1126"/>
      <c r="J881" s="2734">
        <f>J879+J880</f>
        <v>0</v>
      </c>
      <c r="K881" s="2734"/>
      <c r="L881" s="2734"/>
      <c r="M881" s="2734"/>
      <c r="N881" s="2735">
        <f>N879+N880</f>
        <v>0</v>
      </c>
      <c r="O881" s="2734"/>
      <c r="P881" s="2734"/>
      <c r="Q881" s="2736"/>
      <c r="R881" s="1128"/>
      <c r="S881" s="1128"/>
    </row>
    <row r="882" spans="1:22" s="31" customFormat="1" x14ac:dyDescent="0.2">
      <c r="A882" s="1126"/>
      <c r="B882" s="1126"/>
      <c r="C882" s="1985" t="s">
        <v>1242</v>
      </c>
      <c r="D882" s="1126"/>
      <c r="E882" s="1126"/>
      <c r="F882" s="1126"/>
      <c r="G882" s="1986"/>
      <c r="H882" s="1126"/>
      <c r="I882" s="1126"/>
      <c r="J882" s="2734">
        <f>IF(J879=0,0,J881*(SUM(M799:M806)/J879))</f>
        <v>0</v>
      </c>
      <c r="K882" s="2734"/>
      <c r="L882" s="2734"/>
      <c r="M882" s="2734"/>
      <c r="N882" s="2735">
        <f>IF(N879=0,0,N881*(SUM(Q799:Q806)/N879))-J884</f>
        <v>0</v>
      </c>
      <c r="O882" s="2734"/>
      <c r="P882" s="2734"/>
      <c r="Q882" s="2736"/>
      <c r="R882" s="1128"/>
      <c r="S882" s="1128"/>
      <c r="T882" s="132"/>
      <c r="U882" s="132"/>
      <c r="V882" s="132"/>
    </row>
    <row r="883" spans="1:22" s="132" customFormat="1" x14ac:dyDescent="0.2">
      <c r="A883" s="1126"/>
      <c r="B883" s="1126"/>
      <c r="C883" s="1985" t="s">
        <v>1187</v>
      </c>
      <c r="D883" s="1126"/>
      <c r="E883" s="1126"/>
      <c r="F883" s="1986"/>
      <c r="G883" s="1986"/>
      <c r="H883" s="1126"/>
      <c r="I883" s="1126"/>
      <c r="J883" s="2734">
        <f>IFERROR(($M$586+$M$587+$M$588)*J882/$M$583,0)</f>
        <v>0</v>
      </c>
      <c r="K883" s="2734"/>
      <c r="L883" s="2734"/>
      <c r="M883" s="2734"/>
      <c r="N883" s="2735">
        <f>IFERROR(($M$586+$M$587+$M$588)*N882/$M$583,0)</f>
        <v>0</v>
      </c>
      <c r="O883" s="2734"/>
      <c r="P883" s="2734"/>
      <c r="Q883" s="2736"/>
      <c r="R883" s="1128"/>
      <c r="S883" s="1128"/>
    </row>
    <row r="884" spans="1:22" s="31" customFormat="1" x14ac:dyDescent="0.2">
      <c r="A884" s="1126"/>
      <c r="B884" s="1126"/>
      <c r="C884" s="1985" t="s">
        <v>1243</v>
      </c>
      <c r="D884" s="1126"/>
      <c r="E884" s="1126"/>
      <c r="F884" s="1126"/>
      <c r="G884" s="1986"/>
      <c r="H884" s="1126"/>
      <c r="I884" s="1126"/>
      <c r="J884" s="2720">
        <f>IF(J882=0,0,IF($M$527=0,0,($M$527*J881/(J829+J843+J869+J881+J856+J893+J912+J926+J940+J954+J968)*SUM(M799:M806)/J879)))</f>
        <v>0</v>
      </c>
      <c r="K884" s="2720"/>
      <c r="L884" s="2720"/>
      <c r="M884" s="2720"/>
      <c r="N884" s="2731">
        <f>IF(N882=0,0,IF($M$527=0,0,($Q$527*N881/($N$829+$N$843+$N$869+$N$881+$N$893+$N$856+$N$912+$N$926+$N$940+$N$954+$N$968+$N$982)*SUM(Q799:Q806)/N879)))</f>
        <v>0</v>
      </c>
      <c r="O884" s="2720"/>
      <c r="P884" s="2720"/>
      <c r="Q884" s="2721"/>
      <c r="R884" s="1128"/>
      <c r="S884" s="1128"/>
      <c r="T884" s="132"/>
      <c r="U884" s="132"/>
      <c r="V884" s="132"/>
    </row>
    <row r="885" spans="1:22" s="132" customFormat="1" x14ac:dyDescent="0.2">
      <c r="A885" s="1126"/>
      <c r="B885" s="1126"/>
      <c r="C885" s="1985" t="s">
        <v>1319</v>
      </c>
      <c r="D885" s="1126"/>
      <c r="E885" s="1126"/>
      <c r="F885" s="1126"/>
      <c r="G885" s="1126"/>
      <c r="H885" s="1126"/>
      <c r="I885" s="1126"/>
      <c r="J885" s="2851">
        <f>+J882+J883+J884</f>
        <v>0</v>
      </c>
      <c r="K885" s="2851"/>
      <c r="L885" s="2851"/>
      <c r="M885" s="2851"/>
      <c r="N885" s="2731">
        <f>+N882+N883+N884</f>
        <v>0</v>
      </c>
      <c r="O885" s="2720"/>
      <c r="P885" s="2720"/>
      <c r="Q885" s="2721"/>
      <c r="R885" s="1128"/>
      <c r="S885" s="1128"/>
    </row>
    <row r="886" spans="1:22" s="132" customFormat="1" x14ac:dyDescent="0.2">
      <c r="A886" s="1126"/>
      <c r="B886" s="1126"/>
      <c r="C886" s="1985" t="s">
        <v>1320</v>
      </c>
      <c r="D886" s="1126"/>
      <c r="E886" s="1126"/>
      <c r="F886" s="1126"/>
      <c r="G886" s="1126"/>
      <c r="H886" s="1126"/>
      <c r="I886" s="1126"/>
      <c r="J886" s="2851">
        <f>+J881</f>
        <v>0</v>
      </c>
      <c r="K886" s="2851"/>
      <c r="L886" s="2851"/>
      <c r="M886" s="2851"/>
      <c r="N886" s="2731">
        <f>+N881</f>
        <v>0</v>
      </c>
      <c r="O886" s="2720"/>
      <c r="P886" s="2720"/>
      <c r="Q886" s="2721"/>
      <c r="R886" s="1128"/>
      <c r="S886" s="1128"/>
    </row>
    <row r="887" spans="1:22" s="1995" customFormat="1" x14ac:dyDescent="0.2">
      <c r="A887" s="1992"/>
      <c r="B887" s="1992"/>
      <c r="C887" s="1993"/>
      <c r="D887" s="1992"/>
      <c r="E887" s="1992"/>
      <c r="F887" s="1992"/>
      <c r="G887" s="1992"/>
      <c r="H887" s="1992"/>
      <c r="I887" s="1992"/>
      <c r="J887" s="2275"/>
      <c r="K887" s="2275"/>
      <c r="L887" s="2275"/>
      <c r="M887" s="2275"/>
      <c r="N887" s="2275"/>
      <c r="O887" s="2275"/>
      <c r="P887" s="2275"/>
      <c r="Q887" s="2276"/>
      <c r="R887" s="1996"/>
      <c r="S887" s="1994"/>
    </row>
    <row r="888" spans="1:22" s="1995" customFormat="1" x14ac:dyDescent="0.2">
      <c r="A888" s="1992"/>
      <c r="B888" s="2266" t="s">
        <v>5074</v>
      </c>
      <c r="C888" s="2277"/>
      <c r="D888" s="2267"/>
      <c r="E888" s="2267"/>
      <c r="F888" s="2267"/>
      <c r="G888" s="2267"/>
      <c r="H888" s="2267"/>
      <c r="I888" s="2267"/>
      <c r="J888" s="2278"/>
      <c r="K888" s="2278"/>
      <c r="L888" s="2278"/>
      <c r="M888" s="2278"/>
      <c r="N888" s="2278"/>
      <c r="O888" s="2278"/>
      <c r="P888" s="2279"/>
      <c r="Q888" s="2280"/>
      <c r="R888" s="1996"/>
      <c r="S888" s="1994"/>
    </row>
    <row r="889" spans="1:22" s="1995" customFormat="1" x14ac:dyDescent="0.2">
      <c r="A889" s="1992"/>
      <c r="B889" s="2217"/>
      <c r="C889" s="2232"/>
      <c r="D889" s="2221"/>
      <c r="E889" s="2221"/>
      <c r="F889" s="2221"/>
      <c r="G889" s="2221"/>
      <c r="H889" s="2221"/>
      <c r="I889" s="2221"/>
      <c r="J889" s="2264"/>
      <c r="K889" s="2264"/>
      <c r="L889" s="2264"/>
      <c r="M889" s="2264"/>
      <c r="N889" s="2264"/>
      <c r="O889" s="2264"/>
      <c r="P889" s="2225"/>
      <c r="Q889" s="2263"/>
      <c r="R889" s="1996"/>
      <c r="S889" s="1994"/>
    </row>
    <row r="890" spans="1:22" s="1995" customFormat="1" x14ac:dyDescent="0.2">
      <c r="A890" s="1992"/>
      <c r="B890" s="2267"/>
      <c r="C890" s="2269" t="s">
        <v>1185</v>
      </c>
      <c r="D890" s="2267"/>
      <c r="E890" s="2267"/>
      <c r="F890" s="2267"/>
      <c r="G890" s="2267"/>
      <c r="H890" s="2267"/>
      <c r="I890" s="2267"/>
      <c r="J890" s="2848">
        <f>M653</f>
        <v>0</v>
      </c>
      <c r="K890" s="2848"/>
      <c r="L890" s="2848"/>
      <c r="M890" s="2848"/>
      <c r="N890" s="2849">
        <f>Q653</f>
        <v>0</v>
      </c>
      <c r="O890" s="2848"/>
      <c r="P890" s="2848"/>
      <c r="Q890" s="2850"/>
      <c r="R890" s="1996"/>
      <c r="S890" s="1994"/>
    </row>
    <row r="891" spans="1:22" s="1995" customFormat="1" x14ac:dyDescent="0.2">
      <c r="A891" s="1992"/>
      <c r="B891" s="2267"/>
      <c r="C891" s="2269" t="s">
        <v>1239</v>
      </c>
      <c r="D891" s="2267"/>
      <c r="E891" s="2267"/>
      <c r="F891" s="2267"/>
      <c r="G891" s="2267"/>
      <c r="H891" s="2267"/>
      <c r="I891" s="2267"/>
      <c r="J891" s="2848">
        <f>+SUM(M374:M384)</f>
        <v>0</v>
      </c>
      <c r="K891" s="2848"/>
      <c r="L891" s="2848"/>
      <c r="M891" s="2848"/>
      <c r="N891" s="2849">
        <f>SUM(Q374:Q384)</f>
        <v>0</v>
      </c>
      <c r="O891" s="2848"/>
      <c r="P891" s="2848"/>
      <c r="Q891" s="2850"/>
      <c r="R891" s="1996"/>
      <c r="S891" s="1994"/>
    </row>
    <row r="892" spans="1:22" s="1995" customFormat="1" x14ac:dyDescent="0.2">
      <c r="A892" s="1992"/>
      <c r="B892" s="2267"/>
      <c r="C892" s="2266" t="s">
        <v>1240</v>
      </c>
      <c r="D892" s="2267"/>
      <c r="E892" s="2267"/>
      <c r="F892" s="2267"/>
      <c r="G892" s="2267"/>
      <c r="H892" s="2267"/>
      <c r="I892" s="2267"/>
      <c r="J892" s="2855">
        <f>K495+K496</f>
        <v>0</v>
      </c>
      <c r="K892" s="2855"/>
      <c r="L892" s="2855"/>
      <c r="M892" s="2855"/>
      <c r="N892" s="2856">
        <f>O497+O498</f>
        <v>0</v>
      </c>
      <c r="O892" s="2855"/>
      <c r="P892" s="2855"/>
      <c r="Q892" s="2857"/>
      <c r="R892" s="1996"/>
      <c r="S892" s="1994"/>
    </row>
    <row r="893" spans="1:22" s="1995" customFormat="1" x14ac:dyDescent="0.2">
      <c r="A893" s="1992"/>
      <c r="B893" s="2267"/>
      <c r="C893" s="2266" t="s">
        <v>1241</v>
      </c>
      <c r="D893" s="2267"/>
      <c r="E893" s="2267"/>
      <c r="F893" s="2267"/>
      <c r="G893" s="2267"/>
      <c r="H893" s="2267"/>
      <c r="I893" s="2267"/>
      <c r="J893" s="2848">
        <f>J891+J892</f>
        <v>0</v>
      </c>
      <c r="K893" s="2848"/>
      <c r="L893" s="2848"/>
      <c r="M893" s="2848"/>
      <c r="N893" s="2849">
        <f>N891+N892</f>
        <v>0</v>
      </c>
      <c r="O893" s="2848"/>
      <c r="P893" s="2848"/>
      <c r="Q893" s="2850"/>
      <c r="R893" s="1996"/>
      <c r="S893" s="1994"/>
    </row>
    <row r="894" spans="1:22" s="1995" customFormat="1" x14ac:dyDescent="0.2">
      <c r="A894" s="1992"/>
      <c r="B894" s="2267"/>
      <c r="C894" s="1985" t="s">
        <v>1242</v>
      </c>
      <c r="D894" s="2267"/>
      <c r="E894" s="2267"/>
      <c r="F894" s="2267"/>
      <c r="G894" s="2281"/>
      <c r="H894" s="2267"/>
      <c r="I894" s="2267"/>
      <c r="J894" s="2848">
        <f>IF(J891=0,0,J893*(SUM(M813)/J891))</f>
        <v>0</v>
      </c>
      <c r="K894" s="2848"/>
      <c r="L894" s="2848"/>
      <c r="M894" s="2848"/>
      <c r="N894" s="2849">
        <f>IF(N891=0,0,N893*(SUM(Q813)/N891))-J896</f>
        <v>0</v>
      </c>
      <c r="O894" s="2848"/>
      <c r="P894" s="2848"/>
      <c r="Q894" s="2850"/>
      <c r="R894" s="1996"/>
      <c r="S894" s="1994"/>
    </row>
    <row r="895" spans="1:22" s="1995" customFormat="1" x14ac:dyDescent="0.2">
      <c r="A895" s="1992"/>
      <c r="B895" s="2267"/>
      <c r="C895" s="2266" t="s">
        <v>1187</v>
      </c>
      <c r="D895" s="2267"/>
      <c r="E895" s="2267"/>
      <c r="F895" s="2281"/>
      <c r="G895" s="2281"/>
      <c r="H895" s="2267"/>
      <c r="I895" s="2267"/>
      <c r="J895" s="2848">
        <f>IFERROR(($M$586+$M$587+$M$588)*J894/$M$583,0)</f>
        <v>0</v>
      </c>
      <c r="K895" s="2848"/>
      <c r="L895" s="2848"/>
      <c r="M895" s="2848"/>
      <c r="N895" s="2849">
        <f>IFERROR(($M$586+$M$587+$M$588)*N894/$M$583,0)</f>
        <v>0</v>
      </c>
      <c r="O895" s="2848"/>
      <c r="P895" s="2848"/>
      <c r="Q895" s="2850"/>
      <c r="R895" s="1996"/>
      <c r="S895" s="1994"/>
    </row>
    <row r="896" spans="1:22" s="1995" customFormat="1" x14ac:dyDescent="0.2">
      <c r="A896" s="1992"/>
      <c r="B896" s="2267"/>
      <c r="C896" s="2266" t="s">
        <v>1243</v>
      </c>
      <c r="D896" s="2267"/>
      <c r="E896" s="2267"/>
      <c r="F896" s="2267"/>
      <c r="G896" s="2281"/>
      <c r="H896" s="2267"/>
      <c r="I896" s="2267"/>
      <c r="J896" s="2715">
        <f>IF(J894=0,0,IF($M$527=0,0,($M$527*J893/(J829+J843+J869+J881+J856+J893+J912+J926+J940+J954+J968)*SUM(M813)/J891)))</f>
        <v>0</v>
      </c>
      <c r="K896" s="2715"/>
      <c r="L896" s="2715"/>
      <c r="M896" s="2715"/>
      <c r="N896" s="2716">
        <f>IF(N894=0,0,IF($M$527=0,0,($Q$527*N893/($N$829+$N$843+$N$869+$N$881+$N$893+$N$856+$N$912+$N$926+$N$940+$N$954+$N$968+$N$982)*SUM(Q813)/N891)))</f>
        <v>0</v>
      </c>
      <c r="O896" s="2715"/>
      <c r="P896" s="2715"/>
      <c r="Q896" s="2717"/>
      <c r="R896" s="1996"/>
      <c r="S896" s="1994"/>
    </row>
    <row r="897" spans="1:19" s="1995" customFormat="1" x14ac:dyDescent="0.2">
      <c r="A897" s="1992"/>
      <c r="B897" s="2267"/>
      <c r="C897" s="2266" t="s">
        <v>1319</v>
      </c>
      <c r="D897" s="2267"/>
      <c r="E897" s="2267"/>
      <c r="F897" s="2267"/>
      <c r="G897" s="2267"/>
      <c r="H897" s="2267"/>
      <c r="I897" s="2267"/>
      <c r="J897" s="2715">
        <f>+J894+J895+J896</f>
        <v>0</v>
      </c>
      <c r="K897" s="2715"/>
      <c r="L897" s="2715"/>
      <c r="M897" s="2715"/>
      <c r="N897" s="2716">
        <f>+N894+N895+N896</f>
        <v>0</v>
      </c>
      <c r="O897" s="2715"/>
      <c r="P897" s="2715"/>
      <c r="Q897" s="2717"/>
      <c r="R897" s="1996"/>
      <c r="S897" s="1994"/>
    </row>
    <row r="898" spans="1:19" s="1995" customFormat="1" x14ac:dyDescent="0.2">
      <c r="A898" s="1992"/>
      <c r="B898" s="2267"/>
      <c r="C898" s="2266" t="s">
        <v>1320</v>
      </c>
      <c r="D898" s="2267"/>
      <c r="E898" s="2267"/>
      <c r="F898" s="2267"/>
      <c r="G898" s="2267"/>
      <c r="H898" s="2267"/>
      <c r="I898" s="2267"/>
      <c r="J898" s="2715">
        <f>+J893</f>
        <v>0</v>
      </c>
      <c r="K898" s="2715"/>
      <c r="L898" s="2715"/>
      <c r="M898" s="2715"/>
      <c r="N898" s="2716">
        <f>+N893</f>
        <v>0</v>
      </c>
      <c r="O898" s="2715"/>
      <c r="P898" s="2715"/>
      <c r="Q898" s="2717"/>
      <c r="R898" s="1996"/>
      <c r="S898" s="1994"/>
    </row>
    <row r="899" spans="1:19" s="1995" customFormat="1" x14ac:dyDescent="0.2">
      <c r="A899" s="1992"/>
      <c r="B899" s="1992"/>
      <c r="C899" s="1993"/>
      <c r="D899" s="1992"/>
      <c r="E899" s="1992"/>
      <c r="F899" s="1992"/>
      <c r="G899" s="1992"/>
      <c r="H899" s="1992"/>
      <c r="I899" s="1992"/>
      <c r="J899" s="2275"/>
      <c r="K899" s="2275"/>
      <c r="L899" s="2275"/>
      <c r="M899" s="2275"/>
      <c r="N899" s="2275"/>
      <c r="O899" s="2275"/>
      <c r="P899" s="2275"/>
      <c r="Q899" s="2276"/>
      <c r="R899" s="1996"/>
      <c r="S899" s="1994"/>
    </row>
    <row r="900" spans="1:19" s="132" customFormat="1" ht="14.25" customHeight="1" x14ac:dyDescent="0.2">
      <c r="A900" s="1126"/>
      <c r="B900" s="1126"/>
      <c r="C900" s="1985"/>
      <c r="D900" s="1126"/>
      <c r="E900" s="1126"/>
      <c r="F900" s="1126"/>
      <c r="G900" s="1126"/>
      <c r="H900" s="1126"/>
      <c r="I900" s="1126"/>
      <c r="J900" s="1874"/>
      <c r="K900" s="795"/>
      <c r="L900" s="795"/>
      <c r="M900" s="795"/>
      <c r="N900" s="1874"/>
      <c r="O900" s="795"/>
      <c r="P900" s="795"/>
      <c r="Q900" s="2198"/>
      <c r="R900" s="795"/>
      <c r="S900" s="1128"/>
    </row>
    <row r="901" spans="1:19" s="132" customFormat="1" x14ac:dyDescent="0.2">
      <c r="A901" s="1126"/>
      <c r="B901" s="1126"/>
      <c r="C901" s="1991" t="s">
        <v>1185</v>
      </c>
      <c r="D901" s="1988"/>
      <c r="E901" s="1126"/>
      <c r="F901" s="1126"/>
      <c r="G901" s="1126"/>
      <c r="H901" s="2671">
        <f>+J826</f>
        <v>0</v>
      </c>
      <c r="I901" s="1986"/>
      <c r="J901" s="2734">
        <f>M653</f>
        <v>0</v>
      </c>
      <c r="K901" s="2734"/>
      <c r="L901" s="2734"/>
      <c r="M901" s="2734"/>
      <c r="N901" s="2735">
        <f>Q653</f>
        <v>0</v>
      </c>
      <c r="O901" s="2734"/>
      <c r="P901" s="2734"/>
      <c r="Q901" s="2736"/>
      <c r="R901" s="795"/>
      <c r="S901" s="1128"/>
    </row>
    <row r="902" spans="1:19" s="132" customFormat="1" x14ac:dyDescent="0.2">
      <c r="A902" s="1126"/>
      <c r="B902" s="1126"/>
      <c r="C902" s="259" t="s">
        <v>1319</v>
      </c>
      <c r="D902" s="1988"/>
      <c r="E902" s="1126"/>
      <c r="F902" s="1126"/>
      <c r="G902" s="1126"/>
      <c r="H902" s="2671">
        <f>+J830+J844+J870+J882+J857+J894</f>
        <v>0</v>
      </c>
      <c r="I902" s="1986"/>
      <c r="J902" s="2734">
        <f>J672+J694+J834+J848+J873+J885+J861+J897+J916+J930+J944+J958+J972+J986</f>
        <v>0</v>
      </c>
      <c r="K902" s="2734"/>
      <c r="L902" s="2734"/>
      <c r="M902" s="2734"/>
      <c r="N902" s="2834">
        <f>N672+N694+N834+N848+N873+N885+N861+N897+N916+N930+N944+N958+N972+N986</f>
        <v>0</v>
      </c>
      <c r="O902" s="2835"/>
      <c r="P902" s="2835"/>
      <c r="Q902" s="2836"/>
      <c r="R902" s="795"/>
      <c r="S902" s="1128"/>
    </row>
    <row r="903" spans="1:19" s="132" customFormat="1" x14ac:dyDescent="0.2">
      <c r="A903" s="1126"/>
      <c r="B903" s="1126"/>
      <c r="C903" s="259" t="s">
        <v>1320</v>
      </c>
      <c r="D903" s="1988"/>
      <c r="E903" s="1126"/>
      <c r="F903" s="1126"/>
      <c r="G903" s="1126"/>
      <c r="H903" s="2671">
        <f>+J829+J843+J869+J881+J856+J893</f>
        <v>0</v>
      </c>
      <c r="I903" s="1986"/>
      <c r="J903" s="2833">
        <f>J673+J835+J849+J874+J886+J862+J898+J917+J931+J945+J959+J973+J987</f>
        <v>0</v>
      </c>
      <c r="K903" s="2833"/>
      <c r="L903" s="2833"/>
      <c r="M903" s="2833"/>
      <c r="N903" s="2837">
        <f>N673+N835+N849+N874+N886+N862+N898+N917+N931+N945+N959+N973+N987</f>
        <v>0</v>
      </c>
      <c r="O903" s="2838"/>
      <c r="P903" s="2838"/>
      <c r="Q903" s="2839"/>
      <c r="R903" s="795"/>
      <c r="S903" s="1128"/>
    </row>
    <row r="904" spans="1:19" s="132" customFormat="1" x14ac:dyDescent="0.2">
      <c r="A904" s="1126"/>
      <c r="B904" s="1126"/>
      <c r="C904" s="259" t="s">
        <v>1324</v>
      </c>
      <c r="D904" s="1988"/>
      <c r="E904" s="1126"/>
      <c r="F904" s="1126"/>
      <c r="G904" s="1126"/>
      <c r="H904" s="2671">
        <f>IFERROR(+H901*H902/H903,0)</f>
        <v>0</v>
      </c>
      <c r="I904" s="1986"/>
      <c r="J904" s="2734">
        <f>IFERROR(-J901*J902/J903,0)</f>
        <v>0</v>
      </c>
      <c r="K904" s="2734"/>
      <c r="L904" s="2734"/>
      <c r="M904" s="2734"/>
      <c r="N904" s="2735">
        <f>IFERROR(-N901*N902/N903,0)</f>
        <v>0</v>
      </c>
      <c r="O904" s="2735"/>
      <c r="P904" s="2735"/>
      <c r="Q904" s="2840"/>
      <c r="R904" s="795"/>
      <c r="S904" s="1128"/>
    </row>
    <row r="905" spans="1:19" x14ac:dyDescent="0.2">
      <c r="A905" s="15"/>
      <c r="B905" s="15"/>
      <c r="C905" s="15"/>
      <c r="D905" s="15"/>
      <c r="E905" s="15"/>
      <c r="F905" s="15"/>
      <c r="G905" s="15"/>
      <c r="H905" s="2672"/>
      <c r="I905" s="15"/>
      <c r="J905" s="73"/>
      <c r="K905" s="73"/>
      <c r="L905" s="73"/>
      <c r="M905" s="73"/>
      <c r="N905" s="73"/>
      <c r="O905" s="73"/>
      <c r="P905" s="267"/>
      <c r="Q905" s="981"/>
      <c r="R905" s="10"/>
      <c r="S905" s="10"/>
    </row>
    <row r="906" spans="1:19" x14ac:dyDescent="0.2">
      <c r="A906" s="15"/>
      <c r="B906" s="19" t="s">
        <v>1325</v>
      </c>
      <c r="C906" s="15"/>
      <c r="D906" s="15"/>
      <c r="E906" s="15"/>
      <c r="F906" s="15"/>
      <c r="G906" s="15"/>
      <c r="H906" s="2673">
        <f>+I902-J884</f>
        <v>0</v>
      </c>
      <c r="I906" s="15"/>
      <c r="J906" s="2431"/>
      <c r="K906" s="2431"/>
      <c r="L906" s="2432"/>
      <c r="M906" s="2432"/>
      <c r="N906" s="2431"/>
      <c r="O906" s="2431"/>
      <c r="P906" s="2428"/>
      <c r="Q906" s="2428"/>
      <c r="R906" s="10"/>
      <c r="S906" s="10"/>
    </row>
    <row r="907" spans="1:19" s="1743" customFormat="1" x14ac:dyDescent="0.2">
      <c r="A907" s="1988"/>
      <c r="B907" s="1988"/>
      <c r="C907" s="1988"/>
      <c r="D907" s="1988"/>
      <c r="E907" s="1988"/>
      <c r="F907" s="1988"/>
      <c r="G907" s="1988"/>
      <c r="H907" s="1988"/>
      <c r="I907" s="1988"/>
      <c r="J907" s="2507"/>
      <c r="K907" s="2507"/>
      <c r="L907" s="2508"/>
      <c r="M907" s="2508"/>
      <c r="N907" s="2507"/>
      <c r="O907" s="2507"/>
      <c r="P907" s="2509"/>
      <c r="Q907" s="2509"/>
      <c r="R907" s="1990"/>
      <c r="S907" s="1990"/>
    </row>
    <row r="908" spans="1:19" x14ac:dyDescent="0.2">
      <c r="A908" s="15"/>
      <c r="B908" s="259" t="s">
        <v>1188</v>
      </c>
      <c r="C908" s="258"/>
      <c r="D908" s="15"/>
      <c r="E908" s="15"/>
      <c r="F908" s="15"/>
      <c r="G908" s="15"/>
      <c r="H908" s="15"/>
      <c r="I908" s="15"/>
      <c r="J908" s="73"/>
      <c r="K908" s="65"/>
      <c r="L908" s="252"/>
      <c r="M908" s="253"/>
      <c r="N908" s="73"/>
      <c r="O908" s="65"/>
      <c r="P908" s="267"/>
      <c r="Q908" s="981"/>
      <c r="R908" s="10"/>
      <c r="S908" s="10"/>
    </row>
    <row r="909" spans="1:19" x14ac:dyDescent="0.2">
      <c r="A909" s="15"/>
      <c r="B909" s="259"/>
      <c r="C909" s="258" t="s">
        <v>1185</v>
      </c>
      <c r="D909" s="15"/>
      <c r="E909" s="15"/>
      <c r="F909" s="15"/>
      <c r="G909" s="15"/>
      <c r="H909" s="15"/>
      <c r="I909" s="15"/>
      <c r="J909" s="2732">
        <f>M653</f>
        <v>0</v>
      </c>
      <c r="K909" s="2732"/>
      <c r="L909" s="2732"/>
      <c r="M909" s="2733"/>
      <c r="N909" s="2732">
        <f>Q653</f>
        <v>0</v>
      </c>
      <c r="O909" s="2732"/>
      <c r="P909" s="2732"/>
      <c r="Q909" s="2732"/>
      <c r="R909" s="10"/>
      <c r="S909" s="10"/>
    </row>
    <row r="910" spans="1:19" x14ac:dyDescent="0.2">
      <c r="A910" s="15"/>
      <c r="B910" s="259"/>
      <c r="C910" s="258" t="s">
        <v>5220</v>
      </c>
      <c r="D910" s="15"/>
      <c r="E910" s="15"/>
      <c r="F910" s="15"/>
      <c r="G910" s="15"/>
      <c r="H910" s="15"/>
      <c r="I910" s="15"/>
      <c r="J910" s="2732">
        <f>SUM(M246:M271)</f>
        <v>0</v>
      </c>
      <c r="K910" s="2732"/>
      <c r="L910" s="2732"/>
      <c r="M910" s="2733"/>
      <c r="N910" s="2821">
        <f>SUM(Q246:Q271)</f>
        <v>0</v>
      </c>
      <c r="O910" s="2821"/>
      <c r="P910" s="2821"/>
      <c r="Q910" s="2821"/>
      <c r="R910" s="10"/>
      <c r="S910" s="10"/>
    </row>
    <row r="911" spans="1:19" x14ac:dyDescent="0.2">
      <c r="A911" s="15"/>
      <c r="B911" s="259"/>
      <c r="C911" s="258" t="s">
        <v>5221</v>
      </c>
      <c r="D911" s="15"/>
      <c r="E911" s="15"/>
      <c r="F911" s="15"/>
      <c r="G911" s="15"/>
      <c r="H911" s="15"/>
      <c r="I911" s="15"/>
      <c r="J911" s="2789"/>
      <c r="K911" s="2789"/>
      <c r="L911" s="2789"/>
      <c r="M911" s="2803"/>
      <c r="N911" s="2789"/>
      <c r="O911" s="2789"/>
      <c r="P911" s="2789"/>
      <c r="Q911" s="2789"/>
      <c r="R911" s="10"/>
      <c r="S911" s="10"/>
    </row>
    <row r="912" spans="1:19" x14ac:dyDescent="0.2">
      <c r="A912" s="15"/>
      <c r="B912" s="259"/>
      <c r="C912" s="258" t="s">
        <v>5222</v>
      </c>
      <c r="D912" s="15"/>
      <c r="E912" s="15"/>
      <c r="F912" s="15"/>
      <c r="G912" s="15"/>
      <c r="H912" s="15"/>
      <c r="I912" s="15"/>
      <c r="J912" s="2732">
        <f>J910-J911</f>
        <v>0</v>
      </c>
      <c r="K912" s="2732"/>
      <c r="L912" s="2732"/>
      <c r="M912" s="2733"/>
      <c r="N912" s="2821">
        <f>N910-N911</f>
        <v>0</v>
      </c>
      <c r="O912" s="2821"/>
      <c r="P912" s="2821"/>
      <c r="Q912" s="2821"/>
      <c r="R912" s="10"/>
      <c r="S912" s="10"/>
    </row>
    <row r="913" spans="1:19" x14ac:dyDescent="0.2">
      <c r="A913" s="1126"/>
      <c r="B913" s="1126"/>
      <c r="C913" s="1991" t="s">
        <v>1340</v>
      </c>
      <c r="D913" s="1126"/>
      <c r="E913" s="1126"/>
      <c r="F913" s="1126"/>
      <c r="G913" s="1126"/>
      <c r="H913" s="1126"/>
      <c r="I913" s="1126"/>
      <c r="J913" s="2720">
        <f>IF(J910=0,0,J912*SUM(M757:M759,M761:M764)/J910)</f>
        <v>0</v>
      </c>
      <c r="K913" s="2720"/>
      <c r="L913" s="2720"/>
      <c r="M913" s="2721"/>
      <c r="N913" s="2830">
        <f>IF(N910=0,0,N912*SUM(Q757:Q759,Q761:Q764)/N910)</f>
        <v>0</v>
      </c>
      <c r="O913" s="2830"/>
      <c r="P913" s="2830"/>
      <c r="Q913" s="2830"/>
      <c r="R913" s="10"/>
      <c r="S913" s="10"/>
    </row>
    <row r="914" spans="1:19" s="132" customFormat="1" x14ac:dyDescent="0.2">
      <c r="A914" s="1126"/>
      <c r="B914" s="1126"/>
      <c r="C914" s="2266" t="s">
        <v>1187</v>
      </c>
      <c r="D914" s="1126"/>
      <c r="E914" s="1126"/>
      <c r="F914" s="1126"/>
      <c r="G914" s="1126"/>
      <c r="H914" s="1126"/>
      <c r="I914" s="1126"/>
      <c r="J914" s="2720">
        <f>IFERROR(($M$586+$M$587+$M$588)*J913/$M$583,0)</f>
        <v>0</v>
      </c>
      <c r="K914" s="2720"/>
      <c r="L914" s="2720"/>
      <c r="M914" s="2721"/>
      <c r="N914" s="2830">
        <f>IFERROR(($M$586+$M$587+$M$588)*N913/$M$583,0)</f>
        <v>0</v>
      </c>
      <c r="O914" s="2830"/>
      <c r="P914" s="2830"/>
      <c r="Q914" s="2830"/>
      <c r="R914" s="1128"/>
      <c r="S914" s="1128"/>
    </row>
    <row r="915" spans="1:19" x14ac:dyDescent="0.2">
      <c r="A915" s="1126"/>
      <c r="B915" s="1126"/>
      <c r="C915" s="2266" t="s">
        <v>1243</v>
      </c>
      <c r="D915" s="1126"/>
      <c r="E915" s="1126"/>
      <c r="F915" s="1126"/>
      <c r="G915" s="1126"/>
      <c r="H915" s="1126"/>
      <c r="I915" s="1126"/>
      <c r="J915" s="2830">
        <f>IF(J913=0,0,IF($M$527=0,0,($M$527*J912/($J$829+$J$843+$J$869+$J$881+$J$856+$J$893+$J$912+$J$926+$J$940+$J$954+$J$968)*SUM(M757:M764)/J910)))</f>
        <v>0</v>
      </c>
      <c r="K915" s="2830"/>
      <c r="L915" s="2830"/>
      <c r="M915" s="2858"/>
      <c r="N915" s="2727">
        <f>IF(N913=0,0,IF($M$527=0,0,($Q$527*N912/($N$829+$N$843+$N$869+$N$881+$N$893+$N$856+$N$912+$N$926+$N$940+$N$954+$N$968+$N$982)*SUM(Q757:Q764)/N910)))</f>
        <v>0</v>
      </c>
      <c r="O915" s="2718"/>
      <c r="P915" s="2718"/>
      <c r="Q915" s="2719"/>
      <c r="R915" s="10"/>
      <c r="S915" s="10"/>
    </row>
    <row r="916" spans="1:19" s="132" customFormat="1" x14ac:dyDescent="0.2">
      <c r="A916" s="1126"/>
      <c r="B916" s="1126"/>
      <c r="C916" s="2266" t="s">
        <v>1319</v>
      </c>
      <c r="D916" s="1126"/>
      <c r="E916" s="1126"/>
      <c r="F916" s="1126"/>
      <c r="G916" s="1126"/>
      <c r="H916" s="1126"/>
      <c r="I916" s="1126"/>
      <c r="J916" s="2830">
        <f>+J913+J914+J915</f>
        <v>0</v>
      </c>
      <c r="K916" s="2830"/>
      <c r="L916" s="2830"/>
      <c r="M916" s="2858"/>
      <c r="N916" s="2830">
        <f>+N913+N914+N915</f>
        <v>0</v>
      </c>
      <c r="O916" s="2830"/>
      <c r="P916" s="2830"/>
      <c r="Q916" s="2830"/>
      <c r="R916" s="1128"/>
      <c r="S916" s="1128"/>
    </row>
    <row r="917" spans="1:19" s="132" customFormat="1" x14ac:dyDescent="0.2">
      <c r="A917" s="1126"/>
      <c r="B917" s="1126"/>
      <c r="C917" s="2266" t="s">
        <v>1320</v>
      </c>
      <c r="D917" s="1126"/>
      <c r="E917" s="1126"/>
      <c r="F917" s="1126"/>
      <c r="G917" s="1126"/>
      <c r="H917" s="1126"/>
      <c r="I917" s="1126"/>
      <c r="J917" s="2830">
        <f>+J912</f>
        <v>0</v>
      </c>
      <c r="K917" s="2830"/>
      <c r="L917" s="2830"/>
      <c r="M917" s="2858"/>
      <c r="N917" s="2830">
        <f>+N912</f>
        <v>0</v>
      </c>
      <c r="O917" s="2830"/>
      <c r="P917" s="2830"/>
      <c r="Q917" s="2830"/>
      <c r="R917" s="1128"/>
      <c r="S917" s="1128"/>
    </row>
    <row r="918" spans="1:19" x14ac:dyDescent="0.2">
      <c r="A918" s="15"/>
      <c r="B918" s="15"/>
      <c r="C918" s="258" t="s">
        <v>5223</v>
      </c>
      <c r="D918" s="15"/>
      <c r="E918" s="15"/>
      <c r="F918" s="15"/>
      <c r="G918" s="15"/>
      <c r="H918" s="15"/>
      <c r="I918" s="15"/>
      <c r="J918" s="2708">
        <f>IFERROR(-((J913/(M213+M214+M215+M216+M217+M218+M219+M220+M221+M222+M223+M226+M227+M228+M229+M230+M231+M232+M233+M234+M235+M236+M237+M238+M239+M240+M246+M247+M248+M249+M250+M251+M252+M253+M254+M255+M256+M257+M258+M259+M261+M260+M262+M263+M264+M265+M266+M267+M268+M269+M270+M271))*M998),0)</f>
        <v>0</v>
      </c>
      <c r="K918" s="2708"/>
      <c r="L918" s="2708"/>
      <c r="M918" s="2709"/>
      <c r="N918" s="2730">
        <f>IFERROR(-((N913/(Q213+Q214+Q215+Q216+Q217+Q218+Q219+Q220+Q221+Q222+Q223+Q226+Q227+Q228+Q229+Q230+Q231+Q232+Q233+Q234+Q235+Q236+Q237+Q238+Q239+Q240+Q246+Q247+Q248+Q249+Q250+Q251+Q252+Q253+Q254+Q255+Q256+Q257+Q258+Q259+Q261+Q260+Q262+Q263+Q264+Q265+Q266+Q267+Q268+Q269+Q270+Q271))*Q998),0)</f>
        <v>0</v>
      </c>
      <c r="O918" s="2730"/>
      <c r="P918" s="2730"/>
      <c r="Q918" s="2730"/>
      <c r="R918" s="10"/>
      <c r="S918" s="10"/>
    </row>
    <row r="919" spans="1:19" ht="18" x14ac:dyDescent="0.2">
      <c r="A919" s="15"/>
      <c r="B919" s="1131"/>
      <c r="C919" s="15"/>
      <c r="D919" s="15"/>
      <c r="E919" s="15"/>
      <c r="F919" s="15"/>
      <c r="G919" s="15"/>
      <c r="H919" s="15"/>
      <c r="I919" s="15"/>
      <c r="J919" s="2231"/>
      <c r="K919" s="2231"/>
      <c r="L919" s="2231"/>
      <c r="M919" s="2231"/>
      <c r="N919" s="2231"/>
      <c r="O919" s="2231"/>
      <c r="P919" s="2231"/>
      <c r="Q919" s="2231"/>
      <c r="R919" s="10"/>
      <c r="S919" s="10"/>
    </row>
    <row r="920" spans="1:19" x14ac:dyDescent="0.2">
      <c r="A920" s="15"/>
      <c r="B920" s="2232" t="s">
        <v>5076</v>
      </c>
      <c r="C920" s="15"/>
      <c r="D920" s="15"/>
      <c r="E920" s="15"/>
      <c r="F920" s="15"/>
      <c r="G920" s="15"/>
      <c r="H920" s="15"/>
      <c r="I920" s="15"/>
      <c r="J920" s="2481"/>
      <c r="K920" s="2481"/>
      <c r="L920" s="2481"/>
      <c r="M920" s="2481"/>
      <c r="N920" s="2481"/>
      <c r="O920" s="2481"/>
      <c r="P920" s="2481"/>
      <c r="Q920" s="2481"/>
      <c r="R920" s="10"/>
      <c r="S920" s="10"/>
    </row>
    <row r="921" spans="1:19" x14ac:dyDescent="0.2">
      <c r="A921" s="15"/>
      <c r="B921" s="2232"/>
      <c r="C921" s="15"/>
      <c r="D921" s="15"/>
      <c r="E921" s="15"/>
      <c r="F921" s="15"/>
      <c r="G921" s="15"/>
      <c r="H921" s="15"/>
      <c r="I921" s="15"/>
      <c r="J921" s="2219"/>
      <c r="K921" s="2219"/>
      <c r="L921" s="2219"/>
      <c r="M921" s="2219"/>
      <c r="N921" s="2219"/>
      <c r="O921" s="2219"/>
      <c r="P921" s="2219"/>
      <c r="Q921" s="2219"/>
      <c r="R921" s="10"/>
      <c r="S921" s="10"/>
    </row>
    <row r="922" spans="1:19" x14ac:dyDescent="0.2">
      <c r="A922" s="15"/>
      <c r="B922" s="2229" t="s">
        <v>1188</v>
      </c>
      <c r="C922" s="2217"/>
      <c r="D922" s="15"/>
      <c r="E922" s="15"/>
      <c r="F922" s="15"/>
      <c r="G922" s="15"/>
      <c r="H922" s="15"/>
      <c r="I922" s="15"/>
      <c r="J922" s="2219"/>
      <c r="K922" s="2219"/>
      <c r="L922" s="2219"/>
      <c r="M922" s="2219"/>
      <c r="N922" s="2219"/>
      <c r="O922" s="2219"/>
      <c r="P922" s="2219"/>
      <c r="Q922" s="2219"/>
      <c r="R922" s="10"/>
      <c r="S922" s="10"/>
    </row>
    <row r="923" spans="1:19" x14ac:dyDescent="0.2">
      <c r="A923" s="15"/>
      <c r="B923" s="2229"/>
      <c r="C923" s="2410" t="s">
        <v>1185</v>
      </c>
      <c r="D923" s="15"/>
      <c r="E923" s="15"/>
      <c r="F923" s="15"/>
      <c r="G923" s="15"/>
      <c r="H923" s="15"/>
      <c r="I923" s="15"/>
      <c r="J923" s="2712">
        <f>M653</f>
        <v>0</v>
      </c>
      <c r="K923" s="2712"/>
      <c r="L923" s="2712"/>
      <c r="M923" s="2714"/>
      <c r="N923" s="2712">
        <f>Q653</f>
        <v>0</v>
      </c>
      <c r="O923" s="2712"/>
      <c r="P923" s="2712"/>
      <c r="Q923" s="2714"/>
      <c r="R923" s="10"/>
      <c r="S923" s="10"/>
    </row>
    <row r="924" spans="1:19" x14ac:dyDescent="0.2">
      <c r="A924" s="15"/>
      <c r="B924" s="2229"/>
      <c r="C924" s="2410" t="s">
        <v>5231</v>
      </c>
      <c r="D924" s="15"/>
      <c r="E924" s="15"/>
      <c r="F924" s="15"/>
      <c r="G924" s="15"/>
      <c r="H924" s="15"/>
      <c r="I924" s="15"/>
      <c r="J924" s="2732">
        <f>SUM(M203:M205)</f>
        <v>0</v>
      </c>
      <c r="K924" s="2732"/>
      <c r="L924" s="2732"/>
      <c r="M924" s="2733"/>
      <c r="N924" s="2732">
        <f>SUM(Q203:Q205)</f>
        <v>0</v>
      </c>
      <c r="O924" s="2732"/>
      <c r="P924" s="2732"/>
      <c r="Q924" s="2733"/>
      <c r="R924" s="10"/>
      <c r="S924" s="10"/>
    </row>
    <row r="925" spans="1:19" x14ac:dyDescent="0.2">
      <c r="A925" s="15"/>
      <c r="B925" s="2229"/>
      <c r="C925" s="2410" t="s">
        <v>5221</v>
      </c>
      <c r="D925" s="15"/>
      <c r="E925" s="15"/>
      <c r="F925" s="15"/>
      <c r="G925" s="15"/>
      <c r="H925" s="15"/>
      <c r="I925" s="15"/>
      <c r="J925" s="2789"/>
      <c r="K925" s="2789"/>
      <c r="L925" s="2789"/>
      <c r="M925" s="2803"/>
      <c r="N925" s="2802"/>
      <c r="O925" s="2789"/>
      <c r="P925" s="2789"/>
      <c r="Q925" s="2803"/>
      <c r="R925" s="10"/>
      <c r="S925" s="10"/>
    </row>
    <row r="926" spans="1:19" x14ac:dyDescent="0.2">
      <c r="A926" s="15"/>
      <c r="B926" s="2229"/>
      <c r="C926" s="2410" t="s">
        <v>5232</v>
      </c>
      <c r="D926" s="15"/>
      <c r="E926" s="15"/>
      <c r="F926" s="15"/>
      <c r="G926" s="15"/>
      <c r="H926" s="15"/>
      <c r="I926" s="15"/>
      <c r="J926" s="2732">
        <f>J924+J925</f>
        <v>0</v>
      </c>
      <c r="K926" s="2732"/>
      <c r="L926" s="2732"/>
      <c r="M926" s="2733"/>
      <c r="N926" s="2732">
        <f>N924+N925</f>
        <v>0</v>
      </c>
      <c r="O926" s="2732"/>
      <c r="P926" s="2732"/>
      <c r="Q926" s="2733"/>
      <c r="R926" s="10"/>
      <c r="S926" s="10"/>
    </row>
    <row r="927" spans="1:19" x14ac:dyDescent="0.2">
      <c r="A927" s="1126"/>
      <c r="B927" s="2277"/>
      <c r="C927" s="2668" t="s">
        <v>5047</v>
      </c>
      <c r="D927" s="1126"/>
      <c r="E927" s="1126"/>
      <c r="F927" s="1126"/>
      <c r="G927" s="1126"/>
      <c r="H927" s="1126"/>
      <c r="I927" s="1126"/>
      <c r="J927" s="2715">
        <f>SUM(M744:M744)</f>
        <v>0</v>
      </c>
      <c r="K927" s="2715"/>
      <c r="L927" s="2715"/>
      <c r="M927" s="2717"/>
      <c r="N927" s="2715">
        <f>SUM(Q744:Q744)</f>
        <v>0</v>
      </c>
      <c r="O927" s="2715"/>
      <c r="P927" s="2715"/>
      <c r="Q927" s="2717"/>
      <c r="R927" s="10"/>
      <c r="S927" s="10"/>
    </row>
    <row r="928" spans="1:19" x14ac:dyDescent="0.2">
      <c r="A928" s="1126"/>
      <c r="B928" s="2277"/>
      <c r="C928" s="2411" t="s">
        <v>1187</v>
      </c>
      <c r="D928" s="1126"/>
      <c r="E928" s="1126"/>
      <c r="F928" s="1126"/>
      <c r="G928" s="1126"/>
      <c r="H928" s="1126"/>
      <c r="I928" s="1126"/>
      <c r="J928" s="2720">
        <f>IFERROR(($M$586+$M$587+$M$588)*J927/$M$583,0)</f>
        <v>0</v>
      </c>
      <c r="K928" s="2720"/>
      <c r="L928" s="2720"/>
      <c r="M928" s="2720"/>
      <c r="N928" s="2731">
        <f>IFERROR(($M$586+$M$587+$M$588)*N927/$M$583,0)</f>
        <v>0</v>
      </c>
      <c r="O928" s="2720"/>
      <c r="P928" s="2720"/>
      <c r="Q928" s="2721"/>
      <c r="R928" s="10"/>
      <c r="S928" s="10"/>
    </row>
    <row r="929" spans="1:19" x14ac:dyDescent="0.2">
      <c r="A929" s="1126"/>
      <c r="B929" s="2277"/>
      <c r="C929" s="2411" t="s">
        <v>1243</v>
      </c>
      <c r="D929" s="1126"/>
      <c r="E929" s="1126"/>
      <c r="F929" s="1126"/>
      <c r="G929" s="1126"/>
      <c r="H929" s="1126"/>
      <c r="I929" s="1126"/>
      <c r="J929" s="2720">
        <f>IF(J927=0,0,IF($M$527=0,0,($M$527*J926/($J$829+$J$843+$J$869+$J$881+$J$856+$J$893+$J$912+$J$926+$J$940+$J$954+$J$968)*M744/J924)))</f>
        <v>0</v>
      </c>
      <c r="K929" s="2720"/>
      <c r="L929" s="2720"/>
      <c r="M929" s="2721"/>
      <c r="N929" s="2727">
        <f>IF(N927=0,0,IF($M$527=0,0,($Q$527*N926/($N$829+$N$843+$N$869+$N$881+$N$893+$N$856+$N$912+$N$926+$N$940+$N$954+$N$968+$N$982)*SUM(Q744)/N924)))</f>
        <v>0</v>
      </c>
      <c r="O929" s="2718"/>
      <c r="P929" s="2718"/>
      <c r="Q929" s="2719"/>
      <c r="R929" s="10"/>
      <c r="S929" s="10"/>
    </row>
    <row r="930" spans="1:19" x14ac:dyDescent="0.2">
      <c r="A930" s="15"/>
      <c r="B930" s="2232"/>
      <c r="C930" s="2411" t="s">
        <v>1319</v>
      </c>
      <c r="D930" s="15"/>
      <c r="E930" s="15"/>
      <c r="F930" s="15"/>
      <c r="G930" s="15"/>
      <c r="H930" s="15"/>
      <c r="I930" s="15"/>
      <c r="J930" s="2720">
        <f>+J927+J928+J929</f>
        <v>0</v>
      </c>
      <c r="K930" s="2720"/>
      <c r="L930" s="2720"/>
      <c r="M930" s="2720"/>
      <c r="N930" s="2731">
        <f>+N927+N928+N929</f>
        <v>0</v>
      </c>
      <c r="O930" s="2720"/>
      <c r="P930" s="2720"/>
      <c r="Q930" s="2721"/>
      <c r="R930" s="10"/>
      <c r="S930" s="10"/>
    </row>
    <row r="931" spans="1:19" x14ac:dyDescent="0.2">
      <c r="A931" s="15"/>
      <c r="B931" s="2232"/>
      <c r="C931" s="2411" t="s">
        <v>1320</v>
      </c>
      <c r="D931" s="15"/>
      <c r="E931" s="15"/>
      <c r="F931" s="15"/>
      <c r="G931" s="15"/>
      <c r="H931" s="15"/>
      <c r="I931" s="15"/>
      <c r="J931" s="2720">
        <f>+J926</f>
        <v>0</v>
      </c>
      <c r="K931" s="2720"/>
      <c r="L931" s="2720"/>
      <c r="M931" s="2720"/>
      <c r="N931" s="2731">
        <f>+N926</f>
        <v>0</v>
      </c>
      <c r="O931" s="2720"/>
      <c r="P931" s="2720"/>
      <c r="Q931" s="2721"/>
      <c r="R931" s="10"/>
      <c r="S931" s="10"/>
    </row>
    <row r="932" spans="1:19" x14ac:dyDescent="0.2">
      <c r="A932" s="15"/>
      <c r="B932" s="2232"/>
      <c r="C932" s="2410" t="s">
        <v>5223</v>
      </c>
      <c r="D932" s="15"/>
      <c r="E932" s="15"/>
      <c r="F932" s="15"/>
      <c r="G932" s="15"/>
      <c r="H932" s="15"/>
      <c r="I932" s="15"/>
      <c r="J932" s="2706">
        <f>IFERROR(-(J927/(M203+M204+M205))*M999,0)</f>
        <v>0</v>
      </c>
      <c r="K932" s="2706"/>
      <c r="L932" s="2706"/>
      <c r="M932" s="2706"/>
      <c r="N932" s="2707">
        <f>IFERROR(-(N927/(Q203+Q204+Q205))*Q999,0)</f>
        <v>0</v>
      </c>
      <c r="O932" s="2708"/>
      <c r="P932" s="2708"/>
      <c r="Q932" s="2709"/>
      <c r="R932" s="10"/>
      <c r="S932" s="10"/>
    </row>
    <row r="933" spans="1:19" ht="18" x14ac:dyDescent="0.2">
      <c r="A933" s="15"/>
      <c r="B933" s="1131"/>
      <c r="C933" s="15"/>
      <c r="D933" s="15"/>
      <c r="E933" s="15"/>
      <c r="F933" s="15"/>
      <c r="G933" s="15"/>
      <c r="H933" s="15"/>
      <c r="I933" s="15"/>
      <c r="J933" s="2219"/>
      <c r="K933" s="2219"/>
      <c r="L933" s="2219"/>
      <c r="M933" s="2219"/>
      <c r="N933" s="2219"/>
      <c r="O933" s="2219"/>
      <c r="P933" s="2219"/>
      <c r="Q933" s="2219"/>
      <c r="R933" s="10"/>
      <c r="S933" s="10"/>
    </row>
    <row r="934" spans="1:19" x14ac:dyDescent="0.2">
      <c r="A934" s="15"/>
      <c r="B934" s="2232" t="s">
        <v>5075</v>
      </c>
      <c r="C934" s="15"/>
      <c r="D934" s="15"/>
      <c r="E934" s="15"/>
      <c r="F934" s="15"/>
      <c r="G934" s="15"/>
      <c r="H934" s="15"/>
      <c r="I934" s="15"/>
      <c r="J934" s="2481"/>
      <c r="K934" s="2481"/>
      <c r="L934" s="2481"/>
      <c r="M934" s="2481"/>
      <c r="N934" s="2481"/>
      <c r="O934" s="2481"/>
      <c r="P934" s="2481"/>
      <c r="Q934" s="2481"/>
      <c r="R934" s="10"/>
      <c r="S934" s="10"/>
    </row>
    <row r="935" spans="1:19" x14ac:dyDescent="0.2">
      <c r="A935" s="15"/>
      <c r="B935" s="2232"/>
      <c r="C935" s="15"/>
      <c r="D935" s="15"/>
      <c r="E935" s="15"/>
      <c r="F935" s="15"/>
      <c r="G935" s="15"/>
      <c r="H935" s="15"/>
      <c r="I935" s="15"/>
      <c r="J935" s="2219"/>
      <c r="K935" s="2219"/>
      <c r="L935" s="2219"/>
      <c r="M935" s="2219"/>
      <c r="N935" s="2219"/>
      <c r="O935" s="2219"/>
      <c r="P935" s="2219"/>
      <c r="Q935" s="2219"/>
      <c r="R935" s="10"/>
      <c r="S935" s="10"/>
    </row>
    <row r="936" spans="1:19" x14ac:dyDescent="0.2">
      <c r="A936" s="15"/>
      <c r="B936" s="2229" t="s">
        <v>1188</v>
      </c>
      <c r="C936" s="2217"/>
      <c r="D936" s="15"/>
      <c r="E936" s="15"/>
      <c r="F936" s="15"/>
      <c r="G936" s="15"/>
      <c r="H936" s="15"/>
      <c r="I936" s="15"/>
      <c r="J936" s="2219"/>
      <c r="K936" s="2219"/>
      <c r="L936" s="2219"/>
      <c r="M936" s="2219"/>
      <c r="N936" s="2219"/>
      <c r="O936" s="2219"/>
      <c r="P936" s="2219"/>
      <c r="Q936" s="2219"/>
      <c r="R936" s="10"/>
      <c r="S936" s="10"/>
    </row>
    <row r="937" spans="1:19" x14ac:dyDescent="0.2">
      <c r="A937" s="15"/>
      <c r="B937" s="2229"/>
      <c r="C937" s="258" t="s">
        <v>1185</v>
      </c>
      <c r="D937" s="15"/>
      <c r="E937" s="15"/>
      <c r="F937" s="15"/>
      <c r="G937" s="15"/>
      <c r="H937" s="15"/>
      <c r="I937" s="15"/>
      <c r="J937" s="2712">
        <f>M653</f>
        <v>0</v>
      </c>
      <c r="K937" s="2712"/>
      <c r="L937" s="2712"/>
      <c r="M937" s="2714"/>
      <c r="N937" s="2732">
        <f>Q653</f>
        <v>0</v>
      </c>
      <c r="O937" s="2732"/>
      <c r="P937" s="2732"/>
      <c r="Q937" s="2733"/>
      <c r="R937" s="10"/>
      <c r="S937" s="10"/>
    </row>
    <row r="938" spans="1:19" x14ac:dyDescent="0.2">
      <c r="A938" s="15"/>
      <c r="B938" s="2229"/>
      <c r="C938" s="258" t="s">
        <v>5231</v>
      </c>
      <c r="D938" s="15"/>
      <c r="E938" s="15"/>
      <c r="F938" s="15"/>
      <c r="G938" s="15"/>
      <c r="H938" s="15"/>
      <c r="I938" s="15"/>
      <c r="J938" s="2732">
        <f>SUM(M206:M207)</f>
        <v>0</v>
      </c>
      <c r="K938" s="2732"/>
      <c r="L938" s="2732"/>
      <c r="M938" s="2733"/>
      <c r="N938" s="2732">
        <f>SUM(Q206:Q207)</f>
        <v>0</v>
      </c>
      <c r="O938" s="2732"/>
      <c r="P938" s="2732"/>
      <c r="Q938" s="2733"/>
      <c r="R938" s="10"/>
      <c r="S938" s="10"/>
    </row>
    <row r="939" spans="1:19" x14ac:dyDescent="0.2">
      <c r="A939" s="15"/>
      <c r="B939" s="2229"/>
      <c r="C939" s="258" t="s">
        <v>5221</v>
      </c>
      <c r="D939" s="15"/>
      <c r="E939" s="15"/>
      <c r="F939" s="15"/>
      <c r="G939" s="15"/>
      <c r="H939" s="15"/>
      <c r="I939" s="15"/>
      <c r="J939" s="2789"/>
      <c r="K939" s="2789"/>
      <c r="L939" s="2789"/>
      <c r="M939" s="2803"/>
      <c r="N939" s="2789"/>
      <c r="O939" s="2789"/>
      <c r="P939" s="2789"/>
      <c r="Q939" s="2803"/>
      <c r="R939" s="10"/>
      <c r="S939" s="10"/>
    </row>
    <row r="940" spans="1:19" x14ac:dyDescent="0.2">
      <c r="A940" s="15"/>
      <c r="B940" s="2229"/>
      <c r="C940" s="258" t="s">
        <v>5232</v>
      </c>
      <c r="D940" s="15"/>
      <c r="E940" s="15"/>
      <c r="F940" s="15"/>
      <c r="G940" s="15"/>
      <c r="H940" s="15"/>
      <c r="I940" s="15"/>
      <c r="J940" s="2732">
        <f>J938+J939</f>
        <v>0</v>
      </c>
      <c r="K940" s="2732"/>
      <c r="L940" s="2732"/>
      <c r="M940" s="2733"/>
      <c r="N940" s="2732">
        <f>N938+N939</f>
        <v>0</v>
      </c>
      <c r="O940" s="2732"/>
      <c r="P940" s="2732"/>
      <c r="Q940" s="2733"/>
      <c r="R940" s="10"/>
      <c r="S940" s="10"/>
    </row>
    <row r="941" spans="1:19" x14ac:dyDescent="0.2">
      <c r="A941" s="1126"/>
      <c r="B941" s="2277"/>
      <c r="C941" s="1991" t="s">
        <v>5047</v>
      </c>
      <c r="D941" s="1126"/>
      <c r="E941" s="1126"/>
      <c r="F941" s="1126"/>
      <c r="G941" s="1126"/>
      <c r="H941" s="1126"/>
      <c r="I941" s="1126"/>
      <c r="J941" s="2715">
        <f>SUM(M745:M745)</f>
        <v>0</v>
      </c>
      <c r="K941" s="2715"/>
      <c r="L941" s="2715"/>
      <c r="M941" s="2717"/>
      <c r="N941" s="2715">
        <f>SUM(Q745:Q745)</f>
        <v>0</v>
      </c>
      <c r="O941" s="2715"/>
      <c r="P941" s="2715"/>
      <c r="Q941" s="2717"/>
      <c r="R941" s="10"/>
      <c r="S941" s="10"/>
    </row>
    <row r="942" spans="1:19" x14ac:dyDescent="0.2">
      <c r="A942" s="1126"/>
      <c r="B942" s="2277"/>
      <c r="C942" s="1985" t="s">
        <v>1187</v>
      </c>
      <c r="D942" s="1126"/>
      <c r="E942" s="1126"/>
      <c r="F942" s="1126"/>
      <c r="G942" s="1126"/>
      <c r="H942" s="1126"/>
      <c r="I942" s="1126"/>
      <c r="J942" s="2720">
        <f>IFERROR(($M$586+$M$587+$M$588)*J941/$M$583,0)</f>
        <v>0</v>
      </c>
      <c r="K942" s="2720"/>
      <c r="L942" s="2720"/>
      <c r="M942" s="2720"/>
      <c r="N942" s="2731">
        <f>IFERROR(($M$586+$M$587+$M$588)*N941/$M$583,0)</f>
        <v>0</v>
      </c>
      <c r="O942" s="2720"/>
      <c r="P942" s="2720"/>
      <c r="Q942" s="2721"/>
      <c r="R942" s="10"/>
      <c r="S942" s="10"/>
    </row>
    <row r="943" spans="1:19" x14ac:dyDescent="0.2">
      <c r="A943" s="1126"/>
      <c r="B943" s="2277"/>
      <c r="C943" s="1985" t="s">
        <v>1243</v>
      </c>
      <c r="D943" s="1126"/>
      <c r="E943" s="1126"/>
      <c r="F943" s="1126"/>
      <c r="G943" s="1126"/>
      <c r="H943" s="1126"/>
      <c r="I943" s="1126"/>
      <c r="J943" s="2720">
        <f>IF(J941=0,0,IF($M$527=0,0,($M$527*J940/($J$829+$J$843+$J$869+$J$881+$J$856+$J$893+$J$912+$J$926+$J$940+$J$954+$J$968)*M745/J938)))</f>
        <v>0</v>
      </c>
      <c r="K943" s="2720"/>
      <c r="L943" s="2720"/>
      <c r="M943" s="2721"/>
      <c r="N943" s="2727">
        <f>IF(N941=0,0,IF($M$527=0,0,($Q$527*N940/($N$829+$N$843+$N$869+$N$881+$N$893+$N$856+$N$912+$N$926+$N$940+$N$954+$N$968+$N$982)*SUM(Q745)/N938)))</f>
        <v>0</v>
      </c>
      <c r="O943" s="2718"/>
      <c r="P943" s="2718"/>
      <c r="Q943" s="2719"/>
      <c r="R943" s="10"/>
      <c r="S943" s="10"/>
    </row>
    <row r="944" spans="1:19" x14ac:dyDescent="0.2">
      <c r="A944" s="15"/>
      <c r="B944" s="2232"/>
      <c r="C944" s="1985" t="s">
        <v>1319</v>
      </c>
      <c r="D944" s="15"/>
      <c r="E944" s="15"/>
      <c r="F944" s="15"/>
      <c r="G944" s="15"/>
      <c r="H944" s="15"/>
      <c r="I944" s="15"/>
      <c r="J944" s="2720">
        <f>+J941+J942+J943</f>
        <v>0</v>
      </c>
      <c r="K944" s="2720"/>
      <c r="L944" s="2720"/>
      <c r="M944" s="2720"/>
      <c r="N944" s="2731">
        <f>+N941+N942+N943</f>
        <v>0</v>
      </c>
      <c r="O944" s="2720"/>
      <c r="P944" s="2720"/>
      <c r="Q944" s="2721"/>
      <c r="R944" s="10"/>
      <c r="S944" s="10"/>
    </row>
    <row r="945" spans="1:19" x14ac:dyDescent="0.2">
      <c r="A945" s="15"/>
      <c r="B945" s="2232"/>
      <c r="C945" s="1985" t="s">
        <v>1320</v>
      </c>
      <c r="D945" s="15"/>
      <c r="E945" s="15"/>
      <c r="F945" s="15"/>
      <c r="G945" s="15"/>
      <c r="H945" s="15"/>
      <c r="I945" s="15"/>
      <c r="J945" s="2720">
        <f>+J940</f>
        <v>0</v>
      </c>
      <c r="K945" s="2720"/>
      <c r="L945" s="2720"/>
      <c r="M945" s="2720"/>
      <c r="N945" s="2731">
        <f>+N940</f>
        <v>0</v>
      </c>
      <c r="O945" s="2720"/>
      <c r="P945" s="2720"/>
      <c r="Q945" s="2721"/>
      <c r="R945" s="10"/>
      <c r="S945" s="10"/>
    </row>
    <row r="946" spans="1:19" x14ac:dyDescent="0.2">
      <c r="A946" s="15"/>
      <c r="B946" s="2232"/>
      <c r="C946" s="258" t="s">
        <v>5223</v>
      </c>
      <c r="D946" s="15"/>
      <c r="E946" s="15"/>
      <c r="F946" s="15"/>
      <c r="G946" s="15"/>
      <c r="H946" s="15"/>
      <c r="I946" s="15"/>
      <c r="J946" s="2708">
        <f>IFERROR(-(J941/(M218+M219+M220))*M1013,0)</f>
        <v>0</v>
      </c>
      <c r="K946" s="2708"/>
      <c r="L946" s="2708"/>
      <c r="M946" s="2708"/>
      <c r="N946" s="2710">
        <f>IFERROR((-(N941/(Q206+Q207))*Q1000),0)</f>
        <v>0</v>
      </c>
      <c r="O946" s="2706"/>
      <c r="P946" s="2706"/>
      <c r="Q946" s="2711"/>
      <c r="R946" s="10"/>
      <c r="S946" s="10"/>
    </row>
    <row r="947" spans="1:19" ht="18" x14ac:dyDescent="0.2">
      <c r="A947" s="15"/>
      <c r="B947" s="2230"/>
      <c r="C947" s="15"/>
      <c r="D947" s="15"/>
      <c r="E947" s="15"/>
      <c r="F947" s="15"/>
      <c r="G947" s="15"/>
      <c r="H947" s="15"/>
      <c r="I947" s="15"/>
      <c r="J947" s="2732"/>
      <c r="K947" s="2732"/>
      <c r="L947" s="2732"/>
      <c r="M947" s="2732"/>
      <c r="N947" s="2732"/>
      <c r="O947" s="2732"/>
      <c r="P947" s="2732"/>
      <c r="Q947" s="2732"/>
      <c r="R947" s="10"/>
      <c r="S947" s="10"/>
    </row>
    <row r="948" spans="1:19" x14ac:dyDescent="0.2">
      <c r="A948" s="15"/>
      <c r="B948" s="2232" t="s">
        <v>5048</v>
      </c>
      <c r="C948" s="15"/>
      <c r="D948" s="15"/>
      <c r="E948" s="15"/>
      <c r="F948" s="15"/>
      <c r="G948" s="15"/>
      <c r="H948" s="15"/>
      <c r="I948" s="15"/>
      <c r="J948" s="2536"/>
      <c r="K948" s="2481"/>
      <c r="L948" s="2432"/>
      <c r="M948" s="2432"/>
      <c r="N948" s="2536"/>
      <c r="O948" s="2536"/>
      <c r="P948" s="2432"/>
      <c r="Q948" s="2432"/>
      <c r="R948" s="10"/>
      <c r="S948" s="10"/>
    </row>
    <row r="949" spans="1:19" x14ac:dyDescent="0.2">
      <c r="A949" s="15"/>
      <c r="B949" s="2232"/>
      <c r="C949" s="15"/>
      <c r="D949" s="15"/>
      <c r="E949" s="15"/>
      <c r="F949" s="15"/>
      <c r="G949" s="15"/>
      <c r="H949" s="15"/>
      <c r="I949" s="15"/>
      <c r="J949" s="2536"/>
      <c r="K949" s="2481"/>
      <c r="L949" s="2432"/>
      <c r="M949" s="2432"/>
      <c r="N949" s="2536"/>
      <c r="O949" s="2536"/>
      <c r="P949" s="2432"/>
      <c r="Q949" s="2432"/>
      <c r="R949" s="10"/>
      <c r="S949" s="10"/>
    </row>
    <row r="950" spans="1:19" x14ac:dyDescent="0.2">
      <c r="A950" s="15"/>
      <c r="B950" s="2229" t="s">
        <v>1188</v>
      </c>
      <c r="C950" s="2217"/>
      <c r="D950" s="15"/>
      <c r="E950" s="15"/>
      <c r="F950" s="15"/>
      <c r="G950" s="15"/>
      <c r="H950" s="15"/>
      <c r="I950" s="15"/>
      <c r="J950" s="2235"/>
      <c r="K950" s="2219"/>
      <c r="L950" s="2219"/>
      <c r="M950" s="2235"/>
      <c r="N950" s="2235"/>
      <c r="O950" s="2235"/>
      <c r="P950" s="2235"/>
      <c r="Q950" s="2235"/>
      <c r="R950" s="10"/>
      <c r="S950" s="10"/>
    </row>
    <row r="951" spans="1:19" x14ac:dyDescent="0.2">
      <c r="A951" s="15"/>
      <c r="B951" s="2229"/>
      <c r="C951" s="258" t="s">
        <v>1185</v>
      </c>
      <c r="D951" s="15"/>
      <c r="E951" s="15"/>
      <c r="F951" s="15"/>
      <c r="G951" s="15"/>
      <c r="H951" s="15"/>
      <c r="I951" s="15"/>
      <c r="J951" s="2712">
        <f>M653</f>
        <v>0</v>
      </c>
      <c r="K951" s="2712"/>
      <c r="L951" s="2712"/>
      <c r="M951" s="2712"/>
      <c r="N951" s="2713">
        <f>Q653</f>
        <v>0</v>
      </c>
      <c r="O951" s="2712"/>
      <c r="P951" s="2712"/>
      <c r="Q951" s="2714"/>
      <c r="R951" s="10"/>
      <c r="S951" s="10"/>
    </row>
    <row r="952" spans="1:19" x14ac:dyDescent="0.2">
      <c r="A952" s="15"/>
      <c r="B952" s="2229"/>
      <c r="C952" s="258" t="s">
        <v>5234</v>
      </c>
      <c r="D952" s="15"/>
      <c r="E952" s="15"/>
      <c r="F952" s="15"/>
      <c r="G952" s="15"/>
      <c r="H952" s="15"/>
      <c r="I952" s="15"/>
      <c r="J952" s="2732">
        <f>SUM(M209:M211)</f>
        <v>0</v>
      </c>
      <c r="K952" s="2732"/>
      <c r="L952" s="2732"/>
      <c r="M952" s="2733"/>
      <c r="N952" s="2722">
        <f>SUM(Q209:Q211)</f>
        <v>0</v>
      </c>
      <c r="O952" s="2722"/>
      <c r="P952" s="2722"/>
      <c r="Q952" s="2723"/>
      <c r="R952" s="10"/>
      <c r="S952" s="10"/>
    </row>
    <row r="953" spans="1:19" x14ac:dyDescent="0.2">
      <c r="A953" s="15"/>
      <c r="B953" s="2229"/>
      <c r="C953" s="258" t="s">
        <v>5221</v>
      </c>
      <c r="D953" s="15"/>
      <c r="E953" s="15"/>
      <c r="F953" s="15"/>
      <c r="G953" s="15"/>
      <c r="H953" s="15"/>
      <c r="I953" s="15"/>
      <c r="J953" s="2789"/>
      <c r="K953" s="2789"/>
      <c r="L953" s="2789"/>
      <c r="M953" s="2803"/>
      <c r="N953" s="2802"/>
      <c r="O953" s="2789"/>
      <c r="P953" s="2789"/>
      <c r="Q953" s="2803"/>
      <c r="R953" s="10"/>
      <c r="S953" s="10"/>
    </row>
    <row r="954" spans="1:19" x14ac:dyDescent="0.2">
      <c r="A954" s="15"/>
      <c r="B954" s="2229"/>
      <c r="C954" s="258" t="s">
        <v>5235</v>
      </c>
      <c r="D954" s="15"/>
      <c r="E954" s="15"/>
      <c r="F954" s="15"/>
      <c r="G954" s="15"/>
      <c r="H954" s="15"/>
      <c r="I954" s="15"/>
      <c r="J954" s="2732">
        <f>J952+J953</f>
        <v>0</v>
      </c>
      <c r="K954" s="2732"/>
      <c r="L954" s="2732"/>
      <c r="M954" s="2733"/>
      <c r="N954" s="2722">
        <f>N952+N953</f>
        <v>0</v>
      </c>
      <c r="O954" s="2722"/>
      <c r="P954" s="2722"/>
      <c r="Q954" s="2723"/>
      <c r="R954" s="10"/>
      <c r="S954" s="10"/>
    </row>
    <row r="955" spans="1:19" x14ac:dyDescent="0.2">
      <c r="A955" s="1126"/>
      <c r="B955" s="2277"/>
      <c r="C955" s="1991" t="s">
        <v>5236</v>
      </c>
      <c r="D955" s="1126"/>
      <c r="E955" s="1126"/>
      <c r="F955" s="1126"/>
      <c r="G955" s="1126"/>
      <c r="H955" s="1126"/>
      <c r="I955" s="1126"/>
      <c r="J955" s="2715">
        <f>M746</f>
        <v>0</v>
      </c>
      <c r="K955" s="2715"/>
      <c r="L955" s="2715"/>
      <c r="M955" s="2717"/>
      <c r="N955" s="2715">
        <f>Q746</f>
        <v>0</v>
      </c>
      <c r="O955" s="2715"/>
      <c r="P955" s="2715"/>
      <c r="Q955" s="2717"/>
      <c r="R955" s="10"/>
      <c r="S955" s="10"/>
    </row>
    <row r="956" spans="1:19" x14ac:dyDescent="0.2">
      <c r="A956" s="1126"/>
      <c r="B956" s="2277"/>
      <c r="C956" s="1985" t="s">
        <v>1187</v>
      </c>
      <c r="D956" s="1126"/>
      <c r="E956" s="1126"/>
      <c r="F956" s="1126"/>
      <c r="G956" s="1126"/>
      <c r="H956" s="1126"/>
      <c r="I956" s="1126"/>
      <c r="J956" s="2718">
        <f>IFERROR(($M$586+$M$587+$M$588)*J955/$M$583,0)</f>
        <v>0</v>
      </c>
      <c r="K956" s="2718"/>
      <c r="L956" s="2718"/>
      <c r="M956" s="2719"/>
      <c r="N956" s="2718">
        <f>IFERROR(($M$586+$M$587+$M$588)*N955/$M$583,0)</f>
        <v>0</v>
      </c>
      <c r="O956" s="2718"/>
      <c r="P956" s="2718"/>
      <c r="Q956" s="2719"/>
      <c r="R956" s="10"/>
      <c r="S956" s="10"/>
    </row>
    <row r="957" spans="1:19" x14ac:dyDescent="0.2">
      <c r="A957" s="1126"/>
      <c r="B957" s="2277"/>
      <c r="C957" s="1985" t="s">
        <v>1243</v>
      </c>
      <c r="D957" s="1126"/>
      <c r="E957" s="1126"/>
      <c r="F957" s="1126"/>
      <c r="G957" s="1126"/>
      <c r="H957" s="1126"/>
      <c r="I957" s="1126"/>
      <c r="J957" s="2720">
        <f>IF(J955=0,0,IF($M$527=0,0,($M$527*J954/($J$829+$J$843+$J$869+$J$881+$J$856+$J$893+$J$912+$J$926+$J$940+$J$954+$J$968)*M746/J952)))</f>
        <v>0</v>
      </c>
      <c r="K957" s="2720"/>
      <c r="L957" s="2720"/>
      <c r="M957" s="2721"/>
      <c r="N957" s="2727">
        <f>IF(N955=0,0,IF($M$527=0,0,($Q$527*N954/($N$829+$N$843+$N$869+$N$881+$N$893+$N$856+$N$912+$N$926+$N$940+$N$954+$N$968+$N$982)*SUM(Q746)/N952)))</f>
        <v>0</v>
      </c>
      <c r="O957" s="2718"/>
      <c r="P957" s="2718"/>
      <c r="Q957" s="2719"/>
      <c r="R957" s="10"/>
      <c r="S957" s="10"/>
    </row>
    <row r="958" spans="1:19" x14ac:dyDescent="0.2">
      <c r="A958" s="15"/>
      <c r="B958" s="2232"/>
      <c r="C958" s="1985" t="s">
        <v>1319</v>
      </c>
      <c r="D958" s="15"/>
      <c r="E958" s="15"/>
      <c r="F958" s="15"/>
      <c r="G958" s="15"/>
      <c r="H958" s="15"/>
      <c r="I958" s="15"/>
      <c r="J958" s="2718">
        <f>+J955+J956+J957</f>
        <v>0</v>
      </c>
      <c r="K958" s="2718"/>
      <c r="L958" s="2718"/>
      <c r="M958" s="2719"/>
      <c r="N958" s="2718">
        <f>+N955+N956+N957</f>
        <v>0</v>
      </c>
      <c r="O958" s="2718"/>
      <c r="P958" s="2718"/>
      <c r="Q958" s="2719"/>
      <c r="R958" s="10"/>
      <c r="S958" s="10"/>
    </row>
    <row r="959" spans="1:19" x14ac:dyDescent="0.2">
      <c r="A959" s="15"/>
      <c r="B959" s="2232"/>
      <c r="C959" s="1985" t="s">
        <v>1320</v>
      </c>
      <c r="D959" s="15"/>
      <c r="E959" s="15"/>
      <c r="F959" s="15"/>
      <c r="G959" s="15"/>
      <c r="H959" s="15"/>
      <c r="I959" s="15"/>
      <c r="J959" s="2718">
        <f>+J954</f>
        <v>0</v>
      </c>
      <c r="K959" s="2718"/>
      <c r="L959" s="2718"/>
      <c r="M959" s="2719"/>
      <c r="N959" s="2718">
        <f>+N954</f>
        <v>0</v>
      </c>
      <c r="O959" s="2718"/>
      <c r="P959" s="2718"/>
      <c r="Q959" s="2719"/>
      <c r="R959" s="10"/>
      <c r="S959" s="10"/>
    </row>
    <row r="960" spans="1:19" x14ac:dyDescent="0.2">
      <c r="A960" s="15"/>
      <c r="B960" s="2232"/>
      <c r="C960" s="258" t="s">
        <v>5223</v>
      </c>
      <c r="D960" s="15"/>
      <c r="E960" s="15"/>
      <c r="F960" s="15"/>
      <c r="G960" s="15"/>
      <c r="H960" s="15"/>
      <c r="I960" s="15"/>
      <c r="J960" s="2706">
        <f>IFERROR((-(J955/(M209+M210+M211))*M997),0)</f>
        <v>0</v>
      </c>
      <c r="K960" s="2706"/>
      <c r="L960" s="2706"/>
      <c r="M960" s="2711"/>
      <c r="N960" s="2706">
        <f>IFERROR((-(N955/(Q209+Q210+Q211))*Q997),0)</f>
        <v>0</v>
      </c>
      <c r="O960" s="2706"/>
      <c r="P960" s="2706"/>
      <c r="Q960" s="2711"/>
      <c r="R960" s="10"/>
      <c r="S960" s="10"/>
    </row>
    <row r="961" spans="1:19" ht="18" x14ac:dyDescent="0.2">
      <c r="A961" s="15"/>
      <c r="B961" s="1131"/>
      <c r="C961" s="15"/>
      <c r="D961" s="15"/>
      <c r="E961" s="15"/>
      <c r="F961" s="15"/>
      <c r="G961" s="15"/>
      <c r="H961" s="15"/>
      <c r="I961" s="15"/>
      <c r="J961" s="2219"/>
      <c r="K961" s="2219"/>
      <c r="L961" s="2219"/>
      <c r="M961" s="2219"/>
      <c r="N961" s="2219"/>
      <c r="O961" s="2219"/>
      <c r="P961" s="2219"/>
      <c r="Q961" s="2219"/>
      <c r="R961" s="10"/>
      <c r="S961" s="10"/>
    </row>
    <row r="962" spans="1:19" x14ac:dyDescent="0.2">
      <c r="A962" s="15"/>
      <c r="B962" s="2232" t="s">
        <v>5037</v>
      </c>
      <c r="C962" s="15"/>
      <c r="D962" s="15"/>
      <c r="E962" s="15"/>
      <c r="F962" s="15"/>
      <c r="G962" s="15"/>
      <c r="H962" s="2232"/>
      <c r="I962" s="2221"/>
      <c r="J962" s="2432"/>
      <c r="K962" s="2432"/>
      <c r="L962" s="2432"/>
      <c r="M962" s="2432"/>
      <c r="N962" s="2432"/>
      <c r="O962" s="2432"/>
      <c r="P962" s="2432"/>
      <c r="Q962" s="2432"/>
      <c r="R962" s="10"/>
      <c r="S962" s="10"/>
    </row>
    <row r="963" spans="1:19" x14ac:dyDescent="0.2">
      <c r="A963" s="15"/>
      <c r="B963" s="2232"/>
      <c r="C963" s="15"/>
      <c r="D963" s="15"/>
      <c r="E963" s="15"/>
      <c r="F963" s="15"/>
      <c r="G963" s="15"/>
      <c r="H963" s="15"/>
      <c r="I963" s="15"/>
      <c r="J963" s="2235"/>
      <c r="K963" s="2219"/>
      <c r="L963" s="2233"/>
      <c r="M963" s="2233"/>
      <c r="N963" s="2235"/>
      <c r="O963" s="2235"/>
      <c r="P963" s="2233"/>
      <c r="Q963" s="2233"/>
      <c r="R963" s="10"/>
      <c r="S963" s="10"/>
    </row>
    <row r="964" spans="1:19" x14ac:dyDescent="0.2">
      <c r="A964" s="15"/>
      <c r="B964" s="2229" t="s">
        <v>1188</v>
      </c>
      <c r="C964" s="2217"/>
      <c r="D964" s="15"/>
      <c r="E964" s="15"/>
      <c r="F964" s="15"/>
      <c r="G964" s="15"/>
      <c r="H964" s="15"/>
      <c r="I964" s="15"/>
      <c r="J964" s="2235"/>
      <c r="K964" s="2219"/>
      <c r="L964" s="2219"/>
      <c r="M964" s="2235"/>
      <c r="N964" s="2235"/>
      <c r="O964" s="2235"/>
      <c r="P964" s="2235"/>
      <c r="Q964" s="2235"/>
      <c r="R964" s="10"/>
      <c r="S964" s="10"/>
    </row>
    <row r="965" spans="1:19" x14ac:dyDescent="0.2">
      <c r="A965" s="15"/>
      <c r="B965" s="2229"/>
      <c r="C965" s="2414" t="s">
        <v>1185</v>
      </c>
      <c r="D965" s="15"/>
      <c r="E965" s="15"/>
      <c r="F965" s="15"/>
      <c r="G965" s="15"/>
      <c r="H965" s="15"/>
      <c r="I965" s="15"/>
      <c r="J965" s="2712">
        <f>M653</f>
        <v>0</v>
      </c>
      <c r="K965" s="2712"/>
      <c r="L965" s="2712"/>
      <c r="M965" s="2712"/>
      <c r="N965" s="2713">
        <f>Q653</f>
        <v>0</v>
      </c>
      <c r="O965" s="2712"/>
      <c r="P965" s="2712"/>
      <c r="Q965" s="2714"/>
      <c r="R965" s="10"/>
      <c r="S965" s="10"/>
    </row>
    <row r="966" spans="1:19" x14ac:dyDescent="0.2">
      <c r="A966" s="15"/>
      <c r="B966" s="2229"/>
      <c r="C966" s="2414" t="s">
        <v>5238</v>
      </c>
      <c r="D966" s="15"/>
      <c r="E966" s="15"/>
      <c r="F966" s="15"/>
      <c r="G966" s="15"/>
      <c r="H966" s="15"/>
      <c r="I966" s="15"/>
      <c r="J966" s="2722">
        <f>SUM(M213:M231)</f>
        <v>0</v>
      </c>
      <c r="K966" s="2722"/>
      <c r="L966" s="2722"/>
      <c r="M966" s="2723"/>
      <c r="N966" s="2722">
        <f>SUM(Q213:Q244)</f>
        <v>0</v>
      </c>
      <c r="O966" s="2722"/>
      <c r="P966" s="2722"/>
      <c r="Q966" s="2723"/>
      <c r="R966" s="10"/>
      <c r="S966" s="10"/>
    </row>
    <row r="967" spans="1:19" x14ac:dyDescent="0.2">
      <c r="A967" s="15"/>
      <c r="B967" s="2229"/>
      <c r="C967" s="2414" t="s">
        <v>5221</v>
      </c>
      <c r="D967" s="15"/>
      <c r="E967" s="15"/>
      <c r="F967" s="15"/>
      <c r="G967" s="15"/>
      <c r="H967" s="15"/>
      <c r="I967" s="15"/>
      <c r="J967" s="2724"/>
      <c r="K967" s="2724"/>
      <c r="L967" s="2724"/>
      <c r="M967" s="2725"/>
      <c r="N967" s="2726"/>
      <c r="O967" s="2724"/>
      <c r="P967" s="2724"/>
      <c r="Q967" s="2725"/>
      <c r="R967" s="10"/>
      <c r="S967" s="10"/>
    </row>
    <row r="968" spans="1:19" x14ac:dyDescent="0.2">
      <c r="A968" s="1126"/>
      <c r="B968" s="2266"/>
      <c r="C968" s="2669" t="s">
        <v>5239</v>
      </c>
      <c r="D968" s="1126"/>
      <c r="E968" s="1126"/>
      <c r="F968" s="1126"/>
      <c r="G968" s="1126"/>
      <c r="H968" s="1126"/>
      <c r="I968" s="1126"/>
      <c r="J968" s="2718">
        <f>J966+J967</f>
        <v>0</v>
      </c>
      <c r="K968" s="2718"/>
      <c r="L968" s="2718"/>
      <c r="M968" s="2719"/>
      <c r="N968" s="2718">
        <f>N966+N967</f>
        <v>0</v>
      </c>
      <c r="O968" s="2718"/>
      <c r="P968" s="2718"/>
      <c r="Q968" s="2719"/>
      <c r="R968" s="10"/>
      <c r="S968" s="10"/>
    </row>
    <row r="969" spans="1:19" x14ac:dyDescent="0.2">
      <c r="A969" s="1126"/>
      <c r="B969" s="2277"/>
      <c r="C969" s="2669" t="s">
        <v>5036</v>
      </c>
      <c r="D969" s="1126"/>
      <c r="E969" s="1126"/>
      <c r="F969" s="1126"/>
      <c r="G969" s="1126"/>
      <c r="H969" s="1126"/>
      <c r="I969" s="1126"/>
      <c r="J969" s="2715">
        <f>SUM(M747:M753)</f>
        <v>0</v>
      </c>
      <c r="K969" s="2715"/>
      <c r="L969" s="2715"/>
      <c r="M969" s="2715"/>
      <c r="N969" s="2716">
        <f>SUM(Q747:Q753)</f>
        <v>0</v>
      </c>
      <c r="O969" s="2715"/>
      <c r="P969" s="2715"/>
      <c r="Q969" s="2717"/>
      <c r="R969" s="10"/>
      <c r="S969" s="10"/>
    </row>
    <row r="970" spans="1:19" x14ac:dyDescent="0.2">
      <c r="A970" s="1126"/>
      <c r="B970" s="2277"/>
      <c r="C970" s="2415" t="s">
        <v>1187</v>
      </c>
      <c r="D970" s="1126"/>
      <c r="E970" s="1126"/>
      <c r="F970" s="1126"/>
      <c r="G970" s="1126"/>
      <c r="H970" s="1126"/>
      <c r="I970" s="1126"/>
      <c r="J970" s="2718">
        <f>IFERROR(($M$586+$M$587+$M$588)*J969/$M$583,0)</f>
        <v>0</v>
      </c>
      <c r="K970" s="2718"/>
      <c r="L970" s="2718"/>
      <c r="M970" s="2718"/>
      <c r="N970" s="2727">
        <f>IFERROR(($M$586+$M$587+$M$588)*N969/$M$583,0)</f>
        <v>0</v>
      </c>
      <c r="O970" s="2718"/>
      <c r="P970" s="2718"/>
      <c r="Q970" s="2719"/>
      <c r="R970" s="10"/>
      <c r="S970" s="10"/>
    </row>
    <row r="971" spans="1:19" x14ac:dyDescent="0.2">
      <c r="A971" s="1126"/>
      <c r="B971" s="2277"/>
      <c r="C971" s="2415" t="s">
        <v>1243</v>
      </c>
      <c r="D971" s="1126"/>
      <c r="E971" s="1126"/>
      <c r="F971" s="1126"/>
      <c r="G971" s="1126"/>
      <c r="H971" s="1126"/>
      <c r="I971" s="1126"/>
      <c r="J971" s="2720">
        <f>IF(J969=0,0,IF($M$527=0,0,($M$527*J968/($J$829+$J$843+$J$869+$J$881+$J$856+$J$893+$J$912+$J$926+$J$940+$J$954+$J$968)*SUM(M747:M753)/J966)))</f>
        <v>0</v>
      </c>
      <c r="K971" s="2720"/>
      <c r="L971" s="2720"/>
      <c r="M971" s="2721"/>
      <c r="N971" s="2727">
        <f>IF(N969=0,0,IF($M$527=0,0,($Q$527*N968/($N$829+$N$843+$N$869+$N$881+$N$893+$N$856+$N$912+$N$926+$N$940+$N$954+$N$968+$N$982)*SUM(Q747:Q753)/N966)))</f>
        <v>0</v>
      </c>
      <c r="O971" s="2718"/>
      <c r="P971" s="2718"/>
      <c r="Q971" s="2719"/>
      <c r="R971" s="10"/>
      <c r="S971" s="10"/>
    </row>
    <row r="972" spans="1:19" x14ac:dyDescent="0.2">
      <c r="A972" s="15"/>
      <c r="B972" s="2232"/>
      <c r="C972" s="2415" t="s">
        <v>1319</v>
      </c>
      <c r="D972" s="15"/>
      <c r="E972" s="15"/>
      <c r="F972" s="15"/>
      <c r="G972" s="15"/>
      <c r="H972" s="15"/>
      <c r="I972" s="15"/>
      <c r="J972" s="2718">
        <f>+J969+J970+J971</f>
        <v>0</v>
      </c>
      <c r="K972" s="2718"/>
      <c r="L972" s="2718"/>
      <c r="M972" s="2718"/>
      <c r="N972" s="2727">
        <f>+N969+N970+N971</f>
        <v>0</v>
      </c>
      <c r="O972" s="2718"/>
      <c r="P972" s="2718"/>
      <c r="Q972" s="2719"/>
      <c r="R972" s="10"/>
      <c r="S972" s="10"/>
    </row>
    <row r="973" spans="1:19" x14ac:dyDescent="0.2">
      <c r="A973" s="15"/>
      <c r="B973" s="2232"/>
      <c r="C973" s="2415" t="s">
        <v>1320</v>
      </c>
      <c r="D973" s="15"/>
      <c r="E973" s="15"/>
      <c r="F973" s="15"/>
      <c r="G973" s="15"/>
      <c r="H973" s="15"/>
      <c r="I973" s="15"/>
      <c r="J973" s="2718">
        <f>+J968</f>
        <v>0</v>
      </c>
      <c r="K973" s="2718"/>
      <c r="L973" s="2718"/>
      <c r="M973" s="2718"/>
      <c r="N973" s="2727">
        <f>+N968</f>
        <v>0</v>
      </c>
      <c r="O973" s="2718"/>
      <c r="P973" s="2718"/>
      <c r="Q973" s="2719"/>
      <c r="R973" s="10"/>
      <c r="S973" s="10"/>
    </row>
    <row r="974" spans="1:19" ht="18" x14ac:dyDescent="0.2">
      <c r="A974" s="15"/>
      <c r="B974" s="1131"/>
      <c r="C974" s="2414" t="s">
        <v>5223</v>
      </c>
      <c r="D974" s="15"/>
      <c r="E974" s="15"/>
      <c r="F974" s="15"/>
      <c r="G974" s="15"/>
      <c r="H974" s="15"/>
      <c r="I974" s="15"/>
      <c r="J974" s="2706">
        <f>IFERROR((-(J969/(SUM(M213:M271))*M998)),0)</f>
        <v>0</v>
      </c>
      <c r="K974" s="2706"/>
      <c r="L974" s="2706"/>
      <c r="M974" s="2706"/>
      <c r="N974" s="2710">
        <f>IFERROR((-(N969/(SUM(Q213:Q271))*Q998)),0)</f>
        <v>0</v>
      </c>
      <c r="O974" s="2706"/>
      <c r="P974" s="2706"/>
      <c r="Q974" s="2711"/>
      <c r="R974" s="10"/>
      <c r="S974" s="10"/>
    </row>
    <row r="975" spans="1:19" ht="18" x14ac:dyDescent="0.2">
      <c r="A975" s="15"/>
      <c r="B975" s="1131"/>
      <c r="C975" s="2414"/>
      <c r="D975" s="15"/>
      <c r="E975" s="15"/>
      <c r="F975" s="15"/>
      <c r="G975" s="15"/>
      <c r="H975" s="15"/>
      <c r="I975" s="15"/>
      <c r="J975" s="2219"/>
      <c r="K975" s="2219"/>
      <c r="L975" s="2219"/>
      <c r="M975" s="2219"/>
      <c r="N975" s="2219"/>
      <c r="O975" s="2219"/>
      <c r="P975" s="2219"/>
      <c r="Q975" s="2219"/>
      <c r="R975" s="10"/>
      <c r="S975" s="10"/>
    </row>
    <row r="976" spans="1:19" x14ac:dyDescent="0.2">
      <c r="A976" s="15"/>
      <c r="B976" s="2232" t="s">
        <v>5065</v>
      </c>
      <c r="C976" s="15"/>
      <c r="D976" s="15"/>
      <c r="E976" s="15"/>
      <c r="F976" s="15"/>
      <c r="G976" s="15"/>
      <c r="H976" s="15"/>
      <c r="I976" s="15"/>
      <c r="J976" s="2432"/>
      <c r="K976" s="2432"/>
      <c r="L976" s="2432"/>
      <c r="M976" s="2432"/>
      <c r="N976" s="2432"/>
      <c r="O976" s="2432"/>
      <c r="P976" s="2432"/>
      <c r="Q976" s="2432"/>
      <c r="R976" s="10"/>
      <c r="S976" s="10"/>
    </row>
    <row r="977" spans="1:19" x14ac:dyDescent="0.2">
      <c r="A977" s="15"/>
      <c r="B977" s="2232"/>
      <c r="C977" s="15"/>
      <c r="D977" s="15"/>
      <c r="E977" s="15"/>
      <c r="F977" s="15"/>
      <c r="G977" s="15"/>
      <c r="H977" s="15"/>
      <c r="I977" s="15"/>
      <c r="J977" s="2432"/>
      <c r="K977" s="2432"/>
      <c r="L977" s="2432"/>
      <c r="M977" s="2432"/>
      <c r="N977" s="2432"/>
      <c r="O977" s="2432"/>
      <c r="P977" s="2432"/>
      <c r="Q977" s="2432"/>
      <c r="R977" s="10"/>
      <c r="S977" s="10"/>
    </row>
    <row r="978" spans="1:19" x14ac:dyDescent="0.2">
      <c r="A978" s="15"/>
      <c r="B978" s="2229" t="s">
        <v>1188</v>
      </c>
      <c r="C978" s="2217"/>
      <c r="D978" s="15"/>
      <c r="E978" s="15"/>
      <c r="F978" s="15"/>
      <c r="G978" s="15"/>
      <c r="H978" s="15"/>
      <c r="I978" s="15"/>
      <c r="J978" s="2219"/>
      <c r="K978" s="2219"/>
      <c r="L978" s="2219"/>
      <c r="M978" s="2481"/>
      <c r="N978" s="2481"/>
      <c r="O978" s="2481"/>
      <c r="P978" s="2481"/>
      <c r="Q978" s="2481"/>
      <c r="R978" s="10"/>
      <c r="S978" s="10"/>
    </row>
    <row r="979" spans="1:19" x14ac:dyDescent="0.2">
      <c r="A979" s="15"/>
      <c r="B979" s="2229"/>
      <c r="C979" s="2414" t="s">
        <v>1185</v>
      </c>
      <c r="D979" s="15"/>
      <c r="E979" s="15"/>
      <c r="F979" s="15"/>
      <c r="G979" s="15"/>
      <c r="H979" s="15"/>
      <c r="I979" s="15"/>
      <c r="J979" s="2712">
        <f>M653</f>
        <v>0</v>
      </c>
      <c r="K979" s="2712"/>
      <c r="L979" s="2712"/>
      <c r="M979" s="2712"/>
      <c r="N979" s="2713">
        <f>Q653</f>
        <v>0</v>
      </c>
      <c r="O979" s="2712"/>
      <c r="P979" s="2712"/>
      <c r="Q979" s="2714"/>
      <c r="R979" s="10"/>
      <c r="S979" s="10"/>
    </row>
    <row r="980" spans="1:19" x14ac:dyDescent="0.2">
      <c r="A980" s="15"/>
      <c r="B980" s="2229"/>
      <c r="C980" s="2414" t="s">
        <v>5231</v>
      </c>
      <c r="D980" s="15"/>
      <c r="E980" s="15"/>
      <c r="F980" s="15"/>
      <c r="G980" s="15"/>
      <c r="H980" s="15"/>
      <c r="I980" s="15"/>
      <c r="J980" s="2722">
        <f>SUM(M232:M237)</f>
        <v>0</v>
      </c>
      <c r="K980" s="2722"/>
      <c r="L980" s="2722"/>
      <c r="M980" s="2723"/>
      <c r="N980" s="2722">
        <f>SUM(Q232:Q237)</f>
        <v>0</v>
      </c>
      <c r="O980" s="2722"/>
      <c r="P980" s="2722"/>
      <c r="Q980" s="2723"/>
      <c r="R980" s="10"/>
      <c r="S980" s="10"/>
    </row>
    <row r="981" spans="1:19" x14ac:dyDescent="0.2">
      <c r="A981" s="15"/>
      <c r="B981" s="2229"/>
      <c r="C981" s="2414" t="s">
        <v>5221</v>
      </c>
      <c r="D981" s="15"/>
      <c r="E981" s="15"/>
      <c r="F981" s="15"/>
      <c r="G981" s="15"/>
      <c r="H981" s="15"/>
      <c r="I981" s="15"/>
      <c r="J981" s="2724"/>
      <c r="K981" s="2724"/>
      <c r="L981" s="2724"/>
      <c r="M981" s="2725"/>
      <c r="N981" s="2726"/>
      <c r="O981" s="2724"/>
      <c r="P981" s="2724"/>
      <c r="Q981" s="2725"/>
      <c r="R981" s="10"/>
      <c r="S981" s="10"/>
    </row>
    <row r="982" spans="1:19" x14ac:dyDescent="0.2">
      <c r="A982" s="15"/>
      <c r="B982" s="2229"/>
      <c r="C982" s="2414" t="s">
        <v>5232</v>
      </c>
      <c r="D982" s="15"/>
      <c r="E982" s="15"/>
      <c r="F982" s="15"/>
      <c r="G982" s="15"/>
      <c r="H982" s="15"/>
      <c r="I982" s="15"/>
      <c r="J982" s="2722">
        <f>J980+J981</f>
        <v>0</v>
      </c>
      <c r="K982" s="2722"/>
      <c r="L982" s="2722"/>
      <c r="M982" s="2723"/>
      <c r="N982" s="2722">
        <f>N980+N981</f>
        <v>0</v>
      </c>
      <c r="O982" s="2722"/>
      <c r="P982" s="2722"/>
      <c r="Q982" s="2723"/>
      <c r="R982" s="10"/>
      <c r="S982" s="10"/>
    </row>
    <row r="983" spans="1:19" x14ac:dyDescent="0.2">
      <c r="A983" s="1126"/>
      <c r="B983" s="2267"/>
      <c r="C983" s="2669" t="s">
        <v>5047</v>
      </c>
      <c r="D983" s="1126"/>
      <c r="E983" s="1126"/>
      <c r="F983" s="1126"/>
      <c r="G983" s="1126"/>
      <c r="H983" s="1126"/>
      <c r="I983" s="1126"/>
      <c r="J983" s="2715">
        <f>SUM(M754:M756)</f>
        <v>0</v>
      </c>
      <c r="K983" s="2715"/>
      <c r="L983" s="2715"/>
      <c r="M983" s="2715"/>
      <c r="N983" s="2716">
        <f>SUM(Q754:Q756)</f>
        <v>0</v>
      </c>
      <c r="O983" s="2715"/>
      <c r="P983" s="2715"/>
      <c r="Q983" s="2717"/>
      <c r="R983" s="10"/>
      <c r="S983" s="10"/>
    </row>
    <row r="984" spans="1:19" x14ac:dyDescent="0.2">
      <c r="A984" s="1126"/>
      <c r="B984" s="2267"/>
      <c r="C984" s="2415" t="s">
        <v>1187</v>
      </c>
      <c r="D984" s="1126"/>
      <c r="E984" s="1126"/>
      <c r="F984" s="1126"/>
      <c r="G984" s="1126"/>
      <c r="H984" s="1126"/>
      <c r="I984" s="1126"/>
      <c r="J984" s="2718">
        <f>IFERROR(($M$586+$M$587+$M$588)*J983/$M$583,0)</f>
        <v>0</v>
      </c>
      <c r="K984" s="2718"/>
      <c r="L984" s="2718"/>
      <c r="M984" s="2719"/>
      <c r="N984" s="2727">
        <f>IFERROR(($M$586+$M$587+$M$588)*N983/$M$583,0)</f>
        <v>0</v>
      </c>
      <c r="O984" s="2718"/>
      <c r="P984" s="2718"/>
      <c r="Q984" s="2719"/>
      <c r="R984" s="10"/>
      <c r="S984" s="10"/>
    </row>
    <row r="985" spans="1:19" x14ac:dyDescent="0.2">
      <c r="A985" s="1126"/>
      <c r="B985" s="2267"/>
      <c r="C985" s="2415" t="s">
        <v>1243</v>
      </c>
      <c r="D985" s="1126"/>
      <c r="E985" s="1126"/>
      <c r="F985" s="1126"/>
      <c r="G985" s="1126"/>
      <c r="H985" s="1126"/>
      <c r="I985" s="1126"/>
      <c r="J985" s="2720">
        <f>IF(J983=0,0,IF($M$527=0,0,($M$527*J982/($J$829+$J$843+$J$869+$J$881+$J$856+$J$893+$J$912+$J$926+$J$940+$J$954+$J$968)*SUM(M754:M756)/J980)))</f>
        <v>0</v>
      </c>
      <c r="K985" s="2720"/>
      <c r="L985" s="2720"/>
      <c r="M985" s="2721"/>
      <c r="N985" s="2727">
        <f>IF(N983=0,0,IF($M$527=0,0,($Q$527*N982/($N$829+$N$843+$N$869+$N$881+$N$893+$N$856+$N$912+$N$926+$N$940+$N$954+$N$968+$N$982)*SUM(Q754:Q756)/N980)))</f>
        <v>0</v>
      </c>
      <c r="O985" s="2718"/>
      <c r="P985" s="2718"/>
      <c r="Q985" s="2719"/>
      <c r="R985" s="10"/>
      <c r="S985" s="10"/>
    </row>
    <row r="986" spans="1:19" x14ac:dyDescent="0.2">
      <c r="A986" s="1126"/>
      <c r="B986" s="2267"/>
      <c r="C986" s="2415" t="s">
        <v>1319</v>
      </c>
      <c r="D986" s="1126"/>
      <c r="E986" s="1126"/>
      <c r="F986" s="1126"/>
      <c r="G986" s="1126"/>
      <c r="H986" s="1126"/>
      <c r="I986" s="1126"/>
      <c r="J986" s="2718">
        <f>+J983+J984+J985</f>
        <v>0</v>
      </c>
      <c r="K986" s="2718"/>
      <c r="L986" s="2718"/>
      <c r="M986" s="2719"/>
      <c r="N986" s="2727">
        <f>+N983+N984+N985</f>
        <v>0</v>
      </c>
      <c r="O986" s="2718"/>
      <c r="P986" s="2718"/>
      <c r="Q986" s="2719"/>
      <c r="R986" s="10"/>
      <c r="S986" s="10"/>
    </row>
    <row r="987" spans="1:19" x14ac:dyDescent="0.2">
      <c r="A987" s="15"/>
      <c r="B987" s="2221"/>
      <c r="C987" s="2415" t="s">
        <v>1320</v>
      </c>
      <c r="D987" s="15"/>
      <c r="E987" s="15"/>
      <c r="F987" s="15"/>
      <c r="G987" s="15"/>
      <c r="H987" s="15"/>
      <c r="I987" s="15"/>
      <c r="J987" s="2718">
        <f>+J982</f>
        <v>0</v>
      </c>
      <c r="K987" s="2718"/>
      <c r="L987" s="2718"/>
      <c r="M987" s="2719"/>
      <c r="N987" s="2727">
        <f>+N982</f>
        <v>0</v>
      </c>
      <c r="O987" s="2718"/>
      <c r="P987" s="2718"/>
      <c r="Q987" s="2719"/>
      <c r="R987" s="10"/>
      <c r="S987" s="10"/>
    </row>
    <row r="988" spans="1:19" x14ac:dyDescent="0.2">
      <c r="A988" s="15"/>
      <c r="B988" s="2221"/>
      <c r="C988" s="2414" t="s">
        <v>5223</v>
      </c>
      <c r="D988" s="15"/>
      <c r="E988" s="15"/>
      <c r="F988" s="15"/>
      <c r="G988" s="15"/>
      <c r="H988" s="15"/>
      <c r="I988" s="15"/>
      <c r="J988" s="2706">
        <f>IFERROR((-(J983/(SUM(M213:M271))*M998)),0)</f>
        <v>0</v>
      </c>
      <c r="K988" s="2706"/>
      <c r="L988" s="2706"/>
      <c r="M988" s="2711"/>
      <c r="N988" s="2710">
        <f>IFERROR((-(N983/(SUM(Q213:Q271))*Q998)),0)</f>
        <v>0</v>
      </c>
      <c r="O988" s="2706"/>
      <c r="P988" s="2706"/>
      <c r="Q988" s="2711"/>
      <c r="R988" s="10"/>
      <c r="S988" s="10"/>
    </row>
    <row r="989" spans="1:19" x14ac:dyDescent="0.2">
      <c r="A989" s="15"/>
      <c r="B989" s="15"/>
      <c r="C989" s="2217"/>
      <c r="D989" s="15"/>
      <c r="E989" s="15"/>
      <c r="F989" s="15"/>
      <c r="G989" s="15"/>
      <c r="H989" s="15"/>
      <c r="I989" s="15"/>
      <c r="J989" s="2722"/>
      <c r="K989" s="2722"/>
      <c r="L989" s="2722"/>
      <c r="M989" s="2722"/>
      <c r="N989" s="2722"/>
      <c r="O989" s="2722"/>
      <c r="P989" s="2722"/>
      <c r="Q989" s="2722"/>
      <c r="R989" s="10"/>
      <c r="S989" s="10"/>
    </row>
    <row r="990" spans="1:19" x14ac:dyDescent="0.2">
      <c r="A990" s="15"/>
      <c r="B990" s="2229" t="s">
        <v>5233</v>
      </c>
      <c r="C990" s="15"/>
      <c r="D990" s="15"/>
      <c r="E990" s="15"/>
      <c r="F990" s="15"/>
      <c r="G990" s="15"/>
      <c r="H990" s="15"/>
      <c r="I990" s="15"/>
      <c r="J990" s="2712">
        <f>J918+J932+J946+J960+J974+J988</f>
        <v>0</v>
      </c>
      <c r="K990" s="2712"/>
      <c r="L990" s="2712"/>
      <c r="M990" s="2712"/>
      <c r="N990" s="2712">
        <f>N918+N932+N946+N960+N974+N988</f>
        <v>0</v>
      </c>
      <c r="O990" s="2712"/>
      <c r="P990" s="2712"/>
      <c r="Q990" s="2714"/>
      <c r="R990" s="10"/>
      <c r="S990" s="10"/>
    </row>
    <row r="991" spans="1:19" x14ac:dyDescent="0.2">
      <c r="A991" s="15"/>
      <c r="B991" s="15"/>
      <c r="C991" s="15"/>
      <c r="D991" s="15"/>
      <c r="E991" s="15"/>
      <c r="F991" s="15"/>
      <c r="G991" s="15"/>
      <c r="H991" s="15"/>
      <c r="I991" s="15"/>
      <c r="J991" s="2712"/>
      <c r="K991" s="2712"/>
      <c r="L991" s="2712"/>
      <c r="M991" s="2712"/>
      <c r="N991" s="260"/>
      <c r="O991" s="260"/>
      <c r="P991" s="260"/>
      <c r="Q991" s="263"/>
      <c r="R991" s="10"/>
      <c r="S991" s="10"/>
    </row>
    <row r="992" spans="1:19" x14ac:dyDescent="0.2">
      <c r="A992" s="15"/>
      <c r="B992" s="2282" t="s">
        <v>5077</v>
      </c>
      <c r="C992" s="15"/>
      <c r="D992" s="15"/>
      <c r="E992" s="15"/>
      <c r="F992" s="15"/>
      <c r="G992" s="15"/>
      <c r="H992" s="15"/>
      <c r="I992" s="15"/>
      <c r="J992" s="2852">
        <f>J904+J990</f>
        <v>0</v>
      </c>
      <c r="K992" s="2852"/>
      <c r="L992" s="2852"/>
      <c r="M992" s="2852"/>
      <c r="N992" s="2852">
        <f>N904+N990</f>
        <v>0</v>
      </c>
      <c r="O992" s="2852"/>
      <c r="P992" s="2852"/>
      <c r="Q992" s="2852"/>
      <c r="R992" s="10"/>
      <c r="S992" s="10"/>
    </row>
    <row r="993" spans="1:20" x14ac:dyDescent="0.2">
      <c r="A993" s="15"/>
      <c r="B993" s="15"/>
      <c r="C993" s="15"/>
      <c r="D993" s="15"/>
      <c r="E993" s="15"/>
      <c r="F993" s="15"/>
      <c r="G993" s="15"/>
      <c r="H993" s="15"/>
      <c r="I993" s="15"/>
      <c r="J993" s="260"/>
      <c r="K993" s="260"/>
      <c r="L993" s="260"/>
      <c r="M993" s="260"/>
      <c r="N993" s="260"/>
      <c r="O993" s="260"/>
      <c r="P993" s="260"/>
      <c r="Q993" s="263"/>
      <c r="R993" s="10"/>
      <c r="S993" s="10"/>
    </row>
    <row r="994" spans="1:20" x14ac:dyDescent="0.2">
      <c r="A994" s="19" t="s">
        <v>1344</v>
      </c>
      <c r="B994" s="15"/>
      <c r="C994" s="2748" t="s">
        <v>1345</v>
      </c>
      <c r="D994" s="2748"/>
      <c r="E994" s="2748"/>
      <c r="F994" s="2748"/>
      <c r="G994" s="2748"/>
      <c r="H994" s="2748"/>
      <c r="I994" s="15" t="s">
        <v>867</v>
      </c>
      <c r="J994" s="15"/>
      <c r="K994" s="15"/>
      <c r="L994" s="15"/>
      <c r="M994" s="15"/>
      <c r="N994" s="15"/>
      <c r="O994" s="15"/>
      <c r="P994" s="696"/>
      <c r="Q994" s="1594"/>
      <c r="R994" s="10" t="s">
        <v>867</v>
      </c>
      <c r="S994" s="10" t="s">
        <v>867</v>
      </c>
    </row>
    <row r="995" spans="1:20" x14ac:dyDescent="0.2">
      <c r="A995" s="19"/>
      <c r="B995" s="15"/>
      <c r="C995" s="19"/>
      <c r="D995" s="15"/>
      <c r="E995" s="15"/>
      <c r="F995" s="15"/>
      <c r="G995" s="15"/>
      <c r="H995" s="15"/>
      <c r="I995" s="15"/>
      <c r="J995" s="15"/>
      <c r="K995" s="15"/>
      <c r="L995" s="15"/>
      <c r="M995" s="15"/>
      <c r="N995" s="15"/>
      <c r="O995" s="15"/>
      <c r="P995" s="696"/>
      <c r="Q995" s="1594"/>
      <c r="R995" s="10"/>
      <c r="S995" s="10"/>
    </row>
    <row r="996" spans="1:20" ht="23" x14ac:dyDescent="0.25">
      <c r="A996" s="19"/>
      <c r="B996" s="15"/>
      <c r="C996" s="19"/>
      <c r="D996" s="15"/>
      <c r="E996" s="15"/>
      <c r="F996" s="15"/>
      <c r="G996" s="15"/>
      <c r="H996" s="15"/>
      <c r="I996" s="15"/>
      <c r="J996" s="15"/>
      <c r="K996" s="2219"/>
      <c r="L996" s="15"/>
      <c r="M996" s="15"/>
      <c r="N996" s="15"/>
      <c r="O996" s="2219"/>
      <c r="P996" s="696"/>
      <c r="Q996" s="1594"/>
      <c r="R996" s="265"/>
      <c r="S996" s="10"/>
    </row>
    <row r="997" spans="1:20" x14ac:dyDescent="0.2">
      <c r="A997" s="19"/>
      <c r="B997" s="15"/>
      <c r="C997" s="19"/>
      <c r="D997" s="259" t="s">
        <v>1346</v>
      </c>
      <c r="E997" s="15" t="s">
        <v>5032</v>
      </c>
      <c r="F997" s="15"/>
      <c r="G997" s="15"/>
      <c r="H997" s="15"/>
      <c r="I997" s="15"/>
      <c r="J997" s="315"/>
      <c r="K997" s="2219"/>
      <c r="L997" s="2226">
        <f>L209+M210+M211</f>
        <v>0</v>
      </c>
      <c r="M997" s="274">
        <f>IFERROR(SUM('Vermindering ZIV'!G32:G34),0)</f>
        <v>0</v>
      </c>
      <c r="N997" s="315"/>
      <c r="O997" s="2219"/>
      <c r="P997" s="2228">
        <f>P209+Q210+Q211</f>
        <v>0</v>
      </c>
      <c r="Q997" s="955">
        <f>IFERROR(SUM('Vermindering ZIV'!G40:G42),0)</f>
        <v>0</v>
      </c>
      <c r="R997" s="10"/>
      <c r="S997" s="10"/>
    </row>
    <row r="998" spans="1:20" x14ac:dyDescent="0.2">
      <c r="A998" s="19"/>
      <c r="B998" s="15"/>
      <c r="C998" s="19"/>
      <c r="D998" s="258" t="s">
        <v>1347</v>
      </c>
      <c r="E998" s="15" t="s">
        <v>5033</v>
      </c>
      <c r="F998" s="15"/>
      <c r="G998" s="15"/>
      <c r="H998" s="15"/>
      <c r="I998" s="15"/>
      <c r="J998" s="15"/>
      <c r="K998" s="2219"/>
      <c r="L998" s="2227">
        <f>L213+L214+M215+M216+M217+L218+L221+M219+M220+M222+M223+L226+L227+M228+L229+M230+M231+L232+M233+L234+L235+M236+M237+L238+L239+L240+L246+M247+M248+L249+M250+M251+L252+M253+M254+M255+M256+M257+M258+M259+M260+M261+L262+L263+L264+M265+L266+L267+L268+M269+M270+M271</f>
        <v>0</v>
      </c>
      <c r="M998" s="2218">
        <f>IFERROR(IF(SUM(M249:M251)&gt;0,SUM('Verm VI-P sc1 (FV) '!H42:H45),IF(AND(SUM(M246:M248)&gt;0,L312+L331=0),SUM('Verm VI-P sc2 (FV)'!H53:H61),IF(AND(L312+L331&gt;0,SUM(M246:M248)=0),SUM('Verm VI sc 3 (juldm)'!H38:H41),IF(AND(SUM(M246:M248)&gt;0,L312+L331&gt;0),MAX('Verm VI-P sc4 (FV en JDM)'!H65,'Verm VI-P sc4 (FV en JDM)'!R61),SUM('verm VI sc 5 (juldm)'!G40:G43))))),0)</f>
        <v>0</v>
      </c>
      <c r="N998" s="15"/>
      <c r="O998" s="2221"/>
      <c r="P998" s="272">
        <f>P213+P214+Q215+Q216+Q217+P218+P221+Q219+Q220+Q222+Q223+P226+P227+Q228+P229+Q230+Q231+P232+Q233+P234+P235+Q236+Q237+P238+P239+P240+P246+Q247+Q248+P249+Q250+Q251+P252+Q253+Q254+Q255+Q256+Q257+Q258+Q259+Q260+Q261+P262+P263+P264+Q265+P266+P267+P268+Q269+Q270+Q271</f>
        <v>0</v>
      </c>
      <c r="Q998" s="2218">
        <f>IFERROR(IF(SUM(Q249:Q251)&gt;0,SUM('Verm VI-P sc1 (FV) '!H53:H56),IF(AND(SUM(Q246:Q248)&gt;0,P312+P331=0),SUM('Verm VI-P sc2 (FV)'!H69:H77),IF(AND(P312+P331&gt;0,SUM(Q246:Q248)=0),SUM('Verm VI sc 3 (juldm)'!H46:H49),IF(AND(SUM(Q246:Q248)&gt;0,P312+P331&gt;0),MAX('Verm VI-P sc4 (FV en JDM)'!H81,'Verm VI-P sc4 (FV en JDM)'!R72),SUM('verm VI sc 5 (juldm)'!G48:G51))))),0)</f>
        <v>0</v>
      </c>
      <c r="R998" s="10"/>
      <c r="S998" s="10"/>
    </row>
    <row r="999" spans="1:20" x14ac:dyDescent="0.2">
      <c r="A999" s="19"/>
      <c r="B999" s="15"/>
      <c r="C999" s="19"/>
      <c r="D999" s="2217" t="s">
        <v>1348</v>
      </c>
      <c r="E999" s="15" t="s">
        <v>5034</v>
      </c>
      <c r="F999" s="15"/>
      <c r="G999" s="15"/>
      <c r="H999" s="15"/>
      <c r="I999" s="15"/>
      <c r="J999" s="2222"/>
      <c r="K999" s="2220"/>
      <c r="L999" s="1124">
        <f>L203+M204+M205</f>
        <v>0</v>
      </c>
      <c r="M999" s="2218">
        <f>IFERROR(SUM('Verm werkl zonder toeslag'!G37:G40),0)</f>
        <v>0</v>
      </c>
      <c r="N999" s="315"/>
      <c r="O999" s="2220"/>
      <c r="P999" s="2228">
        <f>P203+Q204+Q205</f>
        <v>0</v>
      </c>
      <c r="Q999" s="955">
        <f>IFERROR(SUM('Verm werkl zonder toeslag'!G46:G49),0)</f>
        <v>0</v>
      </c>
      <c r="R999" s="10"/>
      <c r="S999" s="10"/>
    </row>
    <row r="1000" spans="1:20" x14ac:dyDescent="0.2">
      <c r="A1000" s="19"/>
      <c r="B1000" s="15"/>
      <c r="C1000" s="19"/>
      <c r="D1000" s="258" t="s">
        <v>1349</v>
      </c>
      <c r="E1000" s="15" t="s">
        <v>5035</v>
      </c>
      <c r="F1000" s="15"/>
      <c r="G1000" s="15"/>
      <c r="H1000" s="15"/>
      <c r="I1000" s="15"/>
      <c r="J1000" s="2223"/>
      <c r="K1000" s="2221"/>
      <c r="L1000" s="2227">
        <f>L206+M207</f>
        <v>0</v>
      </c>
      <c r="M1000" s="2283">
        <f>IFERROR(SUM('Verm werkl met toeslag'!G72:G79),0)</f>
        <v>0</v>
      </c>
      <c r="N1000" s="2224"/>
      <c r="O1000" s="2221"/>
      <c r="P1000" s="272">
        <f>P206+Q207</f>
        <v>0</v>
      </c>
      <c r="Q1000" s="2199">
        <f>IFERROR(SUM('Verm werkl met toeslag'!G85:G92),0)</f>
        <v>0</v>
      </c>
      <c r="R1000" s="10"/>
      <c r="S1000" s="10"/>
    </row>
    <row r="1001" spans="1:20" x14ac:dyDescent="0.2">
      <c r="A1001" s="15" t="s">
        <v>867</v>
      </c>
      <c r="B1001" s="15" t="s">
        <v>867</v>
      </c>
      <c r="C1001" s="15" t="s">
        <v>867</v>
      </c>
      <c r="D1001" s="2738" t="s">
        <v>867</v>
      </c>
      <c r="E1001" s="2738"/>
      <c r="F1001" s="15" t="s">
        <v>867</v>
      </c>
      <c r="G1001" s="15" t="s">
        <v>867</v>
      </c>
      <c r="H1001" s="15" t="s">
        <v>867</v>
      </c>
      <c r="I1001" s="15" t="s">
        <v>867</v>
      </c>
      <c r="J1001" s="15" t="s">
        <v>867</v>
      </c>
      <c r="K1001" s="15"/>
      <c r="L1001" s="15"/>
      <c r="M1001" s="15"/>
      <c r="N1001" s="15"/>
      <c r="O1001" s="2221"/>
      <c r="P1001" s="696"/>
      <c r="Q1001" s="1588" t="s">
        <v>867</v>
      </c>
      <c r="R1001" s="10" t="s">
        <v>867</v>
      </c>
      <c r="S1001" s="10" t="s">
        <v>867</v>
      </c>
    </row>
    <row r="1002" spans="1:20" x14ac:dyDescent="0.2">
      <c r="A1002" s="19"/>
      <c r="B1002" s="259" t="s">
        <v>1350</v>
      </c>
      <c r="C1002" s="19"/>
      <c r="D1002" s="2738" t="s">
        <v>867</v>
      </c>
      <c r="E1002" s="2738"/>
      <c r="F1002" s="15" t="s">
        <v>867</v>
      </c>
      <c r="G1002" s="15" t="s">
        <v>867</v>
      </c>
      <c r="H1002" s="15"/>
      <c r="I1002" s="15" t="s">
        <v>867</v>
      </c>
      <c r="J1002" s="15" t="s">
        <v>867</v>
      </c>
      <c r="K1002" s="15"/>
      <c r="L1002" s="15"/>
      <c r="M1002" s="274">
        <f>-(+M997+M998+M999+M1000)</f>
        <v>0</v>
      </c>
      <c r="N1002" s="15" t="s">
        <v>867</v>
      </c>
      <c r="O1002" s="15" t="s">
        <v>867</v>
      </c>
      <c r="P1002" s="696"/>
      <c r="Q1002" s="2218">
        <f>-(+Q997+Q998+Q999+Q1000)</f>
        <v>0</v>
      </c>
      <c r="R1002" s="10" t="s">
        <v>867</v>
      </c>
      <c r="S1002" s="10" t="s">
        <v>867</v>
      </c>
    </row>
    <row r="1003" spans="1:20" x14ac:dyDescent="0.2">
      <c r="A1003" s="15" t="s">
        <v>867</v>
      </c>
      <c r="B1003" s="15" t="s">
        <v>867</v>
      </c>
      <c r="C1003" s="15" t="s">
        <v>867</v>
      </c>
      <c r="D1003" s="2738" t="s">
        <v>867</v>
      </c>
      <c r="E1003" s="2738"/>
      <c r="F1003" s="15" t="s">
        <v>867</v>
      </c>
      <c r="G1003" s="15" t="s">
        <v>867</v>
      </c>
      <c r="H1003" s="15" t="s">
        <v>867</v>
      </c>
      <c r="I1003" s="15" t="s">
        <v>867</v>
      </c>
      <c r="J1003" s="15" t="s">
        <v>867</v>
      </c>
      <c r="K1003" s="15"/>
      <c r="L1003" s="15"/>
      <c r="M1003" s="15"/>
      <c r="N1003" s="15" t="s">
        <v>867</v>
      </c>
      <c r="O1003" s="15" t="s">
        <v>867</v>
      </c>
      <c r="P1003" s="696"/>
      <c r="Q1003" s="1588" t="s">
        <v>867</v>
      </c>
      <c r="R1003" s="10" t="s">
        <v>867</v>
      </c>
      <c r="S1003" s="10" t="s">
        <v>867</v>
      </c>
    </row>
    <row r="1004" spans="1:20" x14ac:dyDescent="0.2">
      <c r="A1004" s="15"/>
      <c r="B1004" s="1664" t="s">
        <v>1351</v>
      </c>
      <c r="C1004" s="1665"/>
      <c r="D1004" s="1665"/>
      <c r="E1004" s="1665"/>
      <c r="F1004" s="15"/>
      <c r="G1004" s="15"/>
      <c r="H1004" s="15"/>
      <c r="I1004" s="15"/>
      <c r="J1004" s="15"/>
      <c r="K1004" s="15"/>
      <c r="L1004" s="255"/>
      <c r="M1004" s="1739">
        <f>IFERROR('Bijkomende vermindering'!A50+'Bijkomende vermindering'!B42,0)</f>
        <v>0</v>
      </c>
      <c r="N1004" s="1736"/>
      <c r="O1004" s="15"/>
      <c r="P1004" s="1594"/>
      <c r="Q1004" s="1739">
        <f>IFERROR('Bijkomende vermindering'!A53+'Bijkomende vermindering'!B45,0)</f>
        <v>0</v>
      </c>
      <c r="R1004" s="10"/>
      <c r="S1004" s="10"/>
    </row>
    <row r="1005" spans="1:20" ht="16" thickBot="1" x14ac:dyDescent="0.25">
      <c r="A1005" s="15"/>
      <c r="B1005" s="15"/>
      <c r="C1005" s="15"/>
      <c r="D1005" s="15"/>
      <c r="E1005" s="15"/>
      <c r="F1005" s="15"/>
      <c r="G1005" s="15"/>
      <c r="H1005" s="15"/>
      <c r="I1005" s="15"/>
      <c r="J1005" s="15"/>
      <c r="K1005" s="15"/>
      <c r="L1005" s="15"/>
      <c r="M1005" s="15"/>
      <c r="N1005" s="15"/>
      <c r="O1005" s="15"/>
      <c r="P1005" s="696"/>
      <c r="Q1005" s="1810"/>
      <c r="R1005" s="10"/>
      <c r="S1005" s="10"/>
    </row>
    <row r="1006" spans="1:20" ht="15" customHeight="1" thickBot="1" x14ac:dyDescent="0.25">
      <c r="A1006" s="17" t="s">
        <v>924</v>
      </c>
      <c r="B1006" s="17"/>
      <c r="C1006" s="137" t="s">
        <v>1352</v>
      </c>
      <c r="D1006" s="2739" t="s">
        <v>1353</v>
      </c>
      <c r="E1006" s="2739"/>
      <c r="F1006" s="18" t="s">
        <v>867</v>
      </c>
      <c r="G1006" s="18" t="s">
        <v>867</v>
      </c>
      <c r="H1006" s="18" t="s">
        <v>867</v>
      </c>
      <c r="I1006" s="18" t="s">
        <v>867</v>
      </c>
      <c r="J1006" s="18" t="s">
        <v>867</v>
      </c>
      <c r="K1006" s="139" t="s">
        <v>1096</v>
      </c>
      <c r="L1006" s="79" t="s">
        <v>1005</v>
      </c>
      <c r="M1006" s="1610">
        <f>$M$653+$M$1002+M1004+J992</f>
        <v>0</v>
      </c>
      <c r="N1006" s="18" t="s">
        <v>867</v>
      </c>
      <c r="O1006" s="171" t="s">
        <v>1096</v>
      </c>
      <c r="P1006" s="1570" t="s">
        <v>1005</v>
      </c>
      <c r="Q1006" s="1610">
        <f>IF(F69="NO",0,Q653+N992+Q1002+Q1004)</f>
        <v>0</v>
      </c>
      <c r="R1006" s="2793"/>
      <c r="S1006" s="2793"/>
      <c r="T1006" s="34"/>
    </row>
    <row r="1007" spans="1:20" x14ac:dyDescent="0.2">
      <c r="A1007" s="15" t="s">
        <v>867</v>
      </c>
      <c r="B1007" s="15" t="s">
        <v>867</v>
      </c>
      <c r="C1007" s="15" t="s">
        <v>867</v>
      </c>
      <c r="D1007" s="2738" t="s">
        <v>867</v>
      </c>
      <c r="E1007" s="2738"/>
      <c r="F1007" s="15" t="s">
        <v>867</v>
      </c>
      <c r="G1007" s="15" t="s">
        <v>867</v>
      </c>
      <c r="H1007" s="15" t="s">
        <v>867</v>
      </c>
      <c r="I1007" s="15" t="s">
        <v>867</v>
      </c>
      <c r="J1007" s="118" t="s">
        <v>1108</v>
      </c>
      <c r="K1007" s="91"/>
      <c r="L1007" s="91" t="s">
        <v>967</v>
      </c>
      <c r="M1007" s="91" t="s">
        <v>881</v>
      </c>
      <c r="N1007" s="91" t="s">
        <v>1109</v>
      </c>
      <c r="O1007" s="972"/>
      <c r="P1007" s="1567" t="s">
        <v>967</v>
      </c>
      <c r="Q1007" s="1567" t="s">
        <v>881</v>
      </c>
      <c r="R1007" s="135"/>
      <c r="S1007" s="133"/>
      <c r="T1007" s="34"/>
    </row>
    <row r="1008" spans="1:20" x14ac:dyDescent="0.2">
      <c r="A1008" s="19" t="s">
        <v>1354</v>
      </c>
      <c r="B1008" s="15"/>
      <c r="C1008" s="19" t="s">
        <v>1355</v>
      </c>
      <c r="D1008" s="2749" t="s">
        <v>1356</v>
      </c>
      <c r="E1008" s="2749"/>
      <c r="F1008" s="15" t="s">
        <v>867</v>
      </c>
      <c r="G1008" s="15" t="s">
        <v>867</v>
      </c>
      <c r="H1008" s="15"/>
      <c r="I1008" s="15"/>
      <c r="J1008" s="73" t="s">
        <v>867</v>
      </c>
      <c r="K1008" s="15" t="s">
        <v>867</v>
      </c>
      <c r="L1008" s="15"/>
      <c r="M1008" s="15"/>
      <c r="N1008" s="73" t="s">
        <v>867</v>
      </c>
      <c r="O1008" s="15" t="s">
        <v>867</v>
      </c>
      <c r="P1008" s="696"/>
      <c r="Q1008" s="984" t="s">
        <v>867</v>
      </c>
      <c r="R1008" s="10" t="s">
        <v>867</v>
      </c>
      <c r="S1008" s="10" t="s">
        <v>867</v>
      </c>
    </row>
    <row r="1009" spans="1:19" x14ac:dyDescent="0.2">
      <c r="A1009" s="15"/>
      <c r="B1009" s="15"/>
      <c r="C1009" s="19"/>
      <c r="D1009" s="15"/>
      <c r="E1009" s="15"/>
      <c r="F1009" s="15"/>
      <c r="G1009" s="15"/>
      <c r="H1009" s="15"/>
      <c r="I1009" s="15"/>
      <c r="J1009" s="73"/>
      <c r="K1009" s="15"/>
      <c r="L1009" s="15"/>
      <c r="M1009" s="15"/>
      <c r="N1009" s="73"/>
      <c r="O1009" s="15"/>
      <c r="P1009" s="696"/>
      <c r="Q1009" s="984"/>
      <c r="R1009" s="10"/>
      <c r="S1009" s="10"/>
    </row>
    <row r="1010" spans="1:19" x14ac:dyDescent="0.2">
      <c r="A1010" s="15"/>
      <c r="B1010" s="15" t="s">
        <v>1357</v>
      </c>
      <c r="C1010" s="15" t="s">
        <v>1358</v>
      </c>
      <c r="D1010" s="15" t="s">
        <v>1359</v>
      </c>
      <c r="E1010" s="15"/>
      <c r="F1010" s="15"/>
      <c r="G1010" s="15"/>
      <c r="H1010" s="15"/>
      <c r="I1010" s="15"/>
      <c r="J1010" s="73"/>
      <c r="K1010" s="2708">
        <f>+((L190-L191)*15%)</f>
        <v>0</v>
      </c>
      <c r="L1010" s="2708"/>
      <c r="M1010" s="2708"/>
      <c r="N1010" s="73"/>
      <c r="O1010" s="2708">
        <f>+((P190-P191)*15%)</f>
        <v>0</v>
      </c>
      <c r="P1010" s="2708"/>
      <c r="Q1010" s="2708"/>
      <c r="R1010" s="10"/>
      <c r="S1010" s="10"/>
    </row>
    <row r="1011" spans="1:19" x14ac:dyDescent="0.2">
      <c r="A1011" s="15"/>
      <c r="B1011" s="15"/>
      <c r="C1011" s="15"/>
      <c r="D1011" s="15"/>
      <c r="E1011" s="15"/>
      <c r="F1011" s="15"/>
      <c r="G1011" s="15"/>
      <c r="H1011" s="15"/>
      <c r="I1011" s="15"/>
      <c r="J1011" s="73"/>
      <c r="K1011" s="15"/>
      <c r="L1011" s="15"/>
      <c r="M1011" s="15"/>
      <c r="N1011" s="73"/>
      <c r="O1011" s="15"/>
      <c r="P1011" s="696"/>
      <c r="Q1011" s="984"/>
      <c r="R1011" s="10"/>
      <c r="S1011" s="10"/>
    </row>
    <row r="1012" spans="1:19" x14ac:dyDescent="0.2">
      <c r="A1012" s="15"/>
      <c r="B1012" s="15" t="s">
        <v>1360</v>
      </c>
      <c r="C1012" s="15" t="s">
        <v>1361</v>
      </c>
      <c r="D1012" s="15"/>
      <c r="E1012" s="15"/>
      <c r="F1012" s="15" t="s">
        <v>1362</v>
      </c>
      <c r="G1012" s="15"/>
      <c r="H1012" s="15"/>
      <c r="I1012" s="15"/>
      <c r="J1012" s="313"/>
      <c r="K1012" s="2708">
        <f>M176+M177+M178+M179+M180+(L182*15%)+(L183*30%)+(L184*20%)+(L185*17%)+(L186*15%)+(L187*5%)+(L188*30%)+(L189*30%)</f>
        <v>0</v>
      </c>
      <c r="L1012" s="2708"/>
      <c r="M1012" s="2708"/>
      <c r="N1012" s="73"/>
      <c r="O1012" s="2708">
        <f>Q176+Q177+Q178+Q179+Q180+(P182*15%)+(P183*30%)+(P184*20%)+(P185*17%)+(P186*15%)+(P187*5%)+(P188*30%)+(P189*30%)</f>
        <v>0</v>
      </c>
      <c r="P1012" s="2708"/>
      <c r="Q1012" s="2708"/>
      <c r="R1012" s="10"/>
      <c r="S1012" s="10"/>
    </row>
    <row r="1013" spans="1:19" x14ac:dyDescent="0.2">
      <c r="A1013" s="15"/>
      <c r="B1013" s="15"/>
      <c r="C1013" s="15"/>
      <c r="D1013" s="15"/>
      <c r="E1013" s="15"/>
      <c r="F1013" s="15"/>
      <c r="G1013" s="15"/>
      <c r="H1013" s="15"/>
      <c r="I1013" s="15"/>
      <c r="J1013" s="73"/>
      <c r="K1013" s="15"/>
      <c r="L1013" s="15"/>
      <c r="M1013" s="15"/>
      <c r="N1013" s="73"/>
      <c r="O1013" s="15"/>
      <c r="P1013" s="696"/>
      <c r="Q1013" s="984"/>
      <c r="R1013" s="10"/>
      <c r="S1013" s="10"/>
    </row>
    <row r="1014" spans="1:19" x14ac:dyDescent="0.2">
      <c r="A1014" s="15"/>
      <c r="B1014" s="15"/>
      <c r="C1014" s="15"/>
      <c r="D1014" s="15"/>
      <c r="E1014" s="15"/>
      <c r="F1014" s="15"/>
      <c r="G1014" s="15"/>
      <c r="H1014" s="15"/>
      <c r="I1014" s="15"/>
      <c r="J1014" s="73"/>
      <c r="K1014" s="15"/>
      <c r="L1014" s="15"/>
      <c r="M1014" s="15"/>
      <c r="N1014" s="73"/>
      <c r="O1014" s="15"/>
      <c r="P1014" s="696"/>
      <c r="Q1014" s="984"/>
      <c r="R1014" s="10"/>
      <c r="S1014" s="10"/>
    </row>
    <row r="1015" spans="1:19" x14ac:dyDescent="0.2">
      <c r="A1015" s="15"/>
      <c r="B1015" s="15"/>
      <c r="C1015" s="15"/>
      <c r="D1015" s="258" t="s">
        <v>1363</v>
      </c>
      <c r="E1015" s="15"/>
      <c r="F1015" s="15"/>
      <c r="G1015" s="15"/>
      <c r="H1015" s="15"/>
      <c r="I1015" s="15"/>
      <c r="J1015" s="260">
        <f>SUM(L1044,L1049,L1046,L1076,L1078,L1106,L1149,L1064,L1066,L1067,L1077,L1108,L1151,L1107,L1150,L1047,L1109,L1048,L1110,L1152,L1153,L1045,L1154,L1155,L1156,L1157)</f>
        <v>0</v>
      </c>
      <c r="K1015" s="15"/>
      <c r="L1015" s="15"/>
      <c r="M1015" s="15"/>
      <c r="N1015" s="260">
        <f>SUM(P1044,P1049,P1046,P1076,P1078,P1106,P1149,P1064,P1066,P1067,P1077,P1108,P1151,P1107,P1150,P1047,P1109,P1048,P1110,P1152,P1153,P1045,P1154,P1155,P1156,P1157)</f>
        <v>0</v>
      </c>
      <c r="O1015" s="15"/>
      <c r="P1015" s="696"/>
      <c r="Q1015" s="984"/>
      <c r="R1015" s="10"/>
      <c r="S1015" s="10"/>
    </row>
    <row r="1016" spans="1:19" x14ac:dyDescent="0.2">
      <c r="A1016" s="15"/>
      <c r="B1016" s="15"/>
      <c r="C1016" s="15"/>
      <c r="D1016" s="258" t="s">
        <v>1364</v>
      </c>
      <c r="E1016" s="15"/>
      <c r="F1016" s="15"/>
      <c r="G1016" s="15"/>
      <c r="H1016" s="15"/>
      <c r="I1016" s="15"/>
      <c r="J1016" s="260">
        <f>+SUM(M275:M312)+J1015</f>
        <v>0</v>
      </c>
      <c r="K1016" s="260"/>
      <c r="L1016" s="260"/>
      <c r="M1016" s="260"/>
      <c r="N1016" s="260">
        <f>P275+P276+P277+P278+P280-P281+Q282+Q283+Q284-P285+Q286+Q288+Q290+Q292+Q294+Q296+Q298+P300+Q301+Q306+P309</f>
        <v>0</v>
      </c>
      <c r="O1016" s="15"/>
      <c r="P1016" s="696"/>
      <c r="Q1016" s="984"/>
      <c r="R1016" s="10"/>
      <c r="S1016" s="10"/>
    </row>
    <row r="1017" spans="1:19" x14ac:dyDescent="0.2">
      <c r="A1017" s="15"/>
      <c r="B1017" s="15"/>
      <c r="C1017" s="15"/>
      <c r="D1017" s="258" t="s">
        <v>1365</v>
      </c>
      <c r="E1017" s="15"/>
      <c r="F1017" s="15"/>
      <c r="G1017" s="15"/>
      <c r="H1017" s="15"/>
      <c r="I1017" s="15"/>
      <c r="J1017" s="314">
        <f>K408</f>
        <v>0</v>
      </c>
      <c r="K1017" s="15"/>
      <c r="L1017" s="15"/>
      <c r="M1017" s="15"/>
      <c r="N1017" s="314">
        <f>O408</f>
        <v>0</v>
      </c>
      <c r="O1017" s="15"/>
      <c r="P1017" s="696"/>
      <c r="Q1017" s="984"/>
      <c r="R1017" s="10"/>
      <c r="S1017" s="10"/>
    </row>
    <row r="1018" spans="1:19" x14ac:dyDescent="0.2">
      <c r="A1018" s="15"/>
      <c r="B1018" s="15"/>
      <c r="C1018" s="15"/>
      <c r="D1018" s="258" t="s">
        <v>1366</v>
      </c>
      <c r="E1018" s="15"/>
      <c r="F1018" s="15"/>
      <c r="G1018" s="15"/>
      <c r="H1018" s="15"/>
      <c r="I1018" s="15"/>
      <c r="J1018" s="1878">
        <f>IF(J1016=0,J1017,IF(-K426&gt;-K408,0,J1017*(J1015/J1016)))</f>
        <v>0</v>
      </c>
      <c r="K1018" s="15"/>
      <c r="L1018" s="15"/>
      <c r="M1018" s="15"/>
      <c r="N1018" s="1878">
        <f>IF(N1016=0,N1017,IF(-O426&gt;-O408,0,N1017*(N1015/N1016)))</f>
        <v>0</v>
      </c>
      <c r="O1018" s="15"/>
      <c r="P1018" s="696"/>
      <c r="Q1018" s="984"/>
      <c r="R1018" s="10"/>
      <c r="S1018" s="10"/>
    </row>
    <row r="1019" spans="1:19" x14ac:dyDescent="0.2">
      <c r="A1019" s="15"/>
      <c r="B1019" s="15"/>
      <c r="C1019" s="15"/>
      <c r="D1019" s="258"/>
      <c r="E1019" s="15"/>
      <c r="F1019" s="15"/>
      <c r="G1019" s="15"/>
      <c r="H1019" s="15"/>
      <c r="I1019" s="15"/>
      <c r="J1019" s="260"/>
      <c r="K1019" s="15"/>
      <c r="L1019" s="15"/>
      <c r="M1019" s="15"/>
      <c r="N1019" s="260"/>
      <c r="O1019" s="15"/>
      <c r="P1019" s="696"/>
      <c r="Q1019" s="984"/>
      <c r="R1019" s="10"/>
      <c r="S1019" s="10"/>
    </row>
    <row r="1020" spans="1:19" x14ac:dyDescent="0.2">
      <c r="A1020" s="15"/>
      <c r="B1020" s="15"/>
      <c r="C1020" s="15"/>
      <c r="D1020" s="258" t="s">
        <v>1367</v>
      </c>
      <c r="E1020" s="15"/>
      <c r="F1020" s="15"/>
      <c r="G1020" s="15"/>
      <c r="H1020" s="15"/>
      <c r="I1020" s="15"/>
      <c r="J1020" s="260">
        <f>IF(J1015=0,0,IF(-K426&gt;-K408,0,-L388*(J1015/J1016)))</f>
        <v>0</v>
      </c>
      <c r="K1020" s="260"/>
      <c r="L1020" s="260"/>
      <c r="M1020" s="260"/>
      <c r="N1020" s="260">
        <f>IF(N1015=0,0,IF(-O426&gt;-O408,0,-P388*(N1015/N1016)))</f>
        <v>0</v>
      </c>
      <c r="O1020" s="15"/>
      <c r="P1020" s="696"/>
      <c r="Q1020" s="984"/>
      <c r="R1020" s="10"/>
      <c r="S1020" s="10"/>
    </row>
    <row r="1021" spans="1:19" x14ac:dyDescent="0.2">
      <c r="A1021" s="15"/>
      <c r="B1021" s="15"/>
      <c r="C1021" s="15"/>
      <c r="D1021" s="258"/>
      <c r="E1021" s="15"/>
      <c r="F1021" s="15"/>
      <c r="G1021" s="15"/>
      <c r="H1021" s="15"/>
      <c r="I1021" s="15"/>
      <c r="J1021" s="260"/>
      <c r="K1021" s="15"/>
      <c r="L1021" s="15"/>
      <c r="M1021" s="15"/>
      <c r="N1021" s="260"/>
      <c r="O1021" s="15"/>
      <c r="P1021" s="696"/>
      <c r="Q1021" s="984"/>
      <c r="R1021" s="10"/>
      <c r="S1021" s="10"/>
    </row>
    <row r="1022" spans="1:19" x14ac:dyDescent="0.2">
      <c r="A1022" s="15"/>
      <c r="B1022" s="15"/>
      <c r="C1022" s="15"/>
      <c r="D1022" s="258" t="s">
        <v>1368</v>
      </c>
      <c r="E1022" s="15"/>
      <c r="F1022" s="15"/>
      <c r="G1022" s="15"/>
      <c r="H1022" s="15"/>
      <c r="I1022" s="15"/>
      <c r="J1022" s="260">
        <f>L1068+L1089+L1116+L1160</f>
        <v>0</v>
      </c>
      <c r="K1022" s="15"/>
      <c r="L1022" s="15"/>
      <c r="M1022" s="15"/>
      <c r="N1022" s="260">
        <f>P1068+P1089+P1116+P1160</f>
        <v>0</v>
      </c>
      <c r="O1022" s="15"/>
      <c r="P1022" s="696"/>
      <c r="Q1022" s="984"/>
      <c r="R1022" s="10"/>
      <c r="S1022" s="10"/>
    </row>
    <row r="1023" spans="1:19" x14ac:dyDescent="0.2">
      <c r="A1023" s="15"/>
      <c r="B1023" s="15"/>
      <c r="C1023" s="15"/>
      <c r="D1023" s="258" t="s">
        <v>1364</v>
      </c>
      <c r="E1023" s="15"/>
      <c r="F1023" s="15"/>
      <c r="G1023" s="15"/>
      <c r="H1023" s="15"/>
      <c r="I1023" s="15"/>
      <c r="J1023" s="1878">
        <f>+SUM(M313:M333)+J1022</f>
        <v>0</v>
      </c>
      <c r="K1023" s="15"/>
      <c r="L1023" s="15"/>
      <c r="M1023" s="15"/>
      <c r="N1023" s="1878">
        <f>Q313+Q314+Q317+Q318+Q320</f>
        <v>0</v>
      </c>
      <c r="O1023" s="15"/>
      <c r="P1023" s="696"/>
      <c r="Q1023" s="984"/>
      <c r="R1023" s="10"/>
      <c r="S1023" s="10"/>
    </row>
    <row r="1024" spans="1:19" x14ac:dyDescent="0.2">
      <c r="A1024" s="15"/>
      <c r="B1024" s="15"/>
      <c r="C1024" s="15"/>
      <c r="D1024" s="258" t="s">
        <v>1365</v>
      </c>
      <c r="E1024" s="15"/>
      <c r="F1024" s="15"/>
      <c r="G1024" s="15"/>
      <c r="H1024" s="15"/>
      <c r="I1024" s="15"/>
      <c r="J1024" s="314">
        <f>K430</f>
        <v>0</v>
      </c>
      <c r="K1024" s="15"/>
      <c r="L1024" s="15"/>
      <c r="M1024" s="15"/>
      <c r="N1024" s="314">
        <f>O430</f>
        <v>0</v>
      </c>
      <c r="O1024" s="15"/>
      <c r="P1024" s="696"/>
      <c r="Q1024" s="984"/>
      <c r="R1024" s="10"/>
      <c r="S1024" s="10"/>
    </row>
    <row r="1025" spans="1:19" x14ac:dyDescent="0.2">
      <c r="A1025" s="15"/>
      <c r="B1025" s="15"/>
      <c r="C1025" s="15"/>
      <c r="D1025" s="258" t="s">
        <v>1366</v>
      </c>
      <c r="E1025" s="15"/>
      <c r="F1025" s="15"/>
      <c r="G1025" s="15"/>
      <c r="H1025" s="15"/>
      <c r="I1025" s="15"/>
      <c r="J1025" s="1878">
        <f>IF(J1023=0,J1024,IF(-M397&gt;-K430,0,J1024*(J1022/J1023)))</f>
        <v>0</v>
      </c>
      <c r="K1025" s="260"/>
      <c r="L1025" s="260"/>
      <c r="M1025" s="260"/>
      <c r="N1025" s="260">
        <f>IF(N1024=Q397,0,IF(N1023=0,0,N1024*(N1022/(N1023+N1022))))</f>
        <v>0</v>
      </c>
      <c r="O1025" s="15"/>
      <c r="P1025" s="696"/>
      <c r="Q1025" s="984"/>
      <c r="R1025" s="10"/>
      <c r="S1025" s="10"/>
    </row>
    <row r="1026" spans="1:19" x14ac:dyDescent="0.2">
      <c r="A1026" s="15"/>
      <c r="B1026" s="15"/>
      <c r="C1026" s="15"/>
      <c r="D1026" s="258"/>
      <c r="E1026" s="15"/>
      <c r="F1026" s="15"/>
      <c r="G1026" s="15"/>
      <c r="H1026" s="15"/>
      <c r="I1026" s="15"/>
      <c r="J1026" s="260"/>
      <c r="K1026" s="15"/>
      <c r="L1026" s="15"/>
      <c r="M1026" s="15"/>
      <c r="N1026" s="260"/>
      <c r="O1026" s="15"/>
      <c r="P1026" s="696"/>
      <c r="Q1026" s="984"/>
      <c r="R1026" s="10"/>
      <c r="S1026" s="10"/>
    </row>
    <row r="1027" spans="1:19" x14ac:dyDescent="0.2">
      <c r="A1027" s="15"/>
      <c r="B1027" s="15"/>
      <c r="C1027" s="15"/>
      <c r="D1027" s="258" t="s">
        <v>1369</v>
      </c>
      <c r="E1027" s="15"/>
      <c r="F1027" s="15"/>
      <c r="G1027" s="15"/>
      <c r="H1027" s="15"/>
      <c r="I1027" s="15"/>
      <c r="J1027" s="260">
        <f>IF(J1022=0,0,IF(-M397&gt;-K430,0,-L390*(J1022/J1023)))</f>
        <v>0</v>
      </c>
      <c r="K1027" s="260"/>
      <c r="L1027" s="260"/>
      <c r="M1027" s="260"/>
      <c r="N1027" s="260">
        <f>IFERROR(-P390*(N1022/(N1023+N1022)),0)</f>
        <v>0</v>
      </c>
      <c r="O1027" s="15"/>
      <c r="P1027" s="696"/>
      <c r="Q1027" s="984"/>
      <c r="R1027" s="10"/>
      <c r="S1027" s="10"/>
    </row>
    <row r="1028" spans="1:19" x14ac:dyDescent="0.2">
      <c r="A1028" s="15"/>
      <c r="B1028" s="15"/>
      <c r="C1028" s="15"/>
      <c r="D1028" s="258"/>
      <c r="E1028" s="15"/>
      <c r="F1028" s="15"/>
      <c r="G1028" s="15"/>
      <c r="H1028" s="15"/>
      <c r="I1028" s="15"/>
      <c r="J1028" s="260"/>
      <c r="K1028" s="260"/>
      <c r="L1028" s="260"/>
      <c r="M1028" s="260"/>
      <c r="N1028" s="260"/>
      <c r="O1028" s="15"/>
      <c r="P1028" s="696"/>
      <c r="Q1028" s="984"/>
      <c r="R1028" s="10"/>
      <c r="S1028" s="10"/>
    </row>
    <row r="1029" spans="1:19" x14ac:dyDescent="0.2">
      <c r="A1029" s="15"/>
      <c r="B1029" s="15"/>
      <c r="C1029" s="15"/>
      <c r="D1029" s="258" t="s">
        <v>1370</v>
      </c>
      <c r="E1029" s="15"/>
      <c r="F1029" s="15"/>
      <c r="G1029" s="15"/>
      <c r="H1029" s="15"/>
      <c r="I1029" s="15"/>
      <c r="J1029" s="260">
        <f>L1117+L1100+L1118+L1119+L1161</f>
        <v>0</v>
      </c>
      <c r="K1029" s="15"/>
      <c r="L1029" s="15"/>
      <c r="M1029" s="15"/>
      <c r="N1029" s="260">
        <f>P1117+P1100+P1118+P1119+P1161</f>
        <v>0</v>
      </c>
      <c r="O1029" s="15"/>
      <c r="P1029" s="696"/>
      <c r="Q1029" s="984"/>
      <c r="R1029" s="10"/>
      <c r="S1029" s="10"/>
    </row>
    <row r="1030" spans="1:19" x14ac:dyDescent="0.2">
      <c r="A1030" s="15"/>
      <c r="B1030" s="15"/>
      <c r="C1030" s="15"/>
      <c r="D1030" s="258" t="s">
        <v>1239</v>
      </c>
      <c r="E1030" s="15"/>
      <c r="F1030" s="15"/>
      <c r="G1030" s="15"/>
      <c r="H1030" s="15"/>
      <c r="I1030" s="15"/>
      <c r="J1030" s="260">
        <f>L334+L336+L337+L335+M338+M339+L340+L341+L342+L343+L344+L345</f>
        <v>0</v>
      </c>
      <c r="K1030" s="260"/>
      <c r="L1030" s="260"/>
      <c r="M1030" s="260"/>
      <c r="N1030" s="260">
        <f>P334+P336+P337+P335+Q338+Q339+P340+P341+P342+P343+P344+P345</f>
        <v>0</v>
      </c>
      <c r="O1030" s="15"/>
      <c r="P1030" s="696"/>
      <c r="Q1030" s="984"/>
      <c r="R1030" s="10"/>
      <c r="S1030" s="10"/>
    </row>
    <row r="1031" spans="1:19" x14ac:dyDescent="0.2">
      <c r="A1031" s="15"/>
      <c r="B1031" s="15"/>
      <c r="C1031" s="15"/>
      <c r="D1031" s="258" t="s">
        <v>1365</v>
      </c>
      <c r="E1031" s="15"/>
      <c r="F1031" s="15"/>
      <c r="G1031" s="15"/>
      <c r="H1031" s="15"/>
      <c r="I1031" s="15"/>
      <c r="J1031" s="314">
        <f>K449</f>
        <v>0</v>
      </c>
      <c r="K1031" s="260"/>
      <c r="L1031" s="260"/>
      <c r="M1031" s="260"/>
      <c r="N1031" s="314">
        <f>O449</f>
        <v>0</v>
      </c>
      <c r="O1031" s="15"/>
      <c r="P1031" s="696"/>
      <c r="Q1031" s="984"/>
      <c r="R1031" s="10"/>
      <c r="S1031" s="10"/>
    </row>
    <row r="1032" spans="1:19" x14ac:dyDescent="0.2">
      <c r="A1032" s="15"/>
      <c r="B1032" s="15"/>
      <c r="C1032" s="15"/>
      <c r="D1032" s="258" t="s">
        <v>1366</v>
      </c>
      <c r="E1032" s="15"/>
      <c r="F1032" s="15"/>
      <c r="G1032" s="15"/>
      <c r="H1032" s="15"/>
      <c r="I1032" s="15"/>
      <c r="J1032" s="2447">
        <f>IF(J1030=0,J1031,IF((-M400-M401)&gt;-K449,0,J1031*(J1029/J1030)))</f>
        <v>0</v>
      </c>
      <c r="K1032" s="260"/>
      <c r="L1032" s="260"/>
      <c r="M1032" s="260"/>
      <c r="N1032" s="2447">
        <f>IF(N1030=0,N1031,IF((-Q400-Q401)&gt;-O449,0,N1031*(N1029/N1030)))</f>
        <v>0</v>
      </c>
      <c r="O1032" s="15"/>
      <c r="P1032" s="696"/>
      <c r="Q1032" s="984"/>
      <c r="R1032" s="10"/>
      <c r="S1032" s="10"/>
    </row>
    <row r="1033" spans="1:19" x14ac:dyDescent="0.2">
      <c r="A1033" s="15"/>
      <c r="B1033" s="15"/>
      <c r="C1033" s="15"/>
      <c r="D1033" s="258"/>
      <c r="E1033" s="15"/>
      <c r="F1033" s="15"/>
      <c r="G1033" s="15"/>
      <c r="H1033" s="15"/>
      <c r="I1033" s="15"/>
      <c r="J1033" s="260"/>
      <c r="K1033" s="15"/>
      <c r="L1033" s="15"/>
      <c r="M1033" s="15"/>
      <c r="N1033" s="260"/>
      <c r="O1033" s="15"/>
      <c r="P1033" s="696"/>
      <c r="Q1033" s="984"/>
      <c r="R1033" s="10"/>
      <c r="S1033" s="10"/>
    </row>
    <row r="1034" spans="1:19" x14ac:dyDescent="0.2">
      <c r="A1034" s="15"/>
      <c r="B1034" s="15"/>
      <c r="C1034" s="15"/>
      <c r="D1034" s="258" t="s">
        <v>1371</v>
      </c>
      <c r="E1034" s="15"/>
      <c r="F1034" s="15"/>
      <c r="G1034" s="15"/>
      <c r="H1034" s="15"/>
      <c r="I1034" s="15"/>
      <c r="J1034" s="260">
        <f>IF(J1029=0,0,IF((-M400-M401)&gt;-K449,0,-L391*(J1029/J1030)))</f>
        <v>0</v>
      </c>
      <c r="K1034" s="260"/>
      <c r="L1034" s="260"/>
      <c r="M1034" s="260"/>
      <c r="N1034" s="260">
        <f>IF(N1029=0,0,IF((-Q400-Q401)&gt;-O449,0,-P391*(N1029/N1030)))</f>
        <v>0</v>
      </c>
      <c r="O1034" s="15"/>
      <c r="P1034" s="696"/>
      <c r="Q1034" s="984"/>
      <c r="R1034" s="10"/>
      <c r="S1034" s="10"/>
    </row>
    <row r="1035" spans="1:19" x14ac:dyDescent="0.2">
      <c r="A1035" s="15"/>
      <c r="B1035" s="15"/>
      <c r="C1035" s="15"/>
      <c r="D1035" s="258"/>
      <c r="E1035" s="15"/>
      <c r="F1035" s="15"/>
      <c r="G1035" s="15"/>
      <c r="H1035" s="15"/>
      <c r="I1035" s="15"/>
      <c r="J1035" s="260"/>
      <c r="K1035" s="260"/>
      <c r="L1035" s="260"/>
      <c r="M1035" s="260"/>
      <c r="N1035" s="260"/>
      <c r="O1035" s="15"/>
      <c r="P1035" s="696"/>
      <c r="Q1035" s="984"/>
      <c r="R1035" s="10"/>
      <c r="S1035" s="10"/>
    </row>
    <row r="1036" spans="1:19" x14ac:dyDescent="0.2">
      <c r="A1036" s="15"/>
      <c r="B1036" s="15"/>
      <c r="C1036" s="15"/>
      <c r="D1036" s="258" t="s">
        <v>1372</v>
      </c>
      <c r="E1036" s="15"/>
      <c r="F1036" s="15"/>
      <c r="G1036" s="15"/>
      <c r="H1036" s="15"/>
      <c r="I1036" s="15"/>
      <c r="J1036" s="260">
        <f>L1090+L1120+L1121+L1162+L1170+L1171+L1122</f>
        <v>0</v>
      </c>
      <c r="K1036" s="260"/>
      <c r="L1036" s="260"/>
      <c r="M1036" s="260"/>
      <c r="N1036" s="260">
        <f>P1090+P1120+P1121+P1162+P1170+P1171+P1122</f>
        <v>0</v>
      </c>
      <c r="O1036" s="15"/>
      <c r="P1036" s="696"/>
      <c r="Q1036" s="984"/>
      <c r="R1036" s="10"/>
      <c r="S1036" s="10"/>
    </row>
    <row r="1037" spans="1:19" x14ac:dyDescent="0.2">
      <c r="A1037" s="15"/>
      <c r="B1037" s="15"/>
      <c r="C1037" s="15"/>
      <c r="D1037" s="258" t="s">
        <v>1239</v>
      </c>
      <c r="E1037" s="15"/>
      <c r="F1037" s="15"/>
      <c r="G1037" s="15"/>
      <c r="H1037" s="15"/>
      <c r="I1037" s="15"/>
      <c r="J1037" s="260">
        <f>+SUM(M354:M373)+J1036</f>
        <v>0</v>
      </c>
      <c r="K1037" s="260"/>
      <c r="L1037" s="260"/>
      <c r="M1037" s="260"/>
      <c r="N1037" s="260">
        <f>+SUM(Q354:Q373)+N1036</f>
        <v>0</v>
      </c>
      <c r="O1037" s="15"/>
      <c r="P1037" s="696"/>
      <c r="Q1037" s="984"/>
      <c r="R1037" s="10"/>
      <c r="S1037" s="10"/>
    </row>
    <row r="1038" spans="1:19" x14ac:dyDescent="0.2">
      <c r="A1038" s="15"/>
      <c r="B1038" s="15"/>
      <c r="C1038" s="15"/>
      <c r="D1038" s="258" t="s">
        <v>1365</v>
      </c>
      <c r="E1038" s="15"/>
      <c r="F1038" s="15"/>
      <c r="G1038" s="15"/>
      <c r="H1038" s="15"/>
      <c r="I1038" s="696"/>
      <c r="J1038" s="314">
        <f>K467</f>
        <v>0</v>
      </c>
      <c r="K1038" s="260"/>
      <c r="L1038" s="260"/>
      <c r="M1038" s="260"/>
      <c r="N1038" s="314">
        <f>O467</f>
        <v>0</v>
      </c>
      <c r="O1038" s="15"/>
      <c r="P1038" s="696"/>
      <c r="Q1038" s="984"/>
      <c r="R1038" s="10"/>
      <c r="S1038" s="10"/>
    </row>
    <row r="1039" spans="1:19" x14ac:dyDescent="0.2">
      <c r="A1039" s="15"/>
      <c r="B1039" s="15"/>
      <c r="C1039" s="15"/>
      <c r="D1039" s="258" t="s">
        <v>1373</v>
      </c>
      <c r="E1039" s="15"/>
      <c r="F1039" s="15"/>
      <c r="G1039" s="15"/>
      <c r="H1039" s="15"/>
      <c r="I1039" s="15"/>
      <c r="J1039" s="1878">
        <f>IF(J1037=0,J1038,IF((-M402)&gt;-K467,0,J1038*(J1036/J1037)))</f>
        <v>0</v>
      </c>
      <c r="K1039" s="260"/>
      <c r="L1039" s="260"/>
      <c r="M1039" s="260"/>
      <c r="N1039" s="1878">
        <f>IF(N1037=0,N1038,IF((-Q402)&gt;-O467,0,N1038*(N1036/N1037)))</f>
        <v>0</v>
      </c>
      <c r="O1039" s="15"/>
      <c r="P1039" s="696"/>
      <c r="Q1039" s="984"/>
      <c r="R1039" s="10"/>
      <c r="S1039" s="10"/>
    </row>
    <row r="1040" spans="1:19" x14ac:dyDescent="0.2">
      <c r="A1040" s="15"/>
      <c r="B1040" s="15"/>
      <c r="C1040" s="15"/>
      <c r="D1040" s="258"/>
      <c r="E1040" s="15"/>
      <c r="F1040" s="15"/>
      <c r="G1040" s="15"/>
      <c r="H1040" s="15"/>
      <c r="I1040" s="15"/>
      <c r="J1040" s="260"/>
      <c r="K1040" s="260"/>
      <c r="L1040" s="260"/>
      <c r="M1040" s="260"/>
      <c r="N1040" s="260"/>
      <c r="O1040" s="15"/>
      <c r="P1040" s="696"/>
      <c r="Q1040" s="984"/>
      <c r="R1040" s="10"/>
      <c r="S1040" s="10"/>
    </row>
    <row r="1041" spans="1:19" x14ac:dyDescent="0.2">
      <c r="A1041" s="15"/>
      <c r="B1041" s="15"/>
      <c r="C1041" s="15"/>
      <c r="D1041" s="258" t="s">
        <v>1374</v>
      </c>
      <c r="E1041" s="15"/>
      <c r="F1041" s="15"/>
      <c r="G1041" s="15"/>
      <c r="H1041" s="15"/>
      <c r="I1041" s="15"/>
      <c r="J1041" s="260">
        <f>-IFERROR(L392*(J1036/J1037),0)</f>
        <v>0</v>
      </c>
      <c r="K1041" s="260"/>
      <c r="L1041" s="260"/>
      <c r="M1041" s="260"/>
      <c r="N1041" s="260">
        <f>-IFERROR(P392*(N1036/N1037),0)</f>
        <v>0</v>
      </c>
      <c r="O1041" s="15"/>
      <c r="P1041" s="696"/>
      <c r="Q1041" s="984"/>
      <c r="R1041" s="1128"/>
      <c r="S1041" s="10"/>
    </row>
    <row r="1042" spans="1:19" x14ac:dyDescent="0.2">
      <c r="A1042" s="15"/>
      <c r="B1042" s="15"/>
      <c r="C1042" s="15"/>
      <c r="D1042" s="258"/>
      <c r="E1042" s="15"/>
      <c r="F1042" s="15"/>
      <c r="G1042" s="15"/>
      <c r="H1042" s="15"/>
      <c r="I1042" s="15"/>
      <c r="J1042" s="260"/>
      <c r="K1042" s="2370"/>
      <c r="L1042" s="260"/>
      <c r="M1042" s="260"/>
      <c r="N1042" s="260"/>
      <c r="O1042" s="15"/>
      <c r="P1042" s="696"/>
      <c r="Q1042" s="984"/>
      <c r="R1042" s="1128"/>
      <c r="S1042" s="10"/>
    </row>
    <row r="1043" spans="1:19" x14ac:dyDescent="0.2">
      <c r="A1043" s="15"/>
      <c r="B1043" s="15"/>
      <c r="C1043" s="15"/>
      <c r="D1043" s="15"/>
      <c r="E1043" s="15"/>
      <c r="F1043" s="15"/>
      <c r="G1043" s="15"/>
      <c r="H1043" s="15"/>
      <c r="I1043" s="15"/>
      <c r="J1043" s="73"/>
      <c r="K1043" s="15"/>
      <c r="L1043" s="15"/>
      <c r="M1043" s="15"/>
      <c r="N1043" s="73"/>
      <c r="O1043" s="15"/>
      <c r="P1043" s="696"/>
      <c r="Q1043" s="984"/>
      <c r="R1043" s="1128"/>
      <c r="S1043" s="10"/>
    </row>
    <row r="1044" spans="1:19" x14ac:dyDescent="0.2">
      <c r="A1044" s="15"/>
      <c r="B1044" s="15" t="s">
        <v>1375</v>
      </c>
      <c r="C1044" s="15" t="s">
        <v>1376</v>
      </c>
      <c r="D1044" s="19" t="s">
        <v>1377</v>
      </c>
      <c r="E1044" s="15"/>
      <c r="F1044" s="73" t="s">
        <v>953</v>
      </c>
      <c r="G1044" s="73" t="s">
        <v>954</v>
      </c>
      <c r="H1044" s="15"/>
      <c r="I1044" s="15"/>
      <c r="J1044" s="1434">
        <v>1308</v>
      </c>
      <c r="K1044" s="270" t="s">
        <v>215</v>
      </c>
      <c r="L1044" s="271">
        <f>+L278</f>
        <v>0</v>
      </c>
      <c r="M1044" s="1162">
        <f>IF(L1044=0,0,(L1044+($J$1020+$J$1018+$K$422)*(L1044/$J$1015))-((L1044+($J$1020+$J$1018+$K$422)*(L1044/$J$1015)))*((M702+M768)/L278))</f>
        <v>0</v>
      </c>
      <c r="N1044" s="1434">
        <v>2308</v>
      </c>
      <c r="O1044" s="270" t="s">
        <v>215</v>
      </c>
      <c r="P1044" s="271">
        <f>+P278</f>
        <v>0</v>
      </c>
      <c r="Q1044" s="1162">
        <f>IF(P1044=0,0,(P1044+($N$1020+$N$1018+$O$422)*(P1044/$N$1015))-((P1044+($N$1020+$N$1018+$O$422)*(P1044/$N$1015)))*((Q702+Q768)/P278))</f>
        <v>0</v>
      </c>
      <c r="R1044" s="132"/>
      <c r="S1044" s="10"/>
    </row>
    <row r="1045" spans="1:19" x14ac:dyDescent="0.2">
      <c r="A1045" s="15"/>
      <c r="B1045" s="15"/>
      <c r="C1045" s="15"/>
      <c r="D1045" s="258" t="s">
        <v>1378</v>
      </c>
      <c r="E1045" s="15"/>
      <c r="F1045" s="1066">
        <v>0.1</v>
      </c>
      <c r="G1045" s="1066">
        <v>0.2</v>
      </c>
      <c r="H1045" s="15"/>
      <c r="I1045" s="15"/>
      <c r="J1045" s="1434">
        <v>1280</v>
      </c>
      <c r="K1045" s="270" t="s">
        <v>215</v>
      </c>
      <c r="L1045" s="271">
        <f>+'VAK IV'!D51</f>
        <v>0</v>
      </c>
      <c r="M1045" s="1162">
        <f>IF(L1045=0,0,(L1045+($J$1020+$J$1018+$K$422)*(L1045/$J$1015))-((L1045+($J$1020+$J$1018+$K$422)*(L1045/$J$1015)))*((M769+M703)/L309))</f>
        <v>0</v>
      </c>
      <c r="N1045" s="1434">
        <v>2280</v>
      </c>
      <c r="O1045" s="270" t="s">
        <v>215</v>
      </c>
      <c r="P1045" s="271">
        <f>+'VAK IV'!D180</f>
        <v>0</v>
      </c>
      <c r="Q1045" s="1162">
        <f>IF(P1045=0,0,(P1045+($N$1020+$N$1018+$O$422)*(P1045/$N$1015))-((P1045+($N$1020+$N$1018+$O$422)*(P1045/$N$1015)))*((Q713+Q779)/P309))</f>
        <v>0</v>
      </c>
      <c r="R1045" s="132"/>
      <c r="S1045" s="10"/>
    </row>
    <row r="1046" spans="1:19" x14ac:dyDescent="0.2">
      <c r="A1046" s="15"/>
      <c r="B1046" s="15"/>
      <c r="C1046" s="15"/>
      <c r="D1046" s="15"/>
      <c r="E1046" s="15"/>
      <c r="F1046" s="15"/>
      <c r="G1046" s="15"/>
      <c r="H1046" s="15"/>
      <c r="I1046" s="15"/>
      <c r="J1046" s="1434">
        <v>1252</v>
      </c>
      <c r="K1046" s="270" t="s">
        <v>215</v>
      </c>
      <c r="L1046" s="271">
        <f>+L277</f>
        <v>0</v>
      </c>
      <c r="M1046" s="1162">
        <f>IF(L1046=0,0,(L1046+($J$1020+$J$1018+$K$422)*(L1046/$J$1015))-((L1046+($J$1020+$J$1018+$K$422)*(L1046/$J$1015)))*((M701+M767)/L277))</f>
        <v>0</v>
      </c>
      <c r="N1046" s="1434">
        <v>2252</v>
      </c>
      <c r="O1046" s="270" t="s">
        <v>215</v>
      </c>
      <c r="P1046" s="271">
        <f>+P277</f>
        <v>0</v>
      </c>
      <c r="Q1046" s="1162">
        <f>IF(P1046=0,0,(P1046+($N$1020+$N$1018+$O$422)*(P1046/$N$1015))-((P1046+($N$1020+$N$1018+$O$422)*(P1046/$N$1015)))*((Q701+Q767)/P277))</f>
        <v>0</v>
      </c>
      <c r="R1046" s="132"/>
      <c r="S1046" s="10"/>
    </row>
    <row r="1047" spans="1:19" x14ac:dyDescent="0.2">
      <c r="A1047" s="15"/>
      <c r="B1047" s="15"/>
      <c r="C1047" s="15"/>
      <c r="D1047" s="15"/>
      <c r="E1047" s="15"/>
      <c r="F1047" s="15"/>
      <c r="G1047" s="15"/>
      <c r="H1047" s="15"/>
      <c r="I1047" s="15"/>
      <c r="J1047" s="1434">
        <v>1275</v>
      </c>
      <c r="K1047" s="270" t="s">
        <v>215</v>
      </c>
      <c r="L1047" s="271">
        <f>+'VAK IV'!D40</f>
        <v>0</v>
      </c>
      <c r="M1047" s="1162">
        <f>IF(L1047=0,0,(L1047+($J$1020+$J$1018+$K$422)*(L1047/$J$1015))-((L1047+($J$1020+$J$1018+$K$422)*(L1047/$J$1015)))*((M774+M708)/P303))</f>
        <v>0</v>
      </c>
      <c r="N1047" s="1463">
        <v>2275</v>
      </c>
      <c r="O1047" s="270" t="s">
        <v>215</v>
      </c>
      <c r="P1047" s="271">
        <f>P303</f>
        <v>0</v>
      </c>
      <c r="Q1047" s="1162">
        <f>IF(P1047=0,0,(P1047+($N$1020+$N$1018+$O$422)*(P1047/$N$1015))-((P1047+($N$1020+$N$1018+$O$422)*(P1047/$N$1015)))*((Q708+Q774)/P303))</f>
        <v>0</v>
      </c>
      <c r="R1047" s="132"/>
      <c r="S1047" s="10"/>
    </row>
    <row r="1048" spans="1:19" x14ac:dyDescent="0.2">
      <c r="A1048" s="15"/>
      <c r="B1048" s="15"/>
      <c r="C1048" s="15"/>
      <c r="D1048" s="15"/>
      <c r="E1048" s="15"/>
      <c r="F1048" s="15"/>
      <c r="G1048" s="15"/>
      <c r="H1048" s="15"/>
      <c r="I1048" s="15"/>
      <c r="J1048" s="1434">
        <v>1276</v>
      </c>
      <c r="K1048" s="270" t="s">
        <v>215</v>
      </c>
      <c r="L1048" s="271">
        <f>+'VAK IV'!D43</f>
        <v>0</v>
      </c>
      <c r="M1048" s="1162">
        <f>IF(L1048=0,0,(L1048+($J$1020+$J$1018+$K$422)*(L1048/$J$1015))-((L1048+($J$1020+$J$1018+$K$422)*(L1048/$J$1015)))*((M775+M709)/L304))</f>
        <v>0</v>
      </c>
      <c r="N1048" s="1463">
        <v>2276</v>
      </c>
      <c r="O1048" s="270" t="s">
        <v>215</v>
      </c>
      <c r="P1048" s="271">
        <f>P304</f>
        <v>0</v>
      </c>
      <c r="Q1048" s="1162">
        <f>IF(P1048=0,0,(P1048+($N$1020+$N$1018+$O$422)*(P1048/$N$1015))-((P1048+($N$1020+$N$1018+$O$422)*(P1048/$N$1015)))*((Q709+Q775)/P304))</f>
        <v>0</v>
      </c>
      <c r="R1048" s="132"/>
      <c r="S1048" s="10"/>
    </row>
    <row r="1049" spans="1:19" x14ac:dyDescent="0.2">
      <c r="A1049" s="15"/>
      <c r="B1049" s="15"/>
      <c r="C1049" s="15"/>
      <c r="D1049" s="15"/>
      <c r="E1049" s="15"/>
      <c r="F1049" s="15"/>
      <c r="G1049" s="15"/>
      <c r="H1049" s="15"/>
      <c r="I1049" s="15"/>
      <c r="J1049" s="1434">
        <v>1279</v>
      </c>
      <c r="K1049" s="270" t="s">
        <v>215</v>
      </c>
      <c r="L1049" s="271">
        <f>+'VAK IV'!D49</f>
        <v>0</v>
      </c>
      <c r="M1049" s="1162">
        <f>IF(L1049=0,0,(L1049+($J$1020+$J$1018+$K$422)*(L1049/$J$1015))-((L1049+($J$1020+$J$1018+$K$422)*(L1049/$J$1015)))*((M712+M778)/L308))</f>
        <v>0</v>
      </c>
      <c r="N1049" s="1434">
        <v>2279</v>
      </c>
      <c r="O1049" s="270" t="s">
        <v>215</v>
      </c>
      <c r="P1049" s="271">
        <f>P308</f>
        <v>0</v>
      </c>
      <c r="Q1049" s="1162">
        <f>IF(P1049=0,0,(P1049+($N$1020+$N$1018+$O$422)*(P1049/$N$1015))-((P1049+($N$1020+$N$1018+$O$422)*(P1049/$N$1015)))*((Q712+Q778)/P308))</f>
        <v>0</v>
      </c>
      <c r="R1049" s="132"/>
      <c r="S1049" s="10"/>
    </row>
    <row r="1050" spans="1:19" x14ac:dyDescent="0.2">
      <c r="A1050" s="15"/>
      <c r="B1050" s="15"/>
      <c r="C1050" s="15"/>
      <c r="D1050" s="15"/>
      <c r="E1050" s="15"/>
      <c r="F1050" s="15"/>
      <c r="G1050" s="15"/>
      <c r="H1050" s="15"/>
      <c r="I1050" s="15"/>
      <c r="J1050" s="1434">
        <v>1261</v>
      </c>
      <c r="K1050" s="270" t="s">
        <v>215</v>
      </c>
      <c r="L1050" s="271">
        <f>L205</f>
        <v>0</v>
      </c>
      <c r="M1050" s="1162">
        <f t="shared" ref="M1050:M1063" si="14">IF(L1050=0,0,L1050)</f>
        <v>0</v>
      </c>
      <c r="N1050" s="1463">
        <v>2261</v>
      </c>
      <c r="O1050" s="270" t="s">
        <v>215</v>
      </c>
      <c r="P1050" s="271">
        <f>P204</f>
        <v>0</v>
      </c>
      <c r="Q1050" s="1162">
        <f t="shared" ref="Q1050:Q1063" si="15">IF(P1050=0,0,P1050)</f>
        <v>0</v>
      </c>
      <c r="R1050" s="132"/>
      <c r="S1050" s="10"/>
    </row>
    <row r="1051" spans="1:19" x14ac:dyDescent="0.2">
      <c r="A1051" s="15"/>
      <c r="B1051" s="15"/>
      <c r="C1051" s="15"/>
      <c r="D1051" s="15"/>
      <c r="E1051" s="15"/>
      <c r="F1051" s="15"/>
      <c r="G1051" s="15"/>
      <c r="H1051" s="15"/>
      <c r="I1051" s="15"/>
      <c r="J1051" s="1434">
        <v>1265</v>
      </c>
      <c r="K1051" s="270" t="s">
        <v>215</v>
      </c>
      <c r="L1051" s="271">
        <f>L207</f>
        <v>0</v>
      </c>
      <c r="M1051" s="1162">
        <f t="shared" si="14"/>
        <v>0</v>
      </c>
      <c r="N1051" s="1463">
        <v>2265</v>
      </c>
      <c r="O1051" s="270" t="s">
        <v>215</v>
      </c>
      <c r="P1051" s="271">
        <f>P207</f>
        <v>0</v>
      </c>
      <c r="Q1051" s="1162">
        <f t="shared" si="15"/>
        <v>0</v>
      </c>
      <c r="R1051" s="132"/>
      <c r="S1051" s="10"/>
    </row>
    <row r="1052" spans="1:19" x14ac:dyDescent="0.2">
      <c r="A1052" s="15"/>
      <c r="B1052" s="15"/>
      <c r="C1052" s="15"/>
      <c r="D1052" s="15"/>
      <c r="E1052" s="15"/>
      <c r="F1052" s="15"/>
      <c r="G1052" s="15"/>
      <c r="H1052" s="15"/>
      <c r="I1052" s="15"/>
      <c r="J1052" s="1434">
        <v>1268</v>
      </c>
      <c r="K1052" s="270" t="s">
        <v>215</v>
      </c>
      <c r="L1052" s="271">
        <f>L211</f>
        <v>0</v>
      </c>
      <c r="M1052" s="1162">
        <f t="shared" si="14"/>
        <v>0</v>
      </c>
      <c r="N1052" s="1463">
        <v>2268</v>
      </c>
      <c r="O1052" s="270" t="s">
        <v>215</v>
      </c>
      <c r="P1052" s="271">
        <f>P211</f>
        <v>0</v>
      </c>
      <c r="Q1052" s="1162">
        <f t="shared" si="15"/>
        <v>0</v>
      </c>
      <c r="R1052" s="132"/>
      <c r="S1052" s="10"/>
    </row>
    <row r="1053" spans="1:19" x14ac:dyDescent="0.2">
      <c r="A1053" s="15"/>
      <c r="B1053" s="15"/>
      <c r="C1053" s="15"/>
      <c r="D1053" s="15"/>
      <c r="E1053" s="15"/>
      <c r="F1053" s="15"/>
      <c r="G1053" s="15"/>
      <c r="H1053" s="15"/>
      <c r="I1053" s="15"/>
      <c r="J1053" s="1434">
        <v>1324</v>
      </c>
      <c r="K1053" s="270" t="s">
        <v>215</v>
      </c>
      <c r="L1053" s="271">
        <f>L216</f>
        <v>0</v>
      </c>
      <c r="M1053" s="1162">
        <f t="shared" si="14"/>
        <v>0</v>
      </c>
      <c r="N1053" s="1463">
        <v>2324</v>
      </c>
      <c r="O1053" s="270" t="s">
        <v>215</v>
      </c>
      <c r="P1053" s="271">
        <f>P216</f>
        <v>0</v>
      </c>
      <c r="Q1053" s="1162">
        <f t="shared" si="15"/>
        <v>0</v>
      </c>
      <c r="R1053" s="132"/>
      <c r="S1053" s="10"/>
    </row>
    <row r="1054" spans="1:19" x14ac:dyDescent="0.2">
      <c r="A1054" s="15"/>
      <c r="B1054" s="15"/>
      <c r="C1054" s="15"/>
      <c r="D1054" s="15"/>
      <c r="E1054" s="15"/>
      <c r="F1054" s="15"/>
      <c r="G1054" s="15"/>
      <c r="H1054" s="15"/>
      <c r="I1054" s="15"/>
      <c r="J1054" s="1434">
        <v>1339</v>
      </c>
      <c r="K1054" s="270" t="s">
        <v>215</v>
      </c>
      <c r="L1054" s="271">
        <f>L217</f>
        <v>0</v>
      </c>
      <c r="M1054" s="1162">
        <f t="shared" si="14"/>
        <v>0</v>
      </c>
      <c r="N1054" s="1463">
        <v>2339</v>
      </c>
      <c r="O1054" s="270" t="s">
        <v>215</v>
      </c>
      <c r="P1054" s="271">
        <f>P217</f>
        <v>0</v>
      </c>
      <c r="Q1054" s="1162">
        <f t="shared" si="15"/>
        <v>0</v>
      </c>
      <c r="R1054" s="132"/>
      <c r="S1054" s="10"/>
    </row>
    <row r="1055" spans="1:19" x14ac:dyDescent="0.2">
      <c r="A1055" s="15"/>
      <c r="B1055" s="15"/>
      <c r="C1055" s="15"/>
      <c r="D1055" s="15"/>
      <c r="E1055" s="15"/>
      <c r="F1055" s="15"/>
      <c r="G1055" s="15"/>
      <c r="H1055" s="15"/>
      <c r="I1055" s="15"/>
      <c r="J1055" s="1434">
        <v>1293</v>
      </c>
      <c r="K1055" s="270" t="s">
        <v>215</v>
      </c>
      <c r="L1055" s="271">
        <f>L220</f>
        <v>0</v>
      </c>
      <c r="M1055" s="1162">
        <f t="shared" si="14"/>
        <v>0</v>
      </c>
      <c r="N1055" s="1463">
        <v>2293</v>
      </c>
      <c r="O1055" s="270" t="s">
        <v>215</v>
      </c>
      <c r="P1055" s="271">
        <f>P220</f>
        <v>0</v>
      </c>
      <c r="Q1055" s="1162">
        <f t="shared" si="15"/>
        <v>0</v>
      </c>
      <c r="R1055" s="132"/>
      <c r="S1055" s="10"/>
    </row>
    <row r="1056" spans="1:19" x14ac:dyDescent="0.2">
      <c r="A1056" s="15"/>
      <c r="B1056" s="15"/>
      <c r="C1056" s="15"/>
      <c r="D1056" s="15"/>
      <c r="E1056" s="15"/>
      <c r="F1056" s="15"/>
      <c r="G1056" s="15"/>
      <c r="H1056" s="15"/>
      <c r="I1056" s="15"/>
      <c r="J1056" s="1434">
        <v>1295</v>
      </c>
      <c r="K1056" s="270" t="s">
        <v>215</v>
      </c>
      <c r="L1056" s="271">
        <f>L223</f>
        <v>0</v>
      </c>
      <c r="M1056" s="1162">
        <f t="shared" si="14"/>
        <v>0</v>
      </c>
      <c r="N1056" s="1463">
        <v>2295</v>
      </c>
      <c r="O1056" s="270" t="s">
        <v>215</v>
      </c>
      <c r="P1056" s="271">
        <f>P223</f>
        <v>0</v>
      </c>
      <c r="Q1056" s="1162">
        <f t="shared" si="15"/>
        <v>0</v>
      </c>
      <c r="R1056" s="132"/>
      <c r="S1056" s="10"/>
    </row>
    <row r="1057" spans="1:19" x14ac:dyDescent="0.2">
      <c r="A1057" s="15"/>
      <c r="B1057" s="15"/>
      <c r="C1057" s="15"/>
      <c r="D1057" s="15"/>
      <c r="E1057" s="15"/>
      <c r="F1057" s="15"/>
      <c r="G1057" s="15"/>
      <c r="H1057" s="15"/>
      <c r="I1057" s="15"/>
      <c r="J1057" s="1434">
        <v>1272</v>
      </c>
      <c r="K1057" s="270" t="s">
        <v>215</v>
      </c>
      <c r="L1057" s="271">
        <f>L231</f>
        <v>0</v>
      </c>
      <c r="M1057" s="1162">
        <f t="shared" si="14"/>
        <v>0</v>
      </c>
      <c r="N1057" s="1463">
        <v>2272</v>
      </c>
      <c r="O1057" s="270" t="s">
        <v>215</v>
      </c>
      <c r="P1057" s="271">
        <f>P231</f>
        <v>0</v>
      </c>
      <c r="Q1057" s="1162">
        <f t="shared" si="15"/>
        <v>0</v>
      </c>
      <c r="R1057" s="132"/>
      <c r="S1057" s="10"/>
    </row>
    <row r="1058" spans="1:19" x14ac:dyDescent="0.2">
      <c r="A1058" s="15"/>
      <c r="B1058" s="15"/>
      <c r="C1058" s="15"/>
      <c r="D1058" s="15"/>
      <c r="E1058" s="15"/>
      <c r="F1058" s="15"/>
      <c r="G1058" s="15"/>
      <c r="H1058" s="15"/>
      <c r="I1058" s="15"/>
      <c r="J1058" s="1434">
        <v>1282</v>
      </c>
      <c r="K1058" s="270" t="s">
        <v>215</v>
      </c>
      <c r="L1058" s="271">
        <f>L233</f>
        <v>0</v>
      </c>
      <c r="M1058" s="1162">
        <f t="shared" si="14"/>
        <v>0</v>
      </c>
      <c r="N1058" s="1463">
        <v>2282</v>
      </c>
      <c r="O1058" s="270" t="s">
        <v>215</v>
      </c>
      <c r="P1058" s="271">
        <f>P233</f>
        <v>0</v>
      </c>
      <c r="Q1058" s="1162">
        <f t="shared" si="15"/>
        <v>0</v>
      </c>
      <c r="R1058" s="132"/>
      <c r="S1058" s="10"/>
    </row>
    <row r="1059" spans="1:19" x14ac:dyDescent="0.2">
      <c r="A1059" s="15"/>
      <c r="B1059" s="15"/>
      <c r="C1059" s="15"/>
      <c r="D1059" s="15"/>
      <c r="E1059" s="15"/>
      <c r="F1059" s="15"/>
      <c r="G1059" s="15"/>
      <c r="H1059" s="15"/>
      <c r="I1059" s="15"/>
      <c r="J1059" s="1434">
        <v>1236</v>
      </c>
      <c r="K1059" s="270" t="s">
        <v>215</v>
      </c>
      <c r="L1059" s="271">
        <f>L236</f>
        <v>0</v>
      </c>
      <c r="M1059" s="1162">
        <f t="shared" si="14"/>
        <v>0</v>
      </c>
      <c r="N1059" s="1463">
        <v>2236</v>
      </c>
      <c r="O1059" s="270" t="s">
        <v>215</v>
      </c>
      <c r="P1059" s="271">
        <f>P236</f>
        <v>0</v>
      </c>
      <c r="Q1059" s="1162">
        <f t="shared" si="15"/>
        <v>0</v>
      </c>
      <c r="R1059" s="132"/>
      <c r="S1059" s="10"/>
    </row>
    <row r="1060" spans="1:19" x14ac:dyDescent="0.2">
      <c r="A1060" s="15"/>
      <c r="B1060" s="15"/>
      <c r="C1060" s="15"/>
      <c r="D1060" s="15"/>
      <c r="E1060" s="15"/>
      <c r="F1060" s="15"/>
      <c r="G1060" s="15"/>
      <c r="H1060" s="15"/>
      <c r="I1060" s="15"/>
      <c r="J1060" s="1434">
        <v>1340</v>
      </c>
      <c r="K1060" s="270" t="s">
        <v>215</v>
      </c>
      <c r="L1060" s="271">
        <f>L237</f>
        <v>0</v>
      </c>
      <c r="M1060" s="1162">
        <f t="shared" si="14"/>
        <v>0</v>
      </c>
      <c r="N1060" s="1463">
        <v>2340</v>
      </c>
      <c r="O1060" s="270" t="s">
        <v>215</v>
      </c>
      <c r="P1060" s="271">
        <f>P237</f>
        <v>0</v>
      </c>
      <c r="Q1060" s="1162">
        <f t="shared" si="15"/>
        <v>0</v>
      </c>
      <c r="R1060" s="132"/>
      <c r="S1060" s="10"/>
    </row>
    <row r="1061" spans="1:19" x14ac:dyDescent="0.2">
      <c r="A1061" s="15"/>
      <c r="B1061" s="15"/>
      <c r="C1061" s="15"/>
      <c r="D1061" s="15"/>
      <c r="E1061" s="15"/>
      <c r="F1061" s="15"/>
      <c r="G1061" s="15"/>
      <c r="H1061" s="15"/>
      <c r="I1061" s="15"/>
      <c r="J1061" s="1434">
        <v>1231</v>
      </c>
      <c r="K1061" s="270" t="s">
        <v>215</v>
      </c>
      <c r="L1061" s="271">
        <f>L251</f>
        <v>0</v>
      </c>
      <c r="M1061" s="1162">
        <f t="shared" si="14"/>
        <v>0</v>
      </c>
      <c r="N1061" s="1463">
        <v>2231</v>
      </c>
      <c r="O1061" s="270" t="s">
        <v>215</v>
      </c>
      <c r="P1061" s="271">
        <f>P251</f>
        <v>0</v>
      </c>
      <c r="Q1061" s="1162">
        <f t="shared" si="15"/>
        <v>0</v>
      </c>
      <c r="R1061" s="132"/>
      <c r="S1061" s="10"/>
    </row>
    <row r="1062" spans="1:19" x14ac:dyDescent="0.2">
      <c r="A1062" s="15"/>
      <c r="B1062" s="15"/>
      <c r="C1062" s="15"/>
      <c r="D1062" s="15"/>
      <c r="E1062" s="15"/>
      <c r="F1062" s="15"/>
      <c r="G1062" s="15"/>
      <c r="H1062" s="15"/>
      <c r="I1062" s="15"/>
      <c r="J1062" s="1434">
        <v>1230</v>
      </c>
      <c r="K1062" s="270" t="s">
        <v>215</v>
      </c>
      <c r="L1062" s="271">
        <f>L248</f>
        <v>0</v>
      </c>
      <c r="M1062" s="1162">
        <f t="shared" si="14"/>
        <v>0</v>
      </c>
      <c r="N1062" s="1463">
        <v>2230</v>
      </c>
      <c r="O1062" s="270" t="s">
        <v>215</v>
      </c>
      <c r="P1062" s="271">
        <f>P248</f>
        <v>0</v>
      </c>
      <c r="Q1062" s="1162">
        <f t="shared" si="15"/>
        <v>0</v>
      </c>
      <c r="R1062" s="132"/>
      <c r="S1062" s="10"/>
    </row>
    <row r="1063" spans="1:19" x14ac:dyDescent="0.2">
      <c r="A1063" s="15"/>
      <c r="B1063" s="15"/>
      <c r="C1063" s="15"/>
      <c r="D1063" s="15"/>
      <c r="E1063" s="15"/>
      <c r="F1063" s="15"/>
      <c r="G1063" s="15"/>
      <c r="H1063" s="15"/>
      <c r="I1063" s="15"/>
      <c r="J1063" s="1434">
        <v>1212</v>
      </c>
      <c r="K1063" s="270" t="s">
        <v>215</v>
      </c>
      <c r="L1063" s="271">
        <f>L254</f>
        <v>0</v>
      </c>
      <c r="M1063" s="1162">
        <f t="shared" si="14"/>
        <v>0</v>
      </c>
      <c r="N1063" s="1463">
        <v>2212</v>
      </c>
      <c r="O1063" s="270" t="s">
        <v>215</v>
      </c>
      <c r="P1063" s="271">
        <f>P254</f>
        <v>0</v>
      </c>
      <c r="Q1063" s="1162">
        <f t="shared" si="15"/>
        <v>0</v>
      </c>
      <c r="R1063" s="132"/>
      <c r="S1063" s="10"/>
    </row>
    <row r="1064" spans="1:19" x14ac:dyDescent="0.2">
      <c r="A1064" s="15"/>
      <c r="B1064" s="15"/>
      <c r="C1064" s="15"/>
      <c r="D1064" s="15"/>
      <c r="E1064" s="15"/>
      <c r="F1064" s="15"/>
      <c r="G1064" s="15"/>
      <c r="H1064" s="15"/>
      <c r="I1064" s="15"/>
      <c r="J1064" s="1434">
        <v>1247</v>
      </c>
      <c r="K1064" s="270" t="s">
        <v>215</v>
      </c>
      <c r="L1064" s="271">
        <f>L279</f>
        <v>0</v>
      </c>
      <c r="M1064" s="1162">
        <f>IF(L1064=0,0,(L1064+($J$1020+$J$1018+$K$422)*(L1064/$J$1015)))</f>
        <v>0</v>
      </c>
      <c r="N1064" s="1463">
        <v>2247</v>
      </c>
      <c r="O1064" s="270" t="s">
        <v>215</v>
      </c>
      <c r="P1064" s="271">
        <f>P279</f>
        <v>0</v>
      </c>
      <c r="Q1064" s="1162">
        <f>IF(P1064=0,0,(P1064+($N$1020+$N$1018+$O$422)*(P1064/$N$1015)))</f>
        <v>0</v>
      </c>
      <c r="R1064" s="132"/>
      <c r="S1064" s="10"/>
    </row>
    <row r="1065" spans="1:19" x14ac:dyDescent="0.2">
      <c r="A1065" s="15"/>
      <c r="B1065" s="15"/>
      <c r="C1065" s="15"/>
      <c r="D1065" s="15"/>
      <c r="E1065" s="15"/>
      <c r="F1065" s="15"/>
      <c r="G1065" s="15"/>
      <c r="H1065" s="15"/>
      <c r="I1065" s="15"/>
      <c r="J1065" s="1434">
        <v>1224</v>
      </c>
      <c r="K1065" s="270" t="s">
        <v>215</v>
      </c>
      <c r="L1065" s="271">
        <f>L265</f>
        <v>0</v>
      </c>
      <c r="M1065" s="1162">
        <f>IF(L1065=0,0,L1065)</f>
        <v>0</v>
      </c>
      <c r="N1065" s="1463">
        <v>2224</v>
      </c>
      <c r="O1065" s="270" t="s">
        <v>215</v>
      </c>
      <c r="P1065" s="271">
        <f>P265</f>
        <v>0</v>
      </c>
      <c r="Q1065" s="1162">
        <f>IF(P1065=0,0,P1065)</f>
        <v>0</v>
      </c>
      <c r="R1065" s="132"/>
      <c r="S1065" s="10"/>
    </row>
    <row r="1066" spans="1:19" x14ac:dyDescent="0.2">
      <c r="A1066" s="15"/>
      <c r="B1066" s="15"/>
      <c r="C1066" s="15"/>
      <c r="D1066" s="15"/>
      <c r="E1066" s="15"/>
      <c r="F1066" s="15"/>
      <c r="G1066" s="15"/>
      <c r="H1066" s="15"/>
      <c r="I1066" s="15"/>
      <c r="J1066" s="1434">
        <v>1337</v>
      </c>
      <c r="K1066" s="270" t="s">
        <v>215</v>
      </c>
      <c r="L1066" s="271">
        <f>L288</f>
        <v>0</v>
      </c>
      <c r="M1066" s="1162">
        <f>IF(L1066=0,0,(L1066+($J$1020+$J$1018+$K$422)*(L1066/$J$1015)))</f>
        <v>0</v>
      </c>
      <c r="N1066" s="1463">
        <v>2337</v>
      </c>
      <c r="O1066" s="270" t="s">
        <v>215</v>
      </c>
      <c r="P1066" s="271">
        <f>P288</f>
        <v>0</v>
      </c>
      <c r="Q1066" s="1162">
        <f>IF(P1066=0,0,(P1066+($N$1020+$N$1018+$O$422)*(P1066/$N$1015)))</f>
        <v>0</v>
      </c>
      <c r="R1066" s="132"/>
      <c r="S1066" s="10"/>
    </row>
    <row r="1067" spans="1:19" x14ac:dyDescent="0.2">
      <c r="A1067" s="15"/>
      <c r="B1067" s="15"/>
      <c r="C1067" s="15"/>
      <c r="D1067" s="15"/>
      <c r="E1067" s="15"/>
      <c r="F1067" s="15"/>
      <c r="G1067" s="2423"/>
      <c r="H1067" s="2592"/>
      <c r="I1067" s="15"/>
      <c r="J1067" s="1434">
        <v>1397</v>
      </c>
      <c r="K1067" s="270" t="s">
        <v>215</v>
      </c>
      <c r="L1067" s="271">
        <f>L292</f>
        <v>0</v>
      </c>
      <c r="M1067" s="1162">
        <f>IF(L1067=0,0,(L1067+($J$1020+$J$1018+$K$422)*(L1067/$J$1015)))</f>
        <v>0</v>
      </c>
      <c r="N1067" s="1463">
        <v>2397</v>
      </c>
      <c r="O1067" s="270" t="s">
        <v>215</v>
      </c>
      <c r="P1067" s="271">
        <f>P292</f>
        <v>0</v>
      </c>
      <c r="Q1067" s="1162">
        <f>IF(P1067=0,0,(P1067+($N$1020+$N$1018+$O$422)*(P1067/$N$1015)))</f>
        <v>0</v>
      </c>
      <c r="R1067" s="132"/>
      <c r="S1067" s="10"/>
    </row>
    <row r="1068" spans="1:19" x14ac:dyDescent="0.2">
      <c r="A1068" s="15"/>
      <c r="B1068" s="15"/>
      <c r="C1068" s="15"/>
      <c r="D1068" s="15"/>
      <c r="E1068" s="15"/>
      <c r="F1068" s="15"/>
      <c r="G1068" s="15"/>
      <c r="H1068" s="15"/>
      <c r="I1068" s="15"/>
      <c r="J1068" s="1465">
        <v>1431</v>
      </c>
      <c r="K1068" s="270" t="s">
        <v>215</v>
      </c>
      <c r="L1068" s="271">
        <f>L316</f>
        <v>0</v>
      </c>
      <c r="M1068" s="1816">
        <f>IF(L1068=0,0,(L1068+($J$1027+$J$1025+$K$444)*(L1068/$J$1022))-((L1068+($J$1027+$J$1025+$K$444)*(L1068/$J$1022)))*(M785/L316))</f>
        <v>0</v>
      </c>
      <c r="N1068" s="1461">
        <v>2431</v>
      </c>
      <c r="O1068" s="270" t="s">
        <v>215</v>
      </c>
      <c r="P1068" s="271">
        <f>P316</f>
        <v>0</v>
      </c>
      <c r="Q1068" s="1816">
        <f>IF(P1068=0,0,(P1068+($N$1027+$N$1025+$O$444)*(P1068/$N$1022))-((P1068+($N$1027+$N$1025+$O$444)*(P1068/$N$1022)))*(Q785/P316))</f>
        <v>0</v>
      </c>
      <c r="R1068" s="132"/>
      <c r="S1068" s="10"/>
    </row>
    <row r="1069" spans="1:19" x14ac:dyDescent="0.2">
      <c r="A1069" s="15"/>
      <c r="B1069" s="15"/>
      <c r="C1069" s="15"/>
      <c r="D1069" s="15"/>
      <c r="E1069" s="15"/>
      <c r="F1069" s="15"/>
      <c r="G1069" s="15"/>
      <c r="H1069" s="15"/>
      <c r="I1069" s="15"/>
      <c r="J1069" s="1434">
        <v>1688</v>
      </c>
      <c r="K1069" s="270" t="s">
        <v>215</v>
      </c>
      <c r="L1069" s="271">
        <f>+'VAK XXI (FV)'!G17</f>
        <v>0</v>
      </c>
      <c r="M1069" s="1125">
        <f>IF(L1069=0,0,(L1069-(L1069*(M818/L382))))</f>
        <v>0</v>
      </c>
      <c r="N1069" s="1463">
        <v>2688</v>
      </c>
      <c r="O1069" s="270" t="s">
        <v>215</v>
      </c>
      <c r="P1069" s="1124">
        <f>+'VAK XXI (FV)'!G40</f>
        <v>0</v>
      </c>
      <c r="Q1069" s="1125">
        <f>IF(P1069=0,0,(P1069-(P1069*(Q818/P382))))</f>
        <v>0</v>
      </c>
      <c r="R1069" s="132"/>
      <c r="S1069" s="10"/>
    </row>
    <row r="1070" spans="1:19" x14ac:dyDescent="0.2">
      <c r="A1070" s="15"/>
      <c r="B1070" s="15"/>
      <c r="C1070" s="15"/>
      <c r="D1070" s="15"/>
      <c r="E1070" s="15"/>
      <c r="F1070" s="15"/>
      <c r="G1070" s="15"/>
      <c r="H1070" s="15"/>
      <c r="I1070" s="15"/>
      <c r="J1070" s="1434">
        <v>1689</v>
      </c>
      <c r="K1070" s="270" t="s">
        <v>215</v>
      </c>
      <c r="L1070" s="271">
        <f>+'VAK XXI (FV)'!G19</f>
        <v>0</v>
      </c>
      <c r="M1070" s="1125">
        <f>IF(L1070=0,0,(L1070-(L1070*(M819/L383))))</f>
        <v>0</v>
      </c>
      <c r="N1070" s="1463">
        <v>2689</v>
      </c>
      <c r="O1070" s="270" t="s">
        <v>215</v>
      </c>
      <c r="P1070" s="1124">
        <f>+'VAK XXI (FV)'!G42</f>
        <v>0</v>
      </c>
      <c r="Q1070" s="1125">
        <f>IF(P1070=0,0,(P1070-(P1070*(Q819/P383))))</f>
        <v>0</v>
      </c>
      <c r="R1070" s="132"/>
      <c r="S1070" s="10"/>
    </row>
    <row r="1071" spans="1:19" x14ac:dyDescent="0.2">
      <c r="A1071" s="15"/>
      <c r="B1071" s="15"/>
      <c r="C1071" s="15"/>
      <c r="D1071" s="15"/>
      <c r="E1071" s="15"/>
      <c r="F1071" s="15"/>
      <c r="G1071" s="15"/>
      <c r="H1071" s="15"/>
      <c r="I1071" s="15"/>
      <c r="J1071" s="1430">
        <v>1693</v>
      </c>
      <c r="K1071" s="270"/>
      <c r="L1071" s="267">
        <v>0</v>
      </c>
      <c r="M1071" s="1125">
        <f>IF(L1071=0,0,(L1071-(L1071*(M814/L378))))</f>
        <v>0</v>
      </c>
      <c r="N1071" s="1463">
        <v>2693</v>
      </c>
      <c r="O1071" s="2611" t="s">
        <v>215</v>
      </c>
      <c r="P1071" s="267">
        <v>0</v>
      </c>
      <c r="Q1071" s="1125">
        <f>IF(P1071=0,0,(P1071-(P1071*(Q814/P378))))</f>
        <v>0</v>
      </c>
      <c r="R1071" s="132"/>
      <c r="S1071" s="10"/>
    </row>
    <row r="1072" spans="1:19" ht="16" thickBot="1" x14ac:dyDescent="0.25">
      <c r="A1072" s="15"/>
      <c r="B1072" s="15"/>
      <c r="C1072" s="15"/>
      <c r="D1072" s="15"/>
      <c r="E1072" s="15"/>
      <c r="F1072" s="15"/>
      <c r="G1072" s="15"/>
      <c r="H1072" s="15"/>
      <c r="I1072" s="15"/>
      <c r="J1072" s="1619">
        <v>1695</v>
      </c>
      <c r="K1072" s="270" t="s">
        <v>215</v>
      </c>
      <c r="L1072" s="267">
        <f>L381</f>
        <v>0</v>
      </c>
      <c r="M1072" s="1125">
        <f>IF(L1072=0,0,(L1072-(L1072*(M817/L378))))</f>
        <v>0</v>
      </c>
      <c r="N1072" s="1461">
        <v>2695</v>
      </c>
      <c r="O1072" s="269" t="s">
        <v>215</v>
      </c>
      <c r="P1072" s="267">
        <f>P381</f>
        <v>0</v>
      </c>
      <c r="Q1072" s="1125">
        <f>IF(P1072=0,0,(P1072-(P1072*(Q817/P378))))</f>
        <v>0</v>
      </c>
      <c r="R1072" s="132"/>
      <c r="S1072" s="10"/>
    </row>
    <row r="1073" spans="1:19" ht="16" thickBot="1" x14ac:dyDescent="0.25">
      <c r="A1073" s="15"/>
      <c r="B1073" s="15"/>
      <c r="C1073" s="15"/>
      <c r="D1073" s="259" t="s">
        <v>1379</v>
      </c>
      <c r="E1073" s="15"/>
      <c r="F1073" s="15"/>
      <c r="G1073" s="15"/>
      <c r="H1073" s="15" t="s">
        <v>974</v>
      </c>
      <c r="I1073" s="15"/>
      <c r="J1073" s="15"/>
      <c r="K1073" s="2822">
        <f>SUM(M1044:M1072)*F1045</f>
        <v>0</v>
      </c>
      <c r="L1073" s="2822"/>
      <c r="M1073" s="2823"/>
      <c r="N1073" s="15"/>
      <c r="O1073" s="2822">
        <f>SUM(Q1044:Q1072)*G1045</f>
        <v>0</v>
      </c>
      <c r="P1073" s="2822"/>
      <c r="Q1073" s="2823"/>
      <c r="R1073" s="132"/>
      <c r="S1073" s="10"/>
    </row>
    <row r="1074" spans="1:19" x14ac:dyDescent="0.2">
      <c r="A1074" s="15"/>
      <c r="B1074" s="15"/>
      <c r="C1074" s="15"/>
      <c r="D1074" s="15"/>
      <c r="E1074" s="15"/>
      <c r="F1074" s="15"/>
      <c r="G1074" s="15"/>
      <c r="H1074" s="15"/>
      <c r="I1074" s="15"/>
      <c r="J1074" s="255"/>
      <c r="K1074" s="19"/>
      <c r="L1074" s="15"/>
      <c r="M1074" s="15"/>
      <c r="N1074" s="15"/>
      <c r="O1074" s="315"/>
      <c r="P1074" s="267"/>
      <c r="Q1074" s="1154"/>
      <c r="R1074" s="132"/>
      <c r="S1074" s="10"/>
    </row>
    <row r="1075" spans="1:19" x14ac:dyDescent="0.2">
      <c r="A1075" s="15"/>
      <c r="B1075" s="15"/>
      <c r="C1075" s="15"/>
      <c r="D1075" s="15"/>
      <c r="E1075" s="15"/>
      <c r="F1075" s="15"/>
      <c r="G1075" s="15"/>
      <c r="H1075" s="15"/>
      <c r="I1075" s="15"/>
      <c r="J1075" s="1186"/>
      <c r="K1075" s="315"/>
      <c r="L1075" s="2409"/>
      <c r="M1075" s="253"/>
      <c r="N1075" s="65"/>
      <c r="O1075" s="315"/>
      <c r="P1075" s="267"/>
      <c r="Q1075" s="95"/>
      <c r="R1075" s="132"/>
      <c r="S1075" s="10"/>
    </row>
    <row r="1076" spans="1:19" ht="14.25" customHeight="1" x14ac:dyDescent="0.2">
      <c r="A1076" s="15"/>
      <c r="B1076" s="15" t="s">
        <v>1380</v>
      </c>
      <c r="C1076" s="15" t="s">
        <v>1381</v>
      </c>
      <c r="D1076" s="19" t="s">
        <v>1382</v>
      </c>
      <c r="E1076" s="15"/>
      <c r="F1076" s="15"/>
      <c r="G1076" s="15"/>
      <c r="H1076" s="15"/>
      <c r="I1076" s="15"/>
      <c r="J1076" s="1434">
        <v>1251</v>
      </c>
      <c r="K1076" s="1187" t="s">
        <v>215</v>
      </c>
      <c r="L1076" s="271">
        <f>+L276</f>
        <v>0</v>
      </c>
      <c r="M1076" s="1162">
        <f>IF(L1076=0,0,(L1076+($J$1020+$J$1018+$K$422)*(L1076/$J$1015))-((L1076+($J$1020+$J$1018+$K$422)*(L1076/$J$1015)))*((M700+M766)/L276))</f>
        <v>0</v>
      </c>
      <c r="N1076" s="1463">
        <v>2251</v>
      </c>
      <c r="O1076" s="270" t="s">
        <v>215</v>
      </c>
      <c r="P1076" s="271">
        <f>+P276</f>
        <v>0</v>
      </c>
      <c r="Q1076" s="1162">
        <f>IF(P1076=0,0,(P1076+($N$1020+$N$1018+$O$422)*(P1076/$N$1015))-((P1076+($N$1020+$N$1018+$O$422)*(P1076/$N$1015)))*((Q700+Q766)/P276))</f>
        <v>0</v>
      </c>
      <c r="R1076" s="132"/>
      <c r="S1076" s="10"/>
    </row>
    <row r="1077" spans="1:19" x14ac:dyDescent="0.2">
      <c r="A1077" s="15"/>
      <c r="B1077" s="15"/>
      <c r="C1077" s="15"/>
      <c r="D1077" s="15"/>
      <c r="E1077" s="15"/>
      <c r="F1077" s="15"/>
      <c r="G1077" s="15"/>
      <c r="H1077" s="15"/>
      <c r="I1077" s="15"/>
      <c r="J1077" s="1434">
        <v>1274</v>
      </c>
      <c r="K1077" s="1187" t="s">
        <v>215</v>
      </c>
      <c r="L1077" s="271">
        <f>+'VAK IV'!D37</f>
        <v>0</v>
      </c>
      <c r="M1077" s="1162">
        <f>IF(L1077=0,0,(L1077+($J$1020+$J$1018+$K$422)*(L1077/$J$1015))-((L1077+($J$1020+$J$1018+$K$422)*(L1077/$J$1015)))*((M707+M773)/L302))</f>
        <v>0</v>
      </c>
      <c r="N1077" s="1463">
        <v>2274</v>
      </c>
      <c r="O1077" s="270" t="s">
        <v>215</v>
      </c>
      <c r="P1077" s="271">
        <f>P302</f>
        <v>0</v>
      </c>
      <c r="Q1077" s="1162">
        <f>IF(P1077=0,0,(P1077+($N$1020+$N$1018+$O$422)*(P1077/$N$1015))-((P1077+($N$1020+$N$1018+$O$422)*(P1077/$N$1015)))*((Q707+Q773)/P302))</f>
        <v>0</v>
      </c>
      <c r="R1077" s="132"/>
      <c r="S1077" s="10"/>
    </row>
    <row r="1078" spans="1:19" x14ac:dyDescent="0.2">
      <c r="A1078" s="15"/>
      <c r="B1078" s="15"/>
      <c r="C1078" s="258"/>
      <c r="D1078" s="15"/>
      <c r="E1078" s="15"/>
      <c r="F1078" s="73" t="s">
        <v>953</v>
      </c>
      <c r="G1078" s="73" t="s">
        <v>954</v>
      </c>
      <c r="H1078" s="15"/>
      <c r="I1078" s="15"/>
      <c r="J1078" s="1434">
        <v>1278</v>
      </c>
      <c r="K1078" s="1187" t="s">
        <v>215</v>
      </c>
      <c r="L1078" s="271">
        <f>+'VAK IV'!D47</f>
        <v>0</v>
      </c>
      <c r="M1078" s="1162">
        <f>IF(L1078=0,0,(L1078+($J$1020+$J$1018+$K$422)*(L1078/$J$1015))-((L1078+($J$1020+$J$1018+$K$422)*(L1078/$J$1015)))*((M711+M777)/L307))</f>
        <v>0</v>
      </c>
      <c r="N1078" s="1434">
        <v>2278</v>
      </c>
      <c r="O1078" s="270" t="s">
        <v>215</v>
      </c>
      <c r="P1078" s="271">
        <f>+'VAK IV'!D176</f>
        <v>0</v>
      </c>
      <c r="Q1078" s="1162">
        <f>IF(P1078=0,0,(P1078+($N$1020+$N$1018+$O$422)*(P1078/$N$1015))-((P1078+($N$1020+$N$1018+$O$422)*(P1078/$N$1015)))*((Q711+Q777)/P307))</f>
        <v>0</v>
      </c>
      <c r="R1078" s="132"/>
      <c r="S1078" s="10"/>
    </row>
    <row r="1079" spans="1:19" x14ac:dyDescent="0.2">
      <c r="A1079" s="15"/>
      <c r="B1079" s="15"/>
      <c r="C1079" s="15"/>
      <c r="D1079" s="258" t="s">
        <v>1383</v>
      </c>
      <c r="E1079" s="15"/>
      <c r="F1079" s="2183">
        <f>K1459%</f>
        <v>0</v>
      </c>
      <c r="G1079" s="2184">
        <f>O1459%</f>
        <v>0</v>
      </c>
      <c r="H1079" s="15"/>
      <c r="I1079" s="15"/>
      <c r="J1079" s="1434">
        <v>1314</v>
      </c>
      <c r="K1079" s="1187" t="s">
        <v>215</v>
      </c>
      <c r="L1079" s="271">
        <f>L247</f>
        <v>0</v>
      </c>
      <c r="M1079" s="1162">
        <f t="shared" ref="M1079:M1087" si="16">IF(L1079=0,0,L1079)</f>
        <v>0</v>
      </c>
      <c r="N1079" s="1463">
        <v>2314</v>
      </c>
      <c r="O1079" s="270" t="s">
        <v>215</v>
      </c>
      <c r="P1079" s="271">
        <f>P247</f>
        <v>0</v>
      </c>
      <c r="Q1079" s="1162">
        <f t="shared" ref="Q1079:Q1087" si="17">IF(P1079=0,0,P1079)</f>
        <v>0</v>
      </c>
      <c r="R1079" s="132"/>
      <c r="S1079" s="10"/>
    </row>
    <row r="1080" spans="1:19" x14ac:dyDescent="0.2">
      <c r="A1080" s="15"/>
      <c r="B1080" s="15"/>
      <c r="C1080" s="15"/>
      <c r="D1080" s="258"/>
      <c r="E1080" s="15"/>
      <c r="F1080" s="1083"/>
      <c r="G1080" s="1083"/>
      <c r="H1080" s="15"/>
      <c r="I1080" s="15"/>
      <c r="J1080" s="1434">
        <v>1304</v>
      </c>
      <c r="K1080" s="1187" t="s">
        <v>1048</v>
      </c>
      <c r="L1080" s="271">
        <f>L204</f>
        <v>0</v>
      </c>
      <c r="M1080" s="1162">
        <f t="shared" si="16"/>
        <v>0</v>
      </c>
      <c r="N1080" s="1463">
        <v>2304</v>
      </c>
      <c r="O1080" s="270" t="s">
        <v>215</v>
      </c>
      <c r="P1080" s="271">
        <f>P205</f>
        <v>0</v>
      </c>
      <c r="Q1080" s="1162">
        <f t="shared" si="17"/>
        <v>0</v>
      </c>
      <c r="R1080" s="132"/>
      <c r="S1080" s="10"/>
    </row>
    <row r="1081" spans="1:19" x14ac:dyDescent="0.2">
      <c r="A1081" s="15"/>
      <c r="B1081" s="15"/>
      <c r="C1081" s="15"/>
      <c r="D1081" s="258"/>
      <c r="E1081" s="15"/>
      <c r="F1081" s="1083"/>
      <c r="G1081" s="1083"/>
      <c r="H1081" s="15"/>
      <c r="I1081" s="15"/>
      <c r="J1081" s="1434">
        <v>1303</v>
      </c>
      <c r="K1081" s="1187" t="s">
        <v>215</v>
      </c>
      <c r="L1081" s="271">
        <f>L210</f>
        <v>0</v>
      </c>
      <c r="M1081" s="1162">
        <f t="shared" si="16"/>
        <v>0</v>
      </c>
      <c r="N1081" s="1463">
        <v>2303</v>
      </c>
      <c r="O1081" s="270" t="s">
        <v>215</v>
      </c>
      <c r="P1081" s="271">
        <f>P210</f>
        <v>0</v>
      </c>
      <c r="Q1081" s="1162">
        <f t="shared" si="17"/>
        <v>0</v>
      </c>
      <c r="R1081" s="132"/>
      <c r="S1081" s="10"/>
    </row>
    <row r="1082" spans="1:19" x14ac:dyDescent="0.2">
      <c r="A1082" s="15"/>
      <c r="B1082" s="15"/>
      <c r="C1082" s="15"/>
      <c r="D1082" s="258"/>
      <c r="E1082" s="15"/>
      <c r="F1082" s="1083"/>
      <c r="G1082" s="1083"/>
      <c r="H1082" s="15"/>
      <c r="I1082" s="15"/>
      <c r="J1082" s="1434">
        <v>1322</v>
      </c>
      <c r="K1082" s="1187" t="s">
        <v>215</v>
      </c>
      <c r="L1082" s="271">
        <f>L215</f>
        <v>0</v>
      </c>
      <c r="M1082" s="1162">
        <f t="shared" si="16"/>
        <v>0</v>
      </c>
      <c r="N1082" s="1463">
        <v>2322</v>
      </c>
      <c r="O1082" s="270" t="s">
        <v>215</v>
      </c>
      <c r="P1082" s="271">
        <f>P215</f>
        <v>0</v>
      </c>
      <c r="Q1082" s="1162">
        <f t="shared" si="17"/>
        <v>0</v>
      </c>
      <c r="R1082" s="132"/>
      <c r="S1082" s="10"/>
    </row>
    <row r="1083" spans="1:19" x14ac:dyDescent="0.2">
      <c r="A1083" s="15"/>
      <c r="B1083" s="15"/>
      <c r="C1083" s="15"/>
      <c r="D1083" s="258"/>
      <c r="E1083" s="15"/>
      <c r="F1083" s="1083"/>
      <c r="G1083" s="1083"/>
      <c r="H1083" s="15"/>
      <c r="I1083" s="15"/>
      <c r="J1083" s="1434">
        <v>1300</v>
      </c>
      <c r="K1083" s="1187" t="s">
        <v>215</v>
      </c>
      <c r="L1083" s="271">
        <f>L219</f>
        <v>0</v>
      </c>
      <c r="M1083" s="1162">
        <f t="shared" si="16"/>
        <v>0</v>
      </c>
      <c r="N1083" s="1463">
        <v>2300</v>
      </c>
      <c r="O1083" s="270" t="s">
        <v>215</v>
      </c>
      <c r="P1083" s="271">
        <f>P219</f>
        <v>0</v>
      </c>
      <c r="Q1083" s="1162">
        <f t="shared" si="17"/>
        <v>0</v>
      </c>
      <c r="R1083" s="132"/>
      <c r="S1083" s="10"/>
    </row>
    <row r="1084" spans="1:19" x14ac:dyDescent="0.2">
      <c r="A1084" s="15"/>
      <c r="B1084" s="15"/>
      <c r="C1084" s="15"/>
      <c r="D1084" s="258"/>
      <c r="E1084" s="15"/>
      <c r="F1084" s="1083"/>
      <c r="G1084" s="1083"/>
      <c r="H1084" s="15"/>
      <c r="I1084" s="15"/>
      <c r="J1084" s="1434">
        <v>1301</v>
      </c>
      <c r="K1084" s="1187" t="s">
        <v>215</v>
      </c>
      <c r="L1084" s="271">
        <f>L222</f>
        <v>0</v>
      </c>
      <c r="M1084" s="1162">
        <f t="shared" si="16"/>
        <v>0</v>
      </c>
      <c r="N1084" s="1463">
        <v>2301</v>
      </c>
      <c r="O1084" s="270" t="s">
        <v>215</v>
      </c>
      <c r="P1084" s="271">
        <f>P222</f>
        <v>0</v>
      </c>
      <c r="Q1084" s="1162">
        <f t="shared" si="17"/>
        <v>0</v>
      </c>
      <c r="R1084" s="132"/>
      <c r="S1084" s="10"/>
    </row>
    <row r="1085" spans="1:19" x14ac:dyDescent="0.2">
      <c r="A1085" s="15"/>
      <c r="B1085" s="15"/>
      <c r="C1085" s="15"/>
      <c r="D1085" s="258"/>
      <c r="E1085" s="15"/>
      <c r="F1085" s="1083"/>
      <c r="G1085" s="1083"/>
      <c r="H1085" s="15"/>
      <c r="I1085" s="15"/>
      <c r="J1085" s="1434">
        <v>1302</v>
      </c>
      <c r="K1085" s="1187" t="s">
        <v>215</v>
      </c>
      <c r="L1085" s="271">
        <f>L230</f>
        <v>0</v>
      </c>
      <c r="M1085" s="1162">
        <f t="shared" si="16"/>
        <v>0</v>
      </c>
      <c r="N1085" s="1463">
        <v>2302</v>
      </c>
      <c r="O1085" s="270" t="s">
        <v>215</v>
      </c>
      <c r="P1085" s="271">
        <f>P230</f>
        <v>0</v>
      </c>
      <c r="Q1085" s="1162">
        <f t="shared" si="17"/>
        <v>0</v>
      </c>
      <c r="R1085" s="132"/>
      <c r="S1085" s="10"/>
    </row>
    <row r="1086" spans="1:19" x14ac:dyDescent="0.2">
      <c r="A1086" s="15"/>
      <c r="B1086" s="15"/>
      <c r="C1086" s="15"/>
      <c r="D1086" s="15"/>
      <c r="E1086" s="15"/>
      <c r="F1086" s="15"/>
      <c r="G1086" s="15"/>
      <c r="H1086" s="15"/>
      <c r="I1086" s="15"/>
      <c r="J1086" s="1434">
        <v>1316</v>
      </c>
      <c r="K1086" s="1187" t="s">
        <v>215</v>
      </c>
      <c r="L1086" s="271">
        <f>L253</f>
        <v>0</v>
      </c>
      <c r="M1086" s="1162">
        <f t="shared" si="16"/>
        <v>0</v>
      </c>
      <c r="N1086" s="1463">
        <v>2316</v>
      </c>
      <c r="O1086" s="270" t="s">
        <v>215</v>
      </c>
      <c r="P1086" s="271">
        <f>P253</f>
        <v>0</v>
      </c>
      <c r="Q1086" s="1162">
        <f t="shared" si="17"/>
        <v>0</v>
      </c>
      <c r="R1086" s="132"/>
      <c r="S1086" s="10"/>
    </row>
    <row r="1087" spans="1:19" x14ac:dyDescent="0.2">
      <c r="A1087" s="15"/>
      <c r="B1087" s="15"/>
      <c r="C1087" s="15"/>
      <c r="D1087" s="15"/>
      <c r="E1087" s="15"/>
      <c r="F1087" s="15"/>
      <c r="G1087" s="15"/>
      <c r="H1087" s="15"/>
      <c r="I1087" s="15"/>
      <c r="J1087" s="1434">
        <v>1315</v>
      </c>
      <c r="K1087" s="1187" t="s">
        <v>215</v>
      </c>
      <c r="L1087" s="271">
        <f>L250</f>
        <v>0</v>
      </c>
      <c r="M1087" s="1162">
        <f t="shared" si="16"/>
        <v>0</v>
      </c>
      <c r="N1087" s="1463">
        <v>2315</v>
      </c>
      <c r="O1087" s="270" t="s">
        <v>215</v>
      </c>
      <c r="P1087" s="271">
        <f>P250</f>
        <v>0</v>
      </c>
      <c r="Q1087" s="1162">
        <f t="shared" si="17"/>
        <v>0</v>
      </c>
      <c r="R1087" s="132"/>
      <c r="S1087" s="10"/>
    </row>
    <row r="1088" spans="1:19" x14ac:dyDescent="0.2">
      <c r="A1088" s="15"/>
      <c r="B1088" s="15"/>
      <c r="C1088" s="15"/>
      <c r="D1088" s="15"/>
      <c r="E1088" s="15"/>
      <c r="F1088" s="15"/>
      <c r="G1088" s="15"/>
      <c r="H1088" s="15"/>
      <c r="I1088" s="132"/>
      <c r="J1088" s="1196">
        <v>1193</v>
      </c>
      <c r="K1088" s="1187" t="s">
        <v>215</v>
      </c>
      <c r="L1088" s="271">
        <f>L540</f>
        <v>0</v>
      </c>
      <c r="M1088" s="1125">
        <f>L1088*0.8</f>
        <v>0</v>
      </c>
      <c r="N1088" s="1161">
        <v>2193</v>
      </c>
      <c r="O1088" s="270" t="s">
        <v>215</v>
      </c>
      <c r="P1088" s="271">
        <f>P540</f>
        <v>0</v>
      </c>
      <c r="Q1088" s="1098">
        <f>P1088*0.8</f>
        <v>0</v>
      </c>
      <c r="R1088" s="132"/>
      <c r="S1088" s="10"/>
    </row>
    <row r="1089" spans="1:19" x14ac:dyDescent="0.2">
      <c r="A1089" s="15"/>
      <c r="B1089" s="15"/>
      <c r="C1089" s="15"/>
      <c r="D1089" s="15"/>
      <c r="E1089" s="15"/>
      <c r="F1089" s="15"/>
      <c r="G1089" s="15"/>
      <c r="H1089" s="15"/>
      <c r="I1089" s="15"/>
      <c r="J1089" s="1434">
        <v>1402</v>
      </c>
      <c r="K1089" s="1187" t="s">
        <v>215</v>
      </c>
      <c r="L1089" s="271">
        <f>L315</f>
        <v>0</v>
      </c>
      <c r="M1089" s="1816">
        <f>IF(L1089=0,0,(L1089+($J$1027+$J$1025+$K$444)*(L1089/$J$1022))-((L1089+($J$1027+$J$1025+$K$444)*(L1089/$J$1022)))*(M784/L315))</f>
        <v>0</v>
      </c>
      <c r="N1089" s="1463">
        <v>2402</v>
      </c>
      <c r="O1089" s="270" t="s">
        <v>215</v>
      </c>
      <c r="P1089" s="271">
        <f>P315</f>
        <v>0</v>
      </c>
      <c r="Q1089" s="1816">
        <f>IF(P1089=0,0,(P1089+($N$1027+$N$1025+$O$444)*(P1089/$N$1022))-((P1089+($N$1027+$N$1025+$O$444)*(P1089/$N$1022)))*(Q784/P315))</f>
        <v>0</v>
      </c>
      <c r="R1089" s="132"/>
      <c r="S1089" s="10"/>
    </row>
    <row r="1090" spans="1:19" ht="16" thickBot="1" x14ac:dyDescent="0.25">
      <c r="A1090" s="15"/>
      <c r="B1090" s="15"/>
      <c r="C1090" s="15"/>
      <c r="D1090" s="15"/>
      <c r="E1090" s="15"/>
      <c r="F1090" s="15"/>
      <c r="G1090" s="15"/>
      <c r="H1090" s="15"/>
      <c r="I1090" s="15"/>
      <c r="J1090" s="1434">
        <v>1652</v>
      </c>
      <c r="K1090" s="1879" t="s">
        <v>215</v>
      </c>
      <c r="L1090" s="267">
        <f>L357</f>
        <v>0</v>
      </c>
      <c r="M1090" s="1125">
        <f>IF(L1090=0,0,(L1090+($J$1039+$J$1041+$K$481)*(L1090/$J$1036)))</f>
        <v>0</v>
      </c>
      <c r="N1090" s="1463">
        <v>2652</v>
      </c>
      <c r="O1090" s="270" t="s">
        <v>215</v>
      </c>
      <c r="P1090" s="271">
        <f>'Tax Calculation'!P357</f>
        <v>0</v>
      </c>
      <c r="Q1090" s="1125">
        <f>IF(P1090=0,0,(P1090+($N$1039+$N$1041+$O$481)*(P1090/$N$1036)))</f>
        <v>0</v>
      </c>
      <c r="R1090" s="132"/>
      <c r="S1090" s="10"/>
    </row>
    <row r="1091" spans="1:19" ht="16" thickBot="1" x14ac:dyDescent="0.25">
      <c r="A1091" s="15"/>
      <c r="B1091" s="15"/>
      <c r="C1091" s="15"/>
      <c r="D1091" s="259" t="s">
        <v>1379</v>
      </c>
      <c r="E1091" s="15"/>
      <c r="F1091" s="15"/>
      <c r="G1091" s="15"/>
      <c r="H1091" s="15"/>
      <c r="I1091" s="15"/>
      <c r="J1091" s="15"/>
      <c r="K1091" s="2822">
        <f>IFERROR(SUM(M1076:M1090)*F1079,0)</f>
        <v>0</v>
      </c>
      <c r="L1091" s="2822"/>
      <c r="M1091" s="2823"/>
      <c r="N1091" s="73"/>
      <c r="O1091" s="2822">
        <f>IFERROR(SUM(Q1076:Q1090)*G1079,0)</f>
        <v>0</v>
      </c>
      <c r="P1091" s="2822"/>
      <c r="Q1091" s="2823"/>
      <c r="R1091" s="132"/>
      <c r="S1091" s="10"/>
    </row>
    <row r="1092" spans="1:19" x14ac:dyDescent="0.2">
      <c r="A1092" s="15"/>
      <c r="B1092" s="15"/>
      <c r="C1092" s="15"/>
      <c r="D1092" s="259"/>
      <c r="E1092" s="15"/>
      <c r="F1092" s="15"/>
      <c r="G1092" s="15"/>
      <c r="H1092" s="15"/>
      <c r="I1092" s="15"/>
      <c r="J1092" s="255"/>
      <c r="K1092" s="260"/>
      <c r="L1092" s="260"/>
      <c r="M1092" s="260"/>
      <c r="N1092" s="73"/>
      <c r="O1092" s="260"/>
      <c r="P1092" s="260"/>
      <c r="Q1092" s="263"/>
      <c r="R1092" s="132"/>
      <c r="S1092" s="10"/>
    </row>
    <row r="1093" spans="1:19" x14ac:dyDescent="0.2">
      <c r="A1093" s="15"/>
      <c r="B1093" s="15" t="s">
        <v>1384</v>
      </c>
      <c r="C1093" s="15"/>
      <c r="D1093" s="15"/>
      <c r="E1093" s="15"/>
      <c r="F1093" s="15"/>
      <c r="G1093" s="15"/>
      <c r="H1093" s="15"/>
      <c r="I1093" s="15"/>
      <c r="J1093" s="1434">
        <v>1122</v>
      </c>
      <c r="K1093" s="1187" t="s">
        <v>215</v>
      </c>
      <c r="L1093" s="271">
        <f>L549</f>
        <v>0</v>
      </c>
      <c r="M1093" s="1162">
        <f>L1093/0.95</f>
        <v>0</v>
      </c>
      <c r="N1093" s="1463">
        <v>2122</v>
      </c>
      <c r="O1093" s="270" t="s">
        <v>215</v>
      </c>
      <c r="P1093" s="271">
        <f>P549</f>
        <v>0</v>
      </c>
      <c r="Q1093" s="1154">
        <f>P1093/0.95</f>
        <v>0</v>
      </c>
      <c r="R1093" s="132"/>
      <c r="S1093" s="10"/>
    </row>
    <row r="1094" spans="1:19" x14ac:dyDescent="0.2">
      <c r="A1094" s="15"/>
      <c r="B1094" s="15"/>
      <c r="C1094" s="15"/>
      <c r="D1094" s="15"/>
      <c r="E1094" s="15"/>
      <c r="F1094" s="15"/>
      <c r="G1094" s="15"/>
      <c r="H1094" s="15"/>
      <c r="I1094" s="15"/>
      <c r="J1094" s="1434">
        <v>1187</v>
      </c>
      <c r="K1094" s="1187" t="s">
        <v>215</v>
      </c>
      <c r="L1094" s="271">
        <f>L560</f>
        <v>0</v>
      </c>
      <c r="M1094" s="1162">
        <f>L1094</f>
        <v>0</v>
      </c>
      <c r="N1094" s="1463">
        <v>2187</v>
      </c>
      <c r="O1094" s="270" t="s">
        <v>215</v>
      </c>
      <c r="P1094" s="271">
        <f>P560</f>
        <v>0</v>
      </c>
      <c r="Q1094" s="1154">
        <f>P1094</f>
        <v>0</v>
      </c>
      <c r="R1094" s="132"/>
      <c r="S1094" s="10"/>
    </row>
    <row r="1095" spans="1:19" x14ac:dyDescent="0.2">
      <c r="A1095" s="15"/>
      <c r="B1095" s="15"/>
      <c r="C1095" s="15"/>
      <c r="D1095" s="15"/>
      <c r="E1095" s="15"/>
      <c r="F1095" s="15"/>
      <c r="G1095" s="15"/>
      <c r="H1095" s="15"/>
      <c r="I1095" s="15"/>
      <c r="J1095" s="1130"/>
      <c r="K1095" s="1187"/>
      <c r="L1095" s="271"/>
      <c r="M1095" s="1162"/>
      <c r="N1095" s="1156"/>
      <c r="O1095" s="270"/>
      <c r="P1095" s="271"/>
      <c r="Q1095" s="1133"/>
      <c r="R1095" s="132"/>
      <c r="S1095" s="10"/>
    </row>
    <row r="1096" spans="1:19" x14ac:dyDescent="0.2">
      <c r="A1096" s="15"/>
      <c r="B1096" s="15" t="s">
        <v>1385</v>
      </c>
      <c r="C1096" s="15"/>
      <c r="D1096" s="15"/>
      <c r="E1096" s="15"/>
      <c r="F1096" s="15"/>
      <c r="G1096" s="15"/>
      <c r="H1096" s="15"/>
      <c r="I1096" s="15"/>
      <c r="J1096" s="1434">
        <v>1222</v>
      </c>
      <c r="K1096" s="1187" t="s">
        <v>215</v>
      </c>
      <c r="L1096" s="271">
        <f>L271</f>
        <v>0</v>
      </c>
      <c r="M1096" s="1162">
        <f>IF(L1096=0,0,L1096)</f>
        <v>0</v>
      </c>
      <c r="N1096" s="1463">
        <v>2222</v>
      </c>
      <c r="O1096" s="270" t="s">
        <v>215</v>
      </c>
      <c r="P1096" s="271">
        <f>P271</f>
        <v>0</v>
      </c>
      <c r="Q1096" s="1162">
        <f>IF(P1096=0,0,P1096)</f>
        <v>0</v>
      </c>
      <c r="R1096" s="132"/>
      <c r="S1096" s="10"/>
    </row>
    <row r="1097" spans="1:19" x14ac:dyDescent="0.2">
      <c r="A1097" s="15"/>
      <c r="B1097" s="15" t="s">
        <v>1386</v>
      </c>
      <c r="C1097" s="15"/>
      <c r="D1097" s="15"/>
      <c r="E1097" s="15"/>
      <c r="F1097" s="15"/>
      <c r="G1097" s="15"/>
      <c r="H1097" s="15"/>
      <c r="I1097" s="15"/>
      <c r="J1097" s="1434">
        <v>1215</v>
      </c>
      <c r="K1097" s="1187" t="s">
        <v>215</v>
      </c>
      <c r="L1097" s="271">
        <f>L261</f>
        <v>0</v>
      </c>
      <c r="M1097" s="1162">
        <f>IF(L1097=0,0,L1097)</f>
        <v>0</v>
      </c>
      <c r="N1097" s="1463">
        <v>2215</v>
      </c>
      <c r="O1097" s="270" t="s">
        <v>215</v>
      </c>
      <c r="P1097" s="271">
        <f>P261</f>
        <v>0</v>
      </c>
      <c r="Q1097" s="1162">
        <f>IF(P1097=0,0,P1097)</f>
        <v>0</v>
      </c>
      <c r="R1097" s="132"/>
      <c r="S1097" s="10"/>
    </row>
    <row r="1098" spans="1:19" x14ac:dyDescent="0.2">
      <c r="A1098" s="15"/>
      <c r="B1098" s="15"/>
      <c r="C1098" s="15"/>
      <c r="D1098" s="15"/>
      <c r="E1098" s="15"/>
      <c r="F1098" s="15"/>
      <c r="G1098" s="15"/>
      <c r="H1098" s="15"/>
      <c r="I1098" s="15"/>
      <c r="J1098" s="1434">
        <v>1686</v>
      </c>
      <c r="K1098" s="1187" t="s">
        <v>215</v>
      </c>
      <c r="L1098" s="271">
        <f>L374</f>
        <v>0</v>
      </c>
      <c r="M1098" s="1125">
        <f>IF(L1098=0,0,(L1098-(L1098*(M810/L374))))</f>
        <v>0</v>
      </c>
      <c r="N1098" s="1463">
        <v>2686</v>
      </c>
      <c r="O1098" s="270" t="s">
        <v>215</v>
      </c>
      <c r="P1098" s="271">
        <f>P374</f>
        <v>0</v>
      </c>
      <c r="Q1098" s="1125">
        <f>IF(P1098=0,0,(P1098-(P1098*(Q810/P374))))</f>
        <v>0</v>
      </c>
      <c r="R1098" s="132"/>
      <c r="S1098" s="10"/>
    </row>
    <row r="1099" spans="1:19" x14ac:dyDescent="0.2">
      <c r="A1099" s="15"/>
      <c r="B1099" s="15"/>
      <c r="C1099" s="15"/>
      <c r="D1099" s="15"/>
      <c r="E1099" s="15"/>
      <c r="F1099" s="15"/>
      <c r="G1099" s="15"/>
      <c r="H1099" s="15"/>
      <c r="I1099" s="15"/>
      <c r="J1099" s="255"/>
      <c r="K1099" s="1183"/>
      <c r="L1099" s="1183"/>
      <c r="M1099" s="1183"/>
      <c r="N1099" s="1183"/>
      <c r="O1099" s="270"/>
      <c r="P1099" s="271"/>
      <c r="Q1099" s="1154"/>
      <c r="R1099" s="132"/>
      <c r="S1099" s="10"/>
    </row>
    <row r="1100" spans="1:19" x14ac:dyDescent="0.2">
      <c r="A1100" s="15"/>
      <c r="B1100" s="15" t="s">
        <v>1387</v>
      </c>
      <c r="C1100" s="15"/>
      <c r="D1100" s="15"/>
      <c r="E1100" s="15"/>
      <c r="F1100" s="15"/>
      <c r="G1100" s="15"/>
      <c r="H1100" s="15"/>
      <c r="I1100" s="15"/>
      <c r="J1100" s="1434">
        <v>1607</v>
      </c>
      <c r="K1100" s="1187" t="s">
        <v>215</v>
      </c>
      <c r="L1100" s="271">
        <f>L340</f>
        <v>0</v>
      </c>
      <c r="M1100" s="1125">
        <f>IF(L1100=0,0,(L1100+(($J$1032+$J$1034+$K$463)*(L1100/$J$1029)))-(L1100+(($J$1032+$J$1034+$K$463)*(L1100/$J$1029)))*(M792/L340))</f>
        <v>0</v>
      </c>
      <c r="N1100" s="1463">
        <v>2607</v>
      </c>
      <c r="O1100" s="270" t="s">
        <v>215</v>
      </c>
      <c r="P1100" s="271">
        <f>P340</f>
        <v>0</v>
      </c>
      <c r="Q1100" s="1125">
        <f>IF(P1100=0,0,(P1100+(($N$1032+$N$1034+$O$463)*(P1100/$N$1029)))-(P1100+(($N$1032+$N$1034+$O$463)*(P1100/$N$1029)))*(Q792/P340))</f>
        <v>0</v>
      </c>
      <c r="R1100" s="132"/>
      <c r="S1100" s="10"/>
    </row>
    <row r="1101" spans="1:19" x14ac:dyDescent="0.2">
      <c r="A1101" s="15"/>
      <c r="B1101" s="15"/>
      <c r="C1101" s="15"/>
      <c r="D1101" s="15"/>
      <c r="E1101" s="15"/>
      <c r="F1101" s="15"/>
      <c r="G1101" s="15"/>
      <c r="H1101" s="15"/>
      <c r="I1101" s="15"/>
      <c r="J1101" s="1434">
        <v>1687</v>
      </c>
      <c r="K1101" s="1187" t="s">
        <v>215</v>
      </c>
      <c r="L1101" s="271">
        <f>L379</f>
        <v>0</v>
      </c>
      <c r="M1101" s="1125">
        <f>IF(L1101=0,0,(L1101-(L1101*(M815/L379))))</f>
        <v>0</v>
      </c>
      <c r="N1101" s="1463">
        <v>2687</v>
      </c>
      <c r="O1101" s="270" t="s">
        <v>215</v>
      </c>
      <c r="P1101" s="271">
        <f>P379</f>
        <v>0</v>
      </c>
      <c r="Q1101" s="1125">
        <f>IF(P1101=0,0,(P1101-(P1101*(Q815/P379))))</f>
        <v>0</v>
      </c>
      <c r="R1101" s="132"/>
      <c r="S1101" s="10"/>
    </row>
    <row r="1102" spans="1:19" x14ac:dyDescent="0.2">
      <c r="A1102" s="15"/>
      <c r="B1102" s="15"/>
      <c r="C1102" s="15"/>
      <c r="D1102" s="15"/>
      <c r="E1102" s="15"/>
      <c r="F1102" s="15"/>
      <c r="G1102" s="15"/>
      <c r="H1102" s="15"/>
      <c r="I1102" s="15"/>
      <c r="J1102" s="1130"/>
      <c r="K1102" s="1187"/>
      <c r="L1102" s="271"/>
      <c r="M1102" s="1162"/>
      <c r="N1102" s="1156"/>
      <c r="O1102" s="270"/>
      <c r="P1102" s="271"/>
      <c r="Q1102" s="95"/>
      <c r="R1102" s="132"/>
      <c r="S1102" s="10"/>
    </row>
    <row r="1103" spans="1:19" x14ac:dyDescent="0.2">
      <c r="A1103" s="15"/>
      <c r="B1103" s="15" t="s">
        <v>1388</v>
      </c>
      <c r="C1103" s="15"/>
      <c r="D1103" s="15"/>
      <c r="E1103" s="15"/>
      <c r="F1103" s="15"/>
      <c r="G1103" s="15"/>
      <c r="H1103" s="15"/>
      <c r="I1103" s="15"/>
      <c r="J1103" s="1434">
        <v>1128</v>
      </c>
      <c r="K1103" s="1187" t="s">
        <v>215</v>
      </c>
      <c r="L1103" s="271">
        <f>L548</f>
        <v>0</v>
      </c>
      <c r="M1103" s="1162">
        <f>L1103/0.85</f>
        <v>0</v>
      </c>
      <c r="N1103" s="1463">
        <v>2128</v>
      </c>
      <c r="O1103" s="270" t="s">
        <v>215</v>
      </c>
      <c r="P1103" s="271">
        <f>P548</f>
        <v>0</v>
      </c>
      <c r="Q1103" s="152">
        <f>P1103/0.85</f>
        <v>0</v>
      </c>
      <c r="R1103" s="132"/>
      <c r="S1103" s="10"/>
    </row>
    <row r="1104" spans="1:19" x14ac:dyDescent="0.2">
      <c r="A1104" s="15"/>
      <c r="B1104" s="15"/>
      <c r="C1104" s="15"/>
      <c r="D1104" s="15"/>
      <c r="E1104" s="15"/>
      <c r="F1104" s="15"/>
      <c r="G1104" s="15"/>
      <c r="H1104" s="15"/>
      <c r="I1104" s="15"/>
      <c r="J1104" s="1434">
        <v>1198</v>
      </c>
      <c r="K1104" s="1187" t="s">
        <v>215</v>
      </c>
      <c r="L1104" s="271">
        <f>L559</f>
        <v>0</v>
      </c>
      <c r="M1104" s="1162">
        <f>L1104</f>
        <v>0</v>
      </c>
      <c r="N1104" s="1463">
        <v>2198</v>
      </c>
      <c r="O1104" s="270" t="s">
        <v>215</v>
      </c>
      <c r="P1104" s="271">
        <f>P559</f>
        <v>0</v>
      </c>
      <c r="Q1104" s="152">
        <f>P1104</f>
        <v>0</v>
      </c>
      <c r="R1104" s="132"/>
      <c r="S1104" s="10"/>
    </row>
    <row r="1105" spans="1:19" x14ac:dyDescent="0.2">
      <c r="A1105" s="15"/>
      <c r="B1105" s="15"/>
      <c r="C1105" s="15"/>
      <c r="D1105" s="15"/>
      <c r="E1105" s="15"/>
      <c r="F1105" s="15"/>
      <c r="G1105" s="15"/>
      <c r="H1105" s="15"/>
      <c r="I1105" s="15"/>
      <c r="J1105" s="1130"/>
      <c r="K1105" s="1187"/>
      <c r="L1105" s="271"/>
      <c r="M1105" s="1162"/>
      <c r="N1105" s="1156"/>
      <c r="O1105" s="270"/>
      <c r="P1105" s="271"/>
      <c r="Q1105" s="95"/>
      <c r="R1105" s="132"/>
      <c r="S1105" s="10"/>
    </row>
    <row r="1106" spans="1:19" x14ac:dyDescent="0.2">
      <c r="A1106" s="15"/>
      <c r="B1106" s="15" t="s">
        <v>1389</v>
      </c>
      <c r="C1106" s="15"/>
      <c r="D1106" s="15"/>
      <c r="E1106" s="15"/>
      <c r="F1106" s="15"/>
      <c r="G1106" s="15"/>
      <c r="H1106" s="15"/>
      <c r="I1106" s="15"/>
      <c r="J1106" s="1434">
        <v>1267</v>
      </c>
      <c r="K1106" s="1187" t="s">
        <v>215</v>
      </c>
      <c r="L1106" s="271">
        <f>+L310</f>
        <v>0</v>
      </c>
      <c r="M1106" s="1162">
        <f>IF(L1106=0,0,(L1106+($J$1020+$J$1018+$K$422)*(L1106/$J$1015)))</f>
        <v>0</v>
      </c>
      <c r="N1106" s="1434">
        <v>2267</v>
      </c>
      <c r="O1106" s="270" t="s">
        <v>215</v>
      </c>
      <c r="P1106" s="271">
        <v>0</v>
      </c>
      <c r="Q1106" s="1162">
        <f>IF(P1106=0,0,(P1106+($N$1020+$N$1018+$O$422)*(P1106/$N$1015)))</f>
        <v>0</v>
      </c>
      <c r="R1106" s="132"/>
      <c r="S1106" s="10"/>
    </row>
    <row r="1107" spans="1:19" x14ac:dyDescent="0.2">
      <c r="A1107" s="15"/>
      <c r="B1107" s="15"/>
      <c r="C1107" s="15"/>
      <c r="D1107" s="15"/>
      <c r="E1107" s="15"/>
      <c r="F1107" s="15"/>
      <c r="G1107" s="15"/>
      <c r="H1107" s="15"/>
      <c r="I1107" s="15"/>
      <c r="J1107" s="1434">
        <v>1273</v>
      </c>
      <c r="K1107" s="1187" t="s">
        <v>215</v>
      </c>
      <c r="L1107" s="271">
        <f>+'VAK IV'!D31</f>
        <v>0</v>
      </c>
      <c r="M1107" s="1162">
        <f>IF(L1107=0,0,(L1107+($J$1020+$J$1018+$K$422)*(L1107/$J$1015))-((L1107+($J$1020+$J$1018+$K$422)*(L1107/$J$1015)))*((M772+M706)/L301))</f>
        <v>0</v>
      </c>
      <c r="N1107" s="1463">
        <v>2273</v>
      </c>
      <c r="O1107" s="270" t="s">
        <v>215</v>
      </c>
      <c r="P1107" s="1609">
        <f>+'VAK IV'!D160</f>
        <v>0</v>
      </c>
      <c r="Q1107" s="1162">
        <f>IF(P1107=0,0,(P1107+($N$1020+$N$1018+$O$422)*(P1107/$N$1015))-((P1107+($N$1020+$N$1018+$O$422)*(P1107/$N$1015)))*((Q706+Q772)/P301))</f>
        <v>0</v>
      </c>
      <c r="R1107" s="132"/>
      <c r="S1107" s="10"/>
    </row>
    <row r="1108" spans="1:19" x14ac:dyDescent="0.2">
      <c r="A1108" s="15"/>
      <c r="B1108" s="15"/>
      <c r="C1108" s="15"/>
      <c r="D1108" s="15"/>
      <c r="E1108" s="15"/>
      <c r="F1108" s="15"/>
      <c r="G1108" s="15"/>
      <c r="H1108" s="15"/>
      <c r="I1108" s="15"/>
      <c r="J1108" s="1434">
        <v>1274</v>
      </c>
      <c r="K1108" s="1187" t="s">
        <v>215</v>
      </c>
      <c r="L1108" s="271">
        <f>+'VAK IV'!D35</f>
        <v>0</v>
      </c>
      <c r="M1108" s="1162">
        <f>IF(L1108=0,0,(L1108+($J$1020+$J$1018+$K$422)*(L1108/$J$1015))-((L1108+($J$1020+$J$1018+$K$422)*(L1108/$J$1015)))*((M707+M773)/L302))</f>
        <v>0</v>
      </c>
      <c r="N1108" s="1463">
        <v>2274</v>
      </c>
      <c r="O1108" s="270" t="s">
        <v>215</v>
      </c>
      <c r="P1108" s="271">
        <f>P302</f>
        <v>0</v>
      </c>
      <c r="Q1108" s="1162">
        <f>IF(P1108=0,0,(P1108+($N$1020+$N$1018+$O$422)*(P1108/$N$1015))-((P1108+($N$1020+$N$1018+$O$422)*(P1108/$N$1015)))*((Q707+Q773)/P302))</f>
        <v>0</v>
      </c>
      <c r="R1108" s="132"/>
      <c r="S1108" s="10"/>
    </row>
    <row r="1109" spans="1:19" x14ac:dyDescent="0.2">
      <c r="A1109" s="15"/>
      <c r="B1109" s="15"/>
      <c r="C1109" s="15"/>
      <c r="D1109" s="15"/>
      <c r="E1109" s="15"/>
      <c r="F1109" s="15"/>
      <c r="G1109" s="15"/>
      <c r="H1109" s="15"/>
      <c r="I1109" s="15"/>
      <c r="J1109" s="1434">
        <v>1275</v>
      </c>
      <c r="K1109" s="1187" t="s">
        <v>215</v>
      </c>
      <c r="L1109" s="271">
        <f>+'VAK IV'!D38</f>
        <v>0</v>
      </c>
      <c r="M1109" s="1162">
        <f>IF(L1109=0,0,(L1109+($J$1020+$J$1018+$K$422)*(L1109/$J$1015))-((L1109+($J$1020+$J$1018+$K$422)*(L1109/$J$1015)))*((M774+M708)/L303))</f>
        <v>0</v>
      </c>
      <c r="N1109" s="1463">
        <v>2275</v>
      </c>
      <c r="O1109" s="270" t="s">
        <v>215</v>
      </c>
      <c r="P1109" s="271">
        <f>P303</f>
        <v>0</v>
      </c>
      <c r="Q1109" s="1162">
        <f>IF(P1109=0,0,(P1109+($N$1020+$N$1018+$O$422)*(P1109/$N$1015))-((P1109+($N$1020+$N$1018+$O$422)*(P1109/$N$1015)))*((Q708+Q774)/P303))</f>
        <v>0</v>
      </c>
      <c r="R1109" s="132"/>
      <c r="S1109" s="10"/>
    </row>
    <row r="1110" spans="1:19" x14ac:dyDescent="0.2">
      <c r="A1110" s="15"/>
      <c r="B1110" s="15"/>
      <c r="C1110" s="15"/>
      <c r="D1110" s="15"/>
      <c r="E1110" s="15"/>
      <c r="F1110" s="15"/>
      <c r="G1110" s="15"/>
      <c r="H1110" s="15"/>
      <c r="I1110" s="15"/>
      <c r="J1110" s="1434">
        <v>1276</v>
      </c>
      <c r="K1110" s="1187" t="s">
        <v>215</v>
      </c>
      <c r="L1110" s="271">
        <f>+'VAK IV'!D41</f>
        <v>0</v>
      </c>
      <c r="M1110" s="1162">
        <f>IF(L1110=0,0,(L1110+($J$1020+$J$1018+$K$422)*(L1110/$J$1015))-((L1110+($J$1020+$J$1018+$K$422)*(L1110/$J$1015)))*((M775+M709)/L304))</f>
        <v>0</v>
      </c>
      <c r="N1110" s="1463">
        <v>2276</v>
      </c>
      <c r="O1110" s="270" t="s">
        <v>215</v>
      </c>
      <c r="P1110" s="271">
        <f>P304</f>
        <v>0</v>
      </c>
      <c r="Q1110" s="1162">
        <f>IF(P1110=0,0,(P1110+($N$1020+$N$1018+$O$422)*(P1110/$N$1015))-((P1110+($N$1020+$N$1018+$O$422)*(P1110/$N$1015)))*((Q709+Q775)/P304))</f>
        <v>0</v>
      </c>
      <c r="R1110" s="132"/>
      <c r="S1110" s="10"/>
    </row>
    <row r="1111" spans="1:19" x14ac:dyDescent="0.2">
      <c r="A1111" s="15"/>
      <c r="B1111" s="15"/>
      <c r="C1111" s="15"/>
      <c r="D1111" s="15"/>
      <c r="E1111" s="15"/>
      <c r="F1111" s="15"/>
      <c r="G1111" s="15"/>
      <c r="H1111" s="15"/>
      <c r="I1111" s="15"/>
      <c r="J1111" s="1434">
        <v>1232</v>
      </c>
      <c r="K1111" s="1187" t="s">
        <v>215</v>
      </c>
      <c r="L1111" s="271">
        <f>L258</f>
        <v>0</v>
      </c>
      <c r="M1111" s="1162">
        <f>IF(L1111=0,0,L1111)</f>
        <v>0</v>
      </c>
      <c r="N1111" s="1463">
        <v>2232</v>
      </c>
      <c r="O1111" s="270" t="s">
        <v>215</v>
      </c>
      <c r="P1111" s="271">
        <f>P258</f>
        <v>0</v>
      </c>
      <c r="Q1111" s="1162">
        <f>IF(P1111=0,0,P1111)</f>
        <v>0</v>
      </c>
      <c r="R1111" s="132"/>
      <c r="S1111" s="10"/>
    </row>
    <row r="1112" spans="1:19" x14ac:dyDescent="0.2">
      <c r="A1112" s="15"/>
      <c r="B1112" s="15"/>
      <c r="C1112" s="15"/>
      <c r="D1112" s="15"/>
      <c r="E1112" s="15"/>
      <c r="F1112" s="15"/>
      <c r="G1112" s="15"/>
      <c r="H1112" s="15"/>
      <c r="I1112" s="15"/>
      <c r="J1112" s="1434">
        <v>1237</v>
      </c>
      <c r="K1112" s="1187" t="s">
        <v>215</v>
      </c>
      <c r="L1112" s="271">
        <f>L259</f>
        <v>0</v>
      </c>
      <c r="M1112" s="1162">
        <f>IF(L1112=0,0,L1112)</f>
        <v>0</v>
      </c>
      <c r="N1112" s="1463">
        <v>2237</v>
      </c>
      <c r="O1112" s="270" t="s">
        <v>215</v>
      </c>
      <c r="P1112" s="271">
        <f>P259</f>
        <v>0</v>
      </c>
      <c r="Q1112" s="1162">
        <f>IF(P1112=0,0,P1112)</f>
        <v>0</v>
      </c>
      <c r="R1112" s="132"/>
      <c r="S1112" s="10"/>
    </row>
    <row r="1113" spans="1:19" x14ac:dyDescent="0.2">
      <c r="A1113" s="15"/>
      <c r="B1113" s="15"/>
      <c r="C1113" s="15"/>
      <c r="D1113" s="15"/>
      <c r="E1113" s="15"/>
      <c r="F1113" s="15"/>
      <c r="G1113" s="15"/>
      <c r="H1113" s="15"/>
      <c r="I1113" s="15"/>
      <c r="J1113" s="1434">
        <v>1221</v>
      </c>
      <c r="K1113" s="1187" t="s">
        <v>215</v>
      </c>
      <c r="L1113" s="271">
        <f>L270</f>
        <v>0</v>
      </c>
      <c r="M1113" s="1162">
        <f>IF(L1113=0,0,L1113)</f>
        <v>0</v>
      </c>
      <c r="N1113" s="1463">
        <v>2221</v>
      </c>
      <c r="O1113" s="270" t="s">
        <v>215</v>
      </c>
      <c r="P1113" s="271">
        <f>P270</f>
        <v>0</v>
      </c>
      <c r="Q1113" s="1162">
        <f>IF(P1113=0,0,P1113)</f>
        <v>0</v>
      </c>
      <c r="R1113" s="132"/>
      <c r="S1113" s="10"/>
    </row>
    <row r="1114" spans="1:19" x14ac:dyDescent="0.2">
      <c r="A1114" s="15"/>
      <c r="B1114" s="15"/>
      <c r="C1114" s="15"/>
      <c r="D1114" s="15"/>
      <c r="E1114" s="15"/>
      <c r="F1114" s="15"/>
      <c r="G1114" s="15"/>
      <c r="H1114" s="15"/>
      <c r="I1114" s="15"/>
      <c r="J1114" s="1434">
        <v>1214</v>
      </c>
      <c r="K1114" s="1187" t="s">
        <v>215</v>
      </c>
      <c r="L1114" s="271">
        <f>L260</f>
        <v>0</v>
      </c>
      <c r="M1114" s="1125">
        <f>IF(L1114=0,0,(L1114-(L1114*(M760/L260))))</f>
        <v>0</v>
      </c>
      <c r="N1114" s="1463">
        <v>2214</v>
      </c>
      <c r="O1114" s="270" t="s">
        <v>215</v>
      </c>
      <c r="P1114" s="271">
        <f>P260</f>
        <v>0</v>
      </c>
      <c r="Q1114" s="1125">
        <f>IF(P1114=0,0,(P1114-(P1114*(Q760/P260))))</f>
        <v>0</v>
      </c>
      <c r="R1114" s="132"/>
      <c r="S1114" s="10"/>
    </row>
    <row r="1115" spans="1:19" ht="18" customHeight="1" x14ac:dyDescent="0.2">
      <c r="A1115" s="15"/>
      <c r="B1115" s="15"/>
      <c r="C1115" s="15"/>
      <c r="D1115" s="15"/>
      <c r="E1115" s="15"/>
      <c r="F1115" s="15"/>
      <c r="G1115" s="15"/>
      <c r="H1115" s="15"/>
      <c r="I1115" s="15"/>
      <c r="J1115" s="1434">
        <v>1309</v>
      </c>
      <c r="K1115" s="1187" t="s">
        <v>215</v>
      </c>
      <c r="L1115" s="271">
        <f>L228</f>
        <v>0</v>
      </c>
      <c r="M1115" s="1162">
        <f>IF(L1115=0,0,L1115)</f>
        <v>0</v>
      </c>
      <c r="N1115" s="1463">
        <v>2309</v>
      </c>
      <c r="O1115" s="270" t="s">
        <v>215</v>
      </c>
      <c r="P1115" s="271">
        <f>P228</f>
        <v>0</v>
      </c>
      <c r="Q1115" s="1162">
        <f>IF(P1115=0,0,P1115)</f>
        <v>0</v>
      </c>
      <c r="R1115" s="132"/>
      <c r="S1115" s="10"/>
    </row>
    <row r="1116" spans="1:19" ht="18" customHeight="1" x14ac:dyDescent="0.2">
      <c r="A1116" s="15"/>
      <c r="B1116" s="15"/>
      <c r="C1116" s="15"/>
      <c r="D1116" s="15"/>
      <c r="E1116" s="15"/>
      <c r="F1116" s="15"/>
      <c r="G1116" s="15"/>
      <c r="H1116" s="15"/>
      <c r="I1116" s="15"/>
      <c r="J1116" s="1434">
        <v>1428</v>
      </c>
      <c r="K1116" s="1187" t="s">
        <v>215</v>
      </c>
      <c r="L1116" s="271">
        <f>L323</f>
        <v>0</v>
      </c>
      <c r="M1116" s="1816">
        <f t="shared" ref="M1116" si="18">L1116</f>
        <v>0</v>
      </c>
      <c r="N1116" s="1463">
        <v>2428</v>
      </c>
      <c r="O1116" s="270" t="s">
        <v>215</v>
      </c>
      <c r="P1116" s="271">
        <f>P323</f>
        <v>0</v>
      </c>
      <c r="Q1116" s="1835">
        <f>P1116</f>
        <v>0</v>
      </c>
      <c r="R1116" s="132"/>
      <c r="S1116" s="10"/>
    </row>
    <row r="1117" spans="1:19" ht="18" customHeight="1" x14ac:dyDescent="0.2">
      <c r="A1117" s="15"/>
      <c r="B1117" s="15"/>
      <c r="C1117" s="15"/>
      <c r="D1117" s="15"/>
      <c r="E1117" s="15"/>
      <c r="F1117" s="15"/>
      <c r="G1117" s="15"/>
      <c r="H1117" s="15"/>
      <c r="I1117" s="15"/>
      <c r="J1117" s="1434">
        <v>1603</v>
      </c>
      <c r="K1117" s="1187" t="s">
        <v>215</v>
      </c>
      <c r="L1117" s="271">
        <f>L337</f>
        <v>0</v>
      </c>
      <c r="M1117" s="1125">
        <f>IF(L1117=0,0,(L1117+(($J$1032+$J$1034+$K$463)*(L1117/$J$1029)))-(L1117+(($J$1032+$J$1034+$K$463)*(L1117/$J$1029)))*(M789/L337))</f>
        <v>0</v>
      </c>
      <c r="N1117" s="1463">
        <v>2603</v>
      </c>
      <c r="O1117" s="270" t="s">
        <v>215</v>
      </c>
      <c r="P1117" s="271">
        <f>P337</f>
        <v>0</v>
      </c>
      <c r="Q1117" s="1125">
        <f>IF(P1117=0,0,(P1117+(($N$1032+$N$1034+$O$463)*(P1117/$N$1029)))-(P1117+(($N$1032+$N$1034+$O$463)*(P1117/$N$1029)))*(Q789/P337))</f>
        <v>0</v>
      </c>
      <c r="R1117" s="132"/>
      <c r="S1117" s="10"/>
    </row>
    <row r="1118" spans="1:19" ht="18" customHeight="1" x14ac:dyDescent="0.2">
      <c r="A1118" s="15"/>
      <c r="B1118" s="15"/>
      <c r="C1118" s="15"/>
      <c r="D1118" s="15"/>
      <c r="E1118" s="15"/>
      <c r="F1118" s="15"/>
      <c r="G1118" s="15"/>
      <c r="H1118" s="15"/>
      <c r="I1118" s="15"/>
      <c r="J1118" s="1434">
        <v>1636</v>
      </c>
      <c r="K1118" s="1187" t="s">
        <v>215</v>
      </c>
      <c r="L1118" s="271">
        <f>L341</f>
        <v>0</v>
      </c>
      <c r="M1118" s="1162">
        <f>IF(L1118=0,0,(L1118+(($J$1032+$J$1034+$K$463)*(L1118/$J$1029))))</f>
        <v>0</v>
      </c>
      <c r="N1118" s="1463">
        <v>2636</v>
      </c>
      <c r="O1118" s="270" t="s">
        <v>215</v>
      </c>
      <c r="P1118" s="271">
        <f>P341</f>
        <v>0</v>
      </c>
      <c r="Q1118" s="1162">
        <f>IF(P1118=0,0,(P1118+(($N$1032+$N$1034+$O$463)*(P1118/$N$1029))))</f>
        <v>0</v>
      </c>
      <c r="R1118" s="132"/>
      <c r="S1118" s="10"/>
    </row>
    <row r="1119" spans="1:19" ht="18" customHeight="1" x14ac:dyDescent="0.2">
      <c r="A1119" s="15"/>
      <c r="B1119" s="15"/>
      <c r="C1119" s="15"/>
      <c r="D1119" s="15"/>
      <c r="E1119" s="15"/>
      <c r="F1119" s="15"/>
      <c r="G1119" s="15"/>
      <c r="H1119" s="15"/>
      <c r="I1119" s="15"/>
      <c r="J1119" s="1434">
        <v>1605</v>
      </c>
      <c r="K1119" s="1187" t="s">
        <v>215</v>
      </c>
      <c r="L1119" s="271">
        <f>L342</f>
        <v>0</v>
      </c>
      <c r="M1119" s="1125">
        <f>IF(L1119=0,0,(L1119+(($J$1032+$J$1034+$K$463)*(L1119/$J$1029)))-(L1119+(($J$1032+$J$1034+$K$463)*(L1119/$J$1029)))*(M793/L342))</f>
        <v>0</v>
      </c>
      <c r="N1119" s="1463">
        <v>2605</v>
      </c>
      <c r="O1119" s="270" t="s">
        <v>215</v>
      </c>
      <c r="P1119" s="271">
        <f>P342</f>
        <v>0</v>
      </c>
      <c r="Q1119" s="1125">
        <f>IF(P1119=0,0,(P1119+(($N$1032+$N$1034+$O$463)*(P1119/$N$1029)))-(P1119+(($N$1032+$N$1034+$O$463)*(P1119/$N$1029)))*(Q793/P342))</f>
        <v>0</v>
      </c>
      <c r="R1119" s="132"/>
      <c r="S1119" s="10"/>
    </row>
    <row r="1120" spans="1:19" ht="18" customHeight="1" x14ac:dyDescent="0.2">
      <c r="A1120" s="15"/>
      <c r="B1120" s="15"/>
      <c r="C1120" s="15"/>
      <c r="D1120" s="15"/>
      <c r="E1120" s="15"/>
      <c r="F1120" s="15"/>
      <c r="G1120" s="15"/>
      <c r="H1120" s="15"/>
      <c r="I1120" s="15"/>
      <c r="J1120" s="1434">
        <v>1653</v>
      </c>
      <c r="K1120" s="1187" t="s">
        <v>215</v>
      </c>
      <c r="L1120" s="271">
        <f>L359</f>
        <v>0</v>
      </c>
      <c r="M1120" s="1125">
        <f>IF(L1120=0,0,(L1120+($J$1039+$J$1041+$K$481)*(L1120/$J$1036)))</f>
        <v>0</v>
      </c>
      <c r="N1120" s="1463">
        <v>2653</v>
      </c>
      <c r="O1120" s="270" t="s">
        <v>215</v>
      </c>
      <c r="P1120" s="271">
        <f>P359</f>
        <v>0</v>
      </c>
      <c r="Q1120" s="1125">
        <f>IF(P1120=0,0,(P1120+($N$1039+$N$1041+$O$481)*(P1120/$N$1036)))</f>
        <v>0</v>
      </c>
      <c r="R1120" s="132"/>
      <c r="S1120" s="10"/>
    </row>
    <row r="1121" spans="1:19" ht="18" customHeight="1" x14ac:dyDescent="0.2">
      <c r="A1121" s="15"/>
      <c r="B1121" s="15"/>
      <c r="C1121" s="15"/>
      <c r="D1121" s="15"/>
      <c r="E1121" s="15"/>
      <c r="F1121" s="15"/>
      <c r="G1121" s="15"/>
      <c r="H1121" s="15"/>
      <c r="I1121" s="15"/>
      <c r="J1121" s="1434">
        <v>1655</v>
      </c>
      <c r="K1121" s="1187" t="s">
        <v>215</v>
      </c>
      <c r="L1121" s="271">
        <f>L363</f>
        <v>0</v>
      </c>
      <c r="M1121" s="1125">
        <f>IF(L1121=0,0,(L1121+($J$1039+$J$1041+$K$481)*(L1121/$J$1036)))</f>
        <v>0</v>
      </c>
      <c r="N1121" s="1463">
        <v>2655</v>
      </c>
      <c r="O1121" s="270" t="s">
        <v>215</v>
      </c>
      <c r="P1121" s="271">
        <f>P363</f>
        <v>0</v>
      </c>
      <c r="Q1121" s="1125">
        <f>IF(P1121=0,0,(P1121+($N$1039+$N$1041+$O$481)*(P1121/$N$1036)))</f>
        <v>0</v>
      </c>
      <c r="R1121" s="132"/>
      <c r="S1121" s="10"/>
    </row>
    <row r="1122" spans="1:19" ht="18" customHeight="1" x14ac:dyDescent="0.2">
      <c r="A1122" s="15"/>
      <c r="B1122" s="15"/>
      <c r="C1122" s="15"/>
      <c r="D1122" s="15"/>
      <c r="E1122" s="15"/>
      <c r="F1122" s="15"/>
      <c r="G1122" s="15"/>
      <c r="H1122" s="15"/>
      <c r="I1122" s="15"/>
      <c r="J1122" s="1434">
        <v>1682</v>
      </c>
      <c r="K1122" s="1187" t="s">
        <v>215</v>
      </c>
      <c r="L1122" s="271">
        <f>L362</f>
        <v>0</v>
      </c>
      <c r="M1122" s="1125">
        <f>IF(L1122=0,0,(L1122+($J$1039+$J$1041+$K$481)*(L1122/$J$1036)))</f>
        <v>0</v>
      </c>
      <c r="N1122" s="1463">
        <v>2682</v>
      </c>
      <c r="O1122" s="270" t="s">
        <v>215</v>
      </c>
      <c r="P1122" s="271">
        <f>P362</f>
        <v>0</v>
      </c>
      <c r="Q1122" s="1125">
        <f>IF(P1122=0,0,(P1122+($N$1039+$N$1041+$O$481)*(P1122/$N$1036)))</f>
        <v>0</v>
      </c>
      <c r="R1122" s="132"/>
      <c r="S1122" s="10"/>
    </row>
    <row r="1123" spans="1:19" ht="18" customHeight="1" x14ac:dyDescent="0.2">
      <c r="A1123" s="15"/>
      <c r="B1123" s="15"/>
      <c r="C1123" s="15"/>
      <c r="D1123" s="15"/>
      <c r="E1123" s="15"/>
      <c r="F1123" s="15"/>
      <c r="G1123" s="15"/>
      <c r="H1123" s="15"/>
      <c r="I1123" s="15"/>
      <c r="J1123" s="1434">
        <v>1203</v>
      </c>
      <c r="K1123" s="1187" t="s">
        <v>215</v>
      </c>
      <c r="L1123" s="271">
        <f>L568</f>
        <v>0</v>
      </c>
      <c r="M1123" s="1162">
        <f>IF(L1123=0,0,L1123)</f>
        <v>0</v>
      </c>
      <c r="N1123" s="1463">
        <v>2203</v>
      </c>
      <c r="O1123" s="270" t="s">
        <v>215</v>
      </c>
      <c r="P1123" s="271">
        <f>P568</f>
        <v>0</v>
      </c>
      <c r="Q1123" s="1162">
        <f>IF(P1123=0,0,P1123)</f>
        <v>0</v>
      </c>
      <c r="R1123" s="132"/>
      <c r="S1123" s="10"/>
    </row>
    <row r="1124" spans="1:19" ht="18" customHeight="1" x14ac:dyDescent="0.2">
      <c r="A1124" s="15"/>
      <c r="B1124" s="15"/>
      <c r="C1124" s="15"/>
      <c r="D1124" s="15"/>
      <c r="E1124" s="15"/>
      <c r="F1124" s="15"/>
      <c r="G1124" s="15"/>
      <c r="H1124" s="15"/>
      <c r="I1124" s="15"/>
      <c r="J1124" s="1434">
        <v>1463</v>
      </c>
      <c r="K1124" s="1187" t="s">
        <v>215</v>
      </c>
      <c r="L1124" s="271">
        <f>L569</f>
        <v>0</v>
      </c>
      <c r="M1124" s="1125">
        <f>IF(L1124=0,0,(L1124-(L1124*(M821/L569))))</f>
        <v>0</v>
      </c>
      <c r="N1124" s="1463">
        <v>2463</v>
      </c>
      <c r="O1124" s="270" t="s">
        <v>215</v>
      </c>
      <c r="P1124" s="271">
        <f>P569</f>
        <v>0</v>
      </c>
      <c r="Q1124" s="1125">
        <f>IF(P1124=0,0,(P1124-(P1124*(Q821/P569))))</f>
        <v>0</v>
      </c>
      <c r="R1124" s="132"/>
      <c r="S1124" s="10"/>
    </row>
    <row r="1125" spans="1:19" ht="18" customHeight="1" x14ac:dyDescent="0.2">
      <c r="A1125" s="15"/>
      <c r="B1125" s="15"/>
      <c r="C1125" s="15"/>
      <c r="D1125" s="15"/>
      <c r="E1125" s="15"/>
      <c r="F1125" s="15"/>
      <c r="G1125" s="15"/>
      <c r="H1125" s="15"/>
      <c r="I1125" s="15"/>
      <c r="J1125" s="1434">
        <v>1206</v>
      </c>
      <c r="K1125" s="1187" t="s">
        <v>215</v>
      </c>
      <c r="L1125" s="271">
        <f>L572</f>
        <v>0</v>
      </c>
      <c r="M1125" s="1162">
        <f>IFERROR((L1125-(L573*(L1125/(L1125+L1169)))-(L574*(L1125/(L1125+L1169)))),0)</f>
        <v>0</v>
      </c>
      <c r="N1125" s="1463">
        <v>2206</v>
      </c>
      <c r="O1125" s="270" t="s">
        <v>215</v>
      </c>
      <c r="P1125" s="271">
        <f>P572</f>
        <v>0</v>
      </c>
      <c r="Q1125" s="1162">
        <f>IFERROR((P1125-(P573*(P1125/(P1125+P1169)))-(P574*(P1125/(P1125+P1169)))),0)</f>
        <v>0</v>
      </c>
      <c r="R1125" s="132"/>
      <c r="S1125" s="10"/>
    </row>
    <row r="1126" spans="1:19" ht="18" customHeight="1" x14ac:dyDescent="0.2">
      <c r="A1126" s="15"/>
      <c r="B1126" s="15"/>
      <c r="C1126" s="15"/>
      <c r="D1126" s="15"/>
      <c r="E1126" s="15"/>
      <c r="F1126" s="15"/>
      <c r="G1126" s="15"/>
      <c r="H1126" s="15"/>
      <c r="I1126" s="15"/>
      <c r="J1126" s="1434">
        <v>1171</v>
      </c>
      <c r="K1126" s="1187" t="s">
        <v>215</v>
      </c>
      <c r="L1126" s="271">
        <f>L575</f>
        <v>0</v>
      </c>
      <c r="M1126" s="1816">
        <f>'VAK XV (Jill)'!D46</f>
        <v>0</v>
      </c>
      <c r="N1126" s="1463">
        <v>2171</v>
      </c>
      <c r="O1126" s="270" t="s">
        <v>215</v>
      </c>
      <c r="P1126" s="271">
        <f>P638</f>
        <v>0</v>
      </c>
      <c r="Q1126" s="1835">
        <f>'VAK XV (Jill)'!D105</f>
        <v>0</v>
      </c>
      <c r="R1126" s="132"/>
      <c r="S1126" s="10"/>
    </row>
    <row r="1127" spans="1:19" ht="18" customHeight="1" x14ac:dyDescent="0.2">
      <c r="A1127" s="15"/>
      <c r="B1127" s="15"/>
      <c r="C1127" s="15"/>
      <c r="D1127" s="15"/>
      <c r="E1127" s="15"/>
      <c r="F1127" s="15"/>
      <c r="G1127" s="15"/>
      <c r="H1127" s="15"/>
      <c r="I1127" s="15"/>
      <c r="J1127" s="1434">
        <v>1174</v>
      </c>
      <c r="K1127" s="1187" t="s">
        <v>215</v>
      </c>
      <c r="L1127" s="271">
        <f>L579</f>
        <v>0</v>
      </c>
      <c r="M1127" s="1162">
        <f>L1127</f>
        <v>0</v>
      </c>
      <c r="N1127" s="1463">
        <v>2174</v>
      </c>
      <c r="O1127" s="270" t="s">
        <v>215</v>
      </c>
      <c r="P1127" s="271">
        <f>P579</f>
        <v>0</v>
      </c>
      <c r="Q1127" s="1154">
        <f>P1127</f>
        <v>0</v>
      </c>
      <c r="R1127" s="132"/>
      <c r="S1127" s="10"/>
    </row>
    <row r="1128" spans="1:19" ht="18" customHeight="1" x14ac:dyDescent="0.2">
      <c r="A1128" s="15"/>
      <c r="B1128" s="15"/>
      <c r="C1128" s="15"/>
      <c r="D1128" s="15"/>
      <c r="E1128" s="15"/>
      <c r="F1128" s="15"/>
      <c r="G1128" s="15"/>
      <c r="H1128" s="15"/>
      <c r="I1128" s="15"/>
      <c r="J1128" s="1434">
        <v>1690</v>
      </c>
      <c r="K1128" s="1187" t="s">
        <v>215</v>
      </c>
      <c r="L1128" s="271">
        <f>L375</f>
        <v>0</v>
      </c>
      <c r="M1128" s="1125">
        <f>IF(L1128=0,0,(L1128-(L1128*(M811/L375))))</f>
        <v>0</v>
      </c>
      <c r="N1128" s="1463">
        <v>2690</v>
      </c>
      <c r="O1128" s="270" t="s">
        <v>215</v>
      </c>
      <c r="P1128" s="271">
        <f>P375</f>
        <v>0</v>
      </c>
      <c r="Q1128" s="1125">
        <f>IF(P1128=0,0,(P1128-(P1128*(Q811/P375))))</f>
        <v>0</v>
      </c>
      <c r="R1128" s="132"/>
      <c r="S1128" s="10"/>
    </row>
    <row r="1129" spans="1:19" ht="18" customHeight="1" x14ac:dyDescent="0.2">
      <c r="A1129" s="15"/>
      <c r="B1129" s="15"/>
      <c r="C1129" s="15"/>
      <c r="D1129" s="15"/>
      <c r="E1129" s="15"/>
      <c r="F1129" s="15"/>
      <c r="G1129" s="15"/>
      <c r="H1129" s="15"/>
      <c r="I1129" s="15"/>
      <c r="J1129" s="1434">
        <v>1694</v>
      </c>
      <c r="K1129" s="1187" t="s">
        <v>215</v>
      </c>
      <c r="L1129" s="271">
        <f>L380</f>
        <v>0</v>
      </c>
      <c r="M1129" s="1125">
        <f>IF(L1129=0,0,(L1129-(L1129*(M816/L380))))</f>
        <v>0</v>
      </c>
      <c r="N1129" s="1463">
        <v>2694</v>
      </c>
      <c r="O1129" s="270" t="s">
        <v>215</v>
      </c>
      <c r="P1129" s="271">
        <f>P380</f>
        <v>0</v>
      </c>
      <c r="Q1129" s="1125">
        <f>IF(P1129=0,0,(P1129-(P1129*(Q816/P380))))</f>
        <v>0</v>
      </c>
      <c r="R1129" s="132"/>
      <c r="S1129" s="10"/>
    </row>
    <row r="1130" spans="1:19" ht="18" customHeight="1" x14ac:dyDescent="0.2">
      <c r="A1130" s="15"/>
      <c r="B1130" s="15"/>
      <c r="C1130" s="15"/>
      <c r="D1130" s="15"/>
      <c r="E1130" s="15"/>
      <c r="F1130" s="15"/>
      <c r="G1130" s="15"/>
      <c r="H1130" s="15"/>
      <c r="I1130" s="15"/>
      <c r="J1130" s="255"/>
      <c r="K1130" s="1189"/>
      <c r="L1130" s="1183"/>
      <c r="M1130" s="1183"/>
      <c r="N1130" s="1183"/>
      <c r="O1130" s="270"/>
      <c r="P1130" s="271"/>
      <c r="Q1130" s="1154"/>
      <c r="R1130" s="132"/>
      <c r="S1130" s="10"/>
    </row>
    <row r="1131" spans="1:19" x14ac:dyDescent="0.2">
      <c r="A1131" s="15"/>
      <c r="B1131" s="15" t="s">
        <v>1390</v>
      </c>
      <c r="C1131" s="15"/>
      <c r="D1131" s="15"/>
      <c r="E1131" s="15"/>
      <c r="F1131" s="15"/>
      <c r="G1131" s="15"/>
      <c r="H1131" s="15"/>
      <c r="I1131" s="15"/>
      <c r="J1131" s="1434">
        <v>1120</v>
      </c>
      <c r="K1131" s="1187" t="s">
        <v>215</v>
      </c>
      <c r="L1131" s="271">
        <f>L547</f>
        <v>0</v>
      </c>
      <c r="M1131" s="1162">
        <f>L1131/0.83</f>
        <v>0</v>
      </c>
      <c r="N1131" s="1463">
        <v>2120</v>
      </c>
      <c r="O1131" s="270" t="s">
        <v>215</v>
      </c>
      <c r="P1131" s="271">
        <f>P547</f>
        <v>0</v>
      </c>
      <c r="Q1131" s="1154">
        <f>P1131/0.83</f>
        <v>0</v>
      </c>
      <c r="R1131" s="132"/>
      <c r="S1131" s="10"/>
    </row>
    <row r="1132" spans="1:19" x14ac:dyDescent="0.2">
      <c r="A1132" s="15"/>
      <c r="B1132" s="15"/>
      <c r="C1132" s="15"/>
      <c r="D1132" s="15"/>
      <c r="E1132" s="15"/>
      <c r="F1132" s="15"/>
      <c r="G1132" s="15"/>
      <c r="H1132" s="15"/>
      <c r="I1132" s="15"/>
      <c r="J1132" s="1434">
        <v>1186</v>
      </c>
      <c r="K1132" s="1187" t="s">
        <v>215</v>
      </c>
      <c r="L1132" s="271">
        <f>L558</f>
        <v>0</v>
      </c>
      <c r="M1132" s="1162">
        <f>L1132</f>
        <v>0</v>
      </c>
      <c r="N1132" s="1463">
        <v>2186</v>
      </c>
      <c r="O1132" s="270" t="s">
        <v>215</v>
      </c>
      <c r="P1132" s="271">
        <f>P558</f>
        <v>0</v>
      </c>
      <c r="Q1132" s="1154">
        <f>P1132</f>
        <v>0</v>
      </c>
      <c r="R1132" s="132"/>
      <c r="S1132" s="10"/>
    </row>
    <row r="1133" spans="1:19" x14ac:dyDescent="0.2">
      <c r="A1133" s="15"/>
      <c r="B1133" s="15"/>
      <c r="C1133" s="15"/>
      <c r="D1133" s="15"/>
      <c r="E1133" s="15"/>
      <c r="F1133" s="15"/>
      <c r="G1133" s="15"/>
      <c r="H1133" s="15"/>
      <c r="I1133" s="15"/>
      <c r="J1133" s="1130"/>
      <c r="K1133" s="1187"/>
      <c r="L1133" s="271"/>
      <c r="M1133" s="1162"/>
      <c r="N1133" s="1156"/>
      <c r="O1133" s="270"/>
      <c r="P1133" s="271"/>
      <c r="Q1133" s="1154"/>
      <c r="R1133" s="132"/>
      <c r="S1133" s="10"/>
    </row>
    <row r="1134" spans="1:19" x14ac:dyDescent="0.2">
      <c r="A1134" s="15"/>
      <c r="B1134" s="15" t="s">
        <v>1391</v>
      </c>
      <c r="C1134" s="15"/>
      <c r="D1134" s="15"/>
      <c r="E1134" s="15"/>
      <c r="F1134" s="15"/>
      <c r="G1134" s="15"/>
      <c r="H1134" s="15"/>
      <c r="I1134" s="15"/>
      <c r="J1134" s="1434">
        <v>1253</v>
      </c>
      <c r="K1134" s="1187" t="s">
        <v>215</v>
      </c>
      <c r="L1134" s="271">
        <f>L257</f>
        <v>0</v>
      </c>
      <c r="M1134" s="1162">
        <f>IF(L1134=0,0,L1134)</f>
        <v>0</v>
      </c>
      <c r="N1134" s="1463">
        <v>2253</v>
      </c>
      <c r="O1134" s="270" t="s">
        <v>215</v>
      </c>
      <c r="P1134" s="271">
        <f>P257</f>
        <v>0</v>
      </c>
      <c r="Q1134" s="1162">
        <f>IF(P1134=0,0,P1134)</f>
        <v>0</v>
      </c>
      <c r="R1134" s="132"/>
      <c r="S1134" s="10"/>
    </row>
    <row r="1135" spans="1:19" x14ac:dyDescent="0.2">
      <c r="A1135" s="15"/>
      <c r="B1135" s="15" t="s">
        <v>1392</v>
      </c>
      <c r="C1135" s="15"/>
      <c r="D1135" s="15"/>
      <c r="E1135" s="108"/>
      <c r="F1135" s="15"/>
      <c r="G1135" s="15"/>
      <c r="H1135" s="15"/>
      <c r="I1135" s="15"/>
      <c r="J1135" s="1434">
        <v>1245</v>
      </c>
      <c r="K1135" s="1187" t="s">
        <v>215</v>
      </c>
      <c r="L1135" s="271">
        <f>L256</f>
        <v>0</v>
      </c>
      <c r="M1135" s="1162">
        <f>IF(L1135=0,0,L1135)</f>
        <v>0</v>
      </c>
      <c r="N1135" s="1463">
        <v>2245</v>
      </c>
      <c r="O1135" s="270" t="s">
        <v>215</v>
      </c>
      <c r="P1135" s="271">
        <f>P256</f>
        <v>0</v>
      </c>
      <c r="Q1135" s="1162">
        <f>IF(P1135=0,0,P1135)</f>
        <v>0</v>
      </c>
      <c r="R1135" s="132"/>
      <c r="S1135" s="10"/>
    </row>
    <row r="1136" spans="1:19" x14ac:dyDescent="0.2">
      <c r="A1136" s="15"/>
      <c r="B1136" s="15"/>
      <c r="C1136" s="15"/>
      <c r="D1136" s="15"/>
      <c r="E1136" s="108"/>
      <c r="F1136" s="15"/>
      <c r="G1136" s="15"/>
      <c r="H1136" s="15"/>
      <c r="I1136" s="15"/>
      <c r="J1136" s="1434">
        <v>1126</v>
      </c>
      <c r="K1136" s="1187" t="s">
        <v>215</v>
      </c>
      <c r="L1136" s="271">
        <v>0</v>
      </c>
      <c r="M1136" s="1162">
        <f>L1136/0.8</f>
        <v>0</v>
      </c>
      <c r="N1136" s="1463">
        <v>2126</v>
      </c>
      <c r="O1136" s="270" t="s">
        <v>215</v>
      </c>
      <c r="P1136" s="271">
        <f>P546</f>
        <v>0</v>
      </c>
      <c r="Q1136" s="1154">
        <f>P1136/0.8</f>
        <v>0</v>
      </c>
      <c r="R1136" s="132"/>
      <c r="S1136" s="10"/>
    </row>
    <row r="1137" spans="1:19" x14ac:dyDescent="0.2">
      <c r="A1137" s="15"/>
      <c r="B1137" s="15"/>
      <c r="C1137" s="15"/>
      <c r="D1137" s="15"/>
      <c r="E1137" s="108"/>
      <c r="F1137" s="15"/>
      <c r="G1137" s="15"/>
      <c r="H1137" s="15"/>
      <c r="I1137" s="15"/>
      <c r="J1137" s="1434">
        <v>1189</v>
      </c>
      <c r="K1137" s="1187" t="s">
        <v>215</v>
      </c>
      <c r="L1137" s="271">
        <f>L557</f>
        <v>0</v>
      </c>
      <c r="M1137" s="1162">
        <f>L1137</f>
        <v>0</v>
      </c>
      <c r="N1137" s="1463">
        <v>2189</v>
      </c>
      <c r="O1137" s="270" t="s">
        <v>215</v>
      </c>
      <c r="P1137" s="271">
        <f>P557</f>
        <v>0</v>
      </c>
      <c r="Q1137" s="1154">
        <f>P1137</f>
        <v>0</v>
      </c>
      <c r="R1137" s="132"/>
      <c r="S1137" s="10"/>
    </row>
    <row r="1138" spans="1:19" x14ac:dyDescent="0.2">
      <c r="A1138" s="15"/>
      <c r="B1138" s="15"/>
      <c r="C1138" s="15"/>
      <c r="D1138" s="15"/>
      <c r="E1138" s="108"/>
      <c r="F1138" s="15"/>
      <c r="G1138" s="15"/>
      <c r="H1138" s="15"/>
      <c r="I1138" s="15"/>
      <c r="J1138" s="1434">
        <v>1460</v>
      </c>
      <c r="K1138" s="1187" t="s">
        <v>215</v>
      </c>
      <c r="L1138" s="271">
        <f>L561</f>
        <v>0</v>
      </c>
      <c r="M1138" s="1162">
        <f>IF(L1138=0,0,L1138/2)</f>
        <v>0</v>
      </c>
      <c r="N1138" s="1463">
        <v>2460</v>
      </c>
      <c r="O1138" s="270" t="s">
        <v>215</v>
      </c>
      <c r="P1138" s="271">
        <f>P561</f>
        <v>0</v>
      </c>
      <c r="Q1138" s="1162">
        <f>IF(P1138=0,0,P1138/2)</f>
        <v>0</v>
      </c>
      <c r="R1138" s="132"/>
      <c r="S1138" s="10"/>
    </row>
    <row r="1139" spans="1:19" x14ac:dyDescent="0.2">
      <c r="A1139" s="15"/>
      <c r="B1139" s="15"/>
      <c r="C1139" s="15"/>
      <c r="D1139" s="15"/>
      <c r="E1139" s="108"/>
      <c r="F1139" s="15"/>
      <c r="G1139" s="15"/>
      <c r="H1139" s="15"/>
      <c r="I1139" s="15"/>
      <c r="J1139" s="1434">
        <v>1462</v>
      </c>
      <c r="K1139" s="1187" t="s">
        <v>215</v>
      </c>
      <c r="L1139" s="271">
        <f>L562</f>
        <v>0</v>
      </c>
      <c r="M1139" s="1162">
        <f>IF(L1139=0,0,L1139/2)</f>
        <v>0</v>
      </c>
      <c r="N1139" s="1463">
        <v>2462</v>
      </c>
      <c r="O1139" s="270" t="s">
        <v>215</v>
      </c>
      <c r="P1139" s="271">
        <f>P562</f>
        <v>0</v>
      </c>
      <c r="Q1139" s="1162">
        <f>IF(P1139=0,0,P1139/2)</f>
        <v>0</v>
      </c>
      <c r="R1139" s="132"/>
      <c r="S1139" s="10"/>
    </row>
    <row r="1140" spans="1:19" x14ac:dyDescent="0.2">
      <c r="A1140" s="15"/>
      <c r="B1140" s="15"/>
      <c r="C1140" s="15"/>
      <c r="D1140" s="15"/>
      <c r="E1140" s="108"/>
      <c r="F1140" s="15"/>
      <c r="G1140" s="15"/>
      <c r="H1140" s="15"/>
      <c r="I1140" s="15"/>
      <c r="J1140" s="255"/>
      <c r="K1140" s="1188"/>
      <c r="L1140" s="271"/>
      <c r="M1140" s="1184"/>
      <c r="N1140" s="1183"/>
      <c r="O1140" s="1189"/>
      <c r="P1140" s="1184"/>
      <c r="Q1140" s="1594"/>
      <c r="R1140" s="132"/>
      <c r="S1140" s="10"/>
    </row>
    <row r="1141" spans="1:19" x14ac:dyDescent="0.2">
      <c r="A1141" s="15"/>
      <c r="B1141" s="15" t="s">
        <v>1393</v>
      </c>
      <c r="C1141" s="15"/>
      <c r="D1141" s="15"/>
      <c r="E1141" s="108"/>
      <c r="F1141" s="15"/>
      <c r="G1141" s="15"/>
      <c r="H1141" s="15"/>
      <c r="I1141" s="15"/>
      <c r="J1141" s="1434">
        <v>1176</v>
      </c>
      <c r="K1141" s="1187" t="s">
        <v>215</v>
      </c>
      <c r="L1141" s="271">
        <f>L544</f>
        <v>0</v>
      </c>
      <c r="M1141" s="1816">
        <f>'VAK XV (Jill)'!D4</f>
        <v>0</v>
      </c>
      <c r="N1141" s="1463">
        <v>2176</v>
      </c>
      <c r="O1141" s="270" t="s">
        <v>215</v>
      </c>
      <c r="P1141" s="271">
        <f>P544</f>
        <v>0</v>
      </c>
      <c r="Q1141" s="1816">
        <f>'VAK XV (Jill)'!D63</f>
        <v>0</v>
      </c>
      <c r="R1141" s="132"/>
      <c r="S1141" s="10"/>
    </row>
    <row r="1142" spans="1:19" x14ac:dyDescent="0.2">
      <c r="A1142" s="15"/>
      <c r="B1142" s="15"/>
      <c r="C1142" s="15"/>
      <c r="D1142" s="15"/>
      <c r="E1142" s="108"/>
      <c r="F1142" s="15"/>
      <c r="G1142" s="15"/>
      <c r="H1142" s="15"/>
      <c r="I1142" s="15"/>
      <c r="J1142" s="1465">
        <v>1127</v>
      </c>
      <c r="K1142" s="1187" t="s">
        <v>215</v>
      </c>
      <c r="L1142" s="271">
        <f>L545</f>
        <v>0</v>
      </c>
      <c r="M1142" s="1816">
        <f>'VAK XV (Jill)'!D5</f>
        <v>0</v>
      </c>
      <c r="N1142" s="1461">
        <v>2127</v>
      </c>
      <c r="O1142" s="270" t="s">
        <v>215</v>
      </c>
      <c r="P1142" s="271">
        <f>P545</f>
        <v>0</v>
      </c>
      <c r="Q1142" s="1835">
        <f>'VAK XV (Jill)'!D64</f>
        <v>0</v>
      </c>
      <c r="R1142" s="132"/>
      <c r="S1142" s="10"/>
    </row>
    <row r="1143" spans="1:19" x14ac:dyDescent="0.2">
      <c r="A1143" s="15"/>
      <c r="B1143" s="15"/>
      <c r="C1143" s="15"/>
      <c r="D1143" s="15"/>
      <c r="E1143" s="108"/>
      <c r="F1143" s="15"/>
      <c r="G1143" s="15"/>
      <c r="H1143" s="15"/>
      <c r="I1143" s="15"/>
      <c r="J1143" s="1465">
        <v>1180</v>
      </c>
      <c r="K1143" s="1187" t="s">
        <v>215</v>
      </c>
      <c r="L1143" s="271">
        <f>L550</f>
        <v>0</v>
      </c>
      <c r="M1143" s="1816">
        <f>'VAK XV (Jill)'!D10</f>
        <v>0</v>
      </c>
      <c r="N1143" s="1461">
        <v>2180</v>
      </c>
      <c r="O1143" s="270" t="s">
        <v>215</v>
      </c>
      <c r="P1143" s="271">
        <f>P550</f>
        <v>0</v>
      </c>
      <c r="Q1143" s="1835">
        <f>'VAK XV (Jill)'!D69</f>
        <v>0</v>
      </c>
      <c r="R1143" s="132"/>
      <c r="S1143" s="10"/>
    </row>
    <row r="1144" spans="1:19" x14ac:dyDescent="0.2">
      <c r="A1144" s="15"/>
      <c r="B1144" s="15"/>
      <c r="C1144" s="15"/>
      <c r="D1144" s="15"/>
      <c r="E1144" s="108"/>
      <c r="F1144" s="15"/>
      <c r="G1144" s="15"/>
      <c r="H1144" s="15"/>
      <c r="I1144" s="15"/>
      <c r="J1144" s="1465">
        <v>1184</v>
      </c>
      <c r="K1144" s="1187" t="s">
        <v>215</v>
      </c>
      <c r="L1144" s="271">
        <f>L552</f>
        <v>0</v>
      </c>
      <c r="M1144" s="1816">
        <f>'VAK XV (Jill)'!D12</f>
        <v>0</v>
      </c>
      <c r="N1144" s="1461">
        <v>2184</v>
      </c>
      <c r="O1144" s="270" t="s">
        <v>215</v>
      </c>
      <c r="P1144" s="271">
        <f>P552</f>
        <v>0</v>
      </c>
      <c r="Q1144" s="1835">
        <f>'VAK XV (Jill)'!D71</f>
        <v>0</v>
      </c>
      <c r="R1144" s="132"/>
      <c r="S1144" s="10"/>
    </row>
    <row r="1145" spans="1:19" x14ac:dyDescent="0.2">
      <c r="A1145" s="15"/>
      <c r="B1145" s="15"/>
      <c r="C1145" s="15"/>
      <c r="D1145" s="15"/>
      <c r="E1145" s="108"/>
      <c r="F1145" s="15"/>
      <c r="G1145" s="15"/>
      <c r="H1145" s="15"/>
      <c r="I1145" s="15"/>
      <c r="J1145" s="1465">
        <v>1178</v>
      </c>
      <c r="K1145" s="1187" t="s">
        <v>215</v>
      </c>
      <c r="L1145" s="271">
        <f>L554</f>
        <v>0</v>
      </c>
      <c r="M1145" s="1162">
        <f>L1145</f>
        <v>0</v>
      </c>
      <c r="N1145" s="1461">
        <v>2178</v>
      </c>
      <c r="O1145" s="270" t="s">
        <v>215</v>
      </c>
      <c r="P1145" s="271">
        <f>P554</f>
        <v>0</v>
      </c>
      <c r="Q1145" s="1154">
        <f>P1145</f>
        <v>0</v>
      </c>
      <c r="R1145" s="132"/>
      <c r="S1145" s="10"/>
    </row>
    <row r="1146" spans="1:19" x14ac:dyDescent="0.2">
      <c r="A1146" s="15"/>
      <c r="B1146" s="15"/>
      <c r="C1146" s="15"/>
      <c r="D1146" s="15"/>
      <c r="E1146" s="108"/>
      <c r="F1146" s="15"/>
      <c r="G1146" s="15"/>
      <c r="H1146" s="15"/>
      <c r="I1146" s="15"/>
      <c r="J1146" s="1465">
        <v>1188</v>
      </c>
      <c r="K1146" s="1187" t="s">
        <v>215</v>
      </c>
      <c r="L1146" s="271">
        <f>L555</f>
        <v>0</v>
      </c>
      <c r="M1146" s="1162">
        <f>L1146</f>
        <v>0</v>
      </c>
      <c r="N1146" s="1461">
        <v>2188</v>
      </c>
      <c r="O1146" s="270" t="s">
        <v>215</v>
      </c>
      <c r="P1146" s="271">
        <f>P545</f>
        <v>0</v>
      </c>
      <c r="Q1146" s="1154">
        <f>P1146</f>
        <v>0</v>
      </c>
      <c r="R1146" s="132"/>
      <c r="S1146" s="10"/>
    </row>
    <row r="1147" spans="1:19" x14ac:dyDescent="0.2">
      <c r="A1147" s="15"/>
      <c r="B1147" s="15"/>
      <c r="C1147" s="15"/>
      <c r="D1147" s="15"/>
      <c r="E1147" s="108"/>
      <c r="F1147" s="15"/>
      <c r="G1147" s="15"/>
      <c r="H1147" s="15"/>
      <c r="I1147" s="15"/>
      <c r="J1147" s="1465">
        <v>1197</v>
      </c>
      <c r="K1147" s="1187" t="s">
        <v>215</v>
      </c>
      <c r="L1147" s="271">
        <f>L556</f>
        <v>0</v>
      </c>
      <c r="M1147" s="1162">
        <f>L1147</f>
        <v>0</v>
      </c>
      <c r="N1147" s="1461">
        <v>2197</v>
      </c>
      <c r="O1147" s="270" t="s">
        <v>215</v>
      </c>
      <c r="P1147" s="271">
        <f>P556</f>
        <v>0</v>
      </c>
      <c r="Q1147" s="1154">
        <f>P1147</f>
        <v>0</v>
      </c>
      <c r="R1147" s="132"/>
      <c r="S1147" s="10"/>
    </row>
    <row r="1148" spans="1:19" x14ac:dyDescent="0.2">
      <c r="A1148" s="15"/>
      <c r="B1148" s="15"/>
      <c r="C1148" s="15"/>
      <c r="D1148" s="15"/>
      <c r="E1148" s="15"/>
      <c r="F1148" s="15"/>
      <c r="G1148" s="15"/>
      <c r="H1148" s="15"/>
      <c r="I1148" s="15"/>
      <c r="J1148" s="1130"/>
      <c r="K1148" s="1187"/>
      <c r="L1148" s="271"/>
      <c r="M1148" s="1162"/>
      <c r="N1148" s="1156"/>
      <c r="O1148" s="270"/>
      <c r="P1148" s="271"/>
      <c r="Q1148" s="1154"/>
      <c r="R1148" s="132"/>
      <c r="S1148" s="10"/>
    </row>
    <row r="1149" spans="1:19" x14ac:dyDescent="0.2">
      <c r="A1149" s="15"/>
      <c r="B1149" s="15" t="s">
        <v>1394</v>
      </c>
      <c r="C1149" s="15"/>
      <c r="D1149" s="15"/>
      <c r="E1149" s="15"/>
      <c r="F1149" s="15"/>
      <c r="G1149" s="15"/>
      <c r="H1149" s="15"/>
      <c r="I1149" s="15"/>
      <c r="J1149" s="1434">
        <v>1263</v>
      </c>
      <c r="K1149" s="1187" t="s">
        <v>215</v>
      </c>
      <c r="L1149" s="271">
        <f>+L300</f>
        <v>0</v>
      </c>
      <c r="M1149" s="1162">
        <f>IF(L1149=0,0,(L1149+($J$1020+$J$1018+$K$422)*(L1149/$J$1015)))</f>
        <v>0</v>
      </c>
      <c r="N1149" s="1434">
        <v>2263</v>
      </c>
      <c r="O1149" s="270" t="s">
        <v>215</v>
      </c>
      <c r="P1149" s="271">
        <f>+P300</f>
        <v>0</v>
      </c>
      <c r="Q1149" s="1162">
        <f>IF(P1149=0,0,(P1149+($N$1020+$N$1018+$O$422)*(P1149/$N$1015)))</f>
        <v>0</v>
      </c>
      <c r="R1149" s="132"/>
      <c r="S1149" s="10"/>
    </row>
    <row r="1150" spans="1:19" x14ac:dyDescent="0.2">
      <c r="A1150" s="15"/>
      <c r="B1150" s="15"/>
      <c r="C1150" s="15"/>
      <c r="D1150" s="15"/>
      <c r="E1150" s="15"/>
      <c r="F1150" s="15"/>
      <c r="G1150" s="15"/>
      <c r="H1150" s="15"/>
      <c r="I1150" s="15"/>
      <c r="J1150" s="1434">
        <v>1273</v>
      </c>
      <c r="K1150" s="1187" t="s">
        <v>215</v>
      </c>
      <c r="L1150" s="271">
        <f>+'VAK IV'!D32</f>
        <v>0</v>
      </c>
      <c r="M1150" s="1162">
        <f>IF(L1150=0,0,(L1150+($J$1020+$J$1018+$K$422)*(L1150/$J$1015))-((L1150+($J$1020+$J$1018+$K$422)*(L1150/$J$1015)))*((M706+M772)/L301))</f>
        <v>0</v>
      </c>
      <c r="N1150" s="1463">
        <v>2273</v>
      </c>
      <c r="O1150" s="270" t="s">
        <v>215</v>
      </c>
      <c r="P1150" s="1609">
        <f>+'VAK IV'!D161</f>
        <v>0</v>
      </c>
      <c r="Q1150" s="1162">
        <f>IF(P1150=0,0,(P1150+($N$1020+$N$1018+$O$422)*(P1150/$N$1015))-((P1150+($N$1020+$N$1018+$O$422)*(P1150/$N$1015)))*((Q706+Q772)/Q301))</f>
        <v>0</v>
      </c>
      <c r="R1150" s="132"/>
      <c r="S1150" s="10"/>
    </row>
    <row r="1151" spans="1:19" x14ac:dyDescent="0.2">
      <c r="A1151" s="15"/>
      <c r="B1151" s="15"/>
      <c r="C1151" s="15"/>
      <c r="D1151" s="15"/>
      <c r="E1151" s="15"/>
      <c r="F1151" s="15"/>
      <c r="G1151" s="15"/>
      <c r="H1151" s="15"/>
      <c r="I1151" s="15"/>
      <c r="J1151" s="1434">
        <v>1274</v>
      </c>
      <c r="K1151" s="1187" t="s">
        <v>215</v>
      </c>
      <c r="L1151" s="271">
        <f>+'VAK IV'!D36</f>
        <v>0</v>
      </c>
      <c r="M1151" s="1162">
        <f>IF(L1151=0,0,(L1151+($J$1020+$J$1018+$K$422)*(L1151/$J$1015))-((L1151+($J$1020+$J$1018+$K$422)*(L1151/$J$1015)))*((M707+M773)/L302))</f>
        <v>0</v>
      </c>
      <c r="N1151" s="1463">
        <v>2274</v>
      </c>
      <c r="O1151" s="270" t="s">
        <v>215</v>
      </c>
      <c r="P1151" s="271">
        <f>+'VAK IV'!D165</f>
        <v>0</v>
      </c>
      <c r="Q1151" s="1162">
        <f>IF(P1151=0,0,(P1151+($N$1020+$N$1018+$O$422)*(P1151/$N$1015))-((P1151+($N$1020+$N$1018+$O$422)*(P1151/$N$1015)))*((Q707+Q773)/Q302))</f>
        <v>0</v>
      </c>
      <c r="R1151" s="132"/>
      <c r="S1151" s="10"/>
    </row>
    <row r="1152" spans="1:19" x14ac:dyDescent="0.2">
      <c r="A1152" s="15"/>
      <c r="B1152" s="15"/>
      <c r="C1152" s="15"/>
      <c r="D1152" s="15"/>
      <c r="E1152" s="15"/>
      <c r="F1152" s="15"/>
      <c r="G1152" s="15"/>
      <c r="H1152" s="15"/>
      <c r="I1152" s="15"/>
      <c r="J1152" s="1434">
        <v>1275</v>
      </c>
      <c r="K1152" s="1187" t="s">
        <v>215</v>
      </c>
      <c r="L1152" s="271">
        <f>+'VAK IV'!D39</f>
        <v>0</v>
      </c>
      <c r="M1152" s="1162">
        <f>IF(L1152=0,0,(L1152+($J$1020+$J$1018+$K$422)*(L1152/$J$1015))-((L1152+($J$1020+$J$1018+$K$422)*(L1152/$J$1015)))*((M708+M774)/L303))</f>
        <v>0</v>
      </c>
      <c r="N1152" s="1463">
        <v>2275</v>
      </c>
      <c r="O1152" s="270" t="s">
        <v>215</v>
      </c>
      <c r="P1152" s="271">
        <f>+'VAK IV'!D168</f>
        <v>0</v>
      </c>
      <c r="Q1152" s="1162">
        <f>IF(P1152=0,0,(P1152+($N$1020+$N$1018+$O$422)*(P1152/$N$1015))-((P1152+($N$1020+$N$1018+$O$422)*(P1152/$N$1015)))*((Q708+Q774)/P303))</f>
        <v>0</v>
      </c>
      <c r="R1152" s="132"/>
      <c r="S1152" s="10"/>
    </row>
    <row r="1153" spans="1:19" x14ac:dyDescent="0.2">
      <c r="A1153" s="15"/>
      <c r="B1153" s="15"/>
      <c r="C1153" s="15"/>
      <c r="D1153" s="15"/>
      <c r="E1153" s="15"/>
      <c r="F1153" s="15"/>
      <c r="G1153" s="15"/>
      <c r="H1153" s="15"/>
      <c r="I1153" s="15"/>
      <c r="J1153" s="1434">
        <v>1276</v>
      </c>
      <c r="K1153" s="1187" t="s">
        <v>215</v>
      </c>
      <c r="L1153" s="271">
        <f>+'VAK IV'!D42</f>
        <v>0</v>
      </c>
      <c r="M1153" s="1162">
        <f>IF(L1153=0,0,(L1153+($J$1020+$J$1018+$K$422)*(L1153/$J$1015))-((L1153+($J$1020+$J$1018+$K$422)*(L1153/$J$1015)))*((M709+M775)/L304))</f>
        <v>0</v>
      </c>
      <c r="N1153" s="1463">
        <v>2276</v>
      </c>
      <c r="O1153" s="270" t="s">
        <v>215</v>
      </c>
      <c r="P1153" s="271">
        <f>+'VAK IV'!D171</f>
        <v>0</v>
      </c>
      <c r="Q1153" s="1162">
        <f>IF(P1153=0,0,(P1153+($N$1020+$N$1018+$O$422)*(P1153/$N$1015))-((P1153+($N$1020+$N$1018+$O$422)*(P1153/$N$1015)))*((Q709+Q775)/P304))</f>
        <v>0</v>
      </c>
      <c r="R1153" s="132"/>
      <c r="S1153" s="10"/>
    </row>
    <row r="1154" spans="1:19" x14ac:dyDescent="0.2">
      <c r="A1154" s="15"/>
      <c r="B1154" s="15"/>
      <c r="C1154" s="15"/>
      <c r="D1154" s="15"/>
      <c r="E1154" s="15"/>
      <c r="F1154" s="15"/>
      <c r="G1154" s="15"/>
      <c r="H1154" s="15"/>
      <c r="I1154" s="15"/>
      <c r="J1154" s="1434">
        <v>1277</v>
      </c>
      <c r="K1154" s="1187" t="s">
        <v>215</v>
      </c>
      <c r="L1154" s="271">
        <f>+'VAK IV'!D44</f>
        <v>0</v>
      </c>
      <c r="M1154" s="1162">
        <f>IF(L1154=0,0,(L1154+($J$1020+$J$1018+$K$422)*(L1154/$J$1015))-((L1154+($J$1020+$J$1018+$K$422)*(L1154/$J$1015)))*((M710+M776)/L306))</f>
        <v>0</v>
      </c>
      <c r="N1154" s="1434">
        <v>2277</v>
      </c>
      <c r="O1154" s="270" t="s">
        <v>215</v>
      </c>
      <c r="P1154" s="271">
        <f>+'VAK IV'!D173</f>
        <v>0</v>
      </c>
      <c r="Q1154" s="1162">
        <f>IF(P1154=0,0,(P1154+($N$1020+$N$1018+$O$422)*(P1154/$N$1015))-((P1154+($N$1020+$N$1018+$O$422)*(P1154/$N$1015)))*((Q710+Q776)/Q306))</f>
        <v>0</v>
      </c>
      <c r="R1154" s="132"/>
      <c r="S1154" s="10"/>
    </row>
    <row r="1155" spans="1:19" x14ac:dyDescent="0.2">
      <c r="A1155" s="15"/>
      <c r="B1155" s="15"/>
      <c r="C1155" s="15"/>
      <c r="D1155" s="15"/>
      <c r="E1155" s="15"/>
      <c r="F1155" s="15"/>
      <c r="G1155" s="15"/>
      <c r="H1155" s="15"/>
      <c r="I1155" s="15"/>
      <c r="J1155" s="1434">
        <v>1278</v>
      </c>
      <c r="K1155" s="1187" t="s">
        <v>215</v>
      </c>
      <c r="L1155" s="271">
        <f>+'VAK IV'!D46</f>
        <v>0</v>
      </c>
      <c r="M1155" s="1162">
        <f>IF(L1155=0,0,(L1155+($J$1020+$J$1018+$K$422)*(L1155/$J$1015))-((L1155+($J$1020+$J$1018+$K$422)*(L1155/$J$1015)))*((M711+M777)/L307))</f>
        <v>0</v>
      </c>
      <c r="N1155" s="1434">
        <v>2278</v>
      </c>
      <c r="O1155" s="270" t="s">
        <v>215</v>
      </c>
      <c r="P1155" s="271">
        <f>+'VAK IV'!D175</f>
        <v>0</v>
      </c>
      <c r="Q1155" s="1162">
        <f>IF(P1155=0,0,(P1155+($N$1020+$N$1018+$O$422)*(P1155/$N$1015))-((P1155+($N$1020+$N$1018+$O$422)*(P1155/$N$1015)))*((Q711+Q777)/Q307))</f>
        <v>0</v>
      </c>
      <c r="R1155" s="132"/>
      <c r="S1155" s="10"/>
    </row>
    <row r="1156" spans="1:19" x14ac:dyDescent="0.2">
      <c r="A1156" s="15"/>
      <c r="B1156" s="15"/>
      <c r="C1156" s="15"/>
      <c r="D1156" s="15"/>
      <c r="E1156" s="15"/>
      <c r="F1156" s="15"/>
      <c r="G1156" s="15"/>
      <c r="H1156" s="15"/>
      <c r="I1156" s="15"/>
      <c r="J1156" s="1434">
        <v>1279</v>
      </c>
      <c r="K1156" s="1187" t="s">
        <v>215</v>
      </c>
      <c r="L1156" s="271">
        <f>+'VAK IV'!D48</f>
        <v>0</v>
      </c>
      <c r="M1156" s="1162">
        <f>IF(L1156=0,0,(L1156+($J$1020+$J$1018+$K$422)*(L1156/$J$1015))-((L1156+($J$1020+$J$1018+$K$422)*(L1156/$J$1015)))*((M712+M778)/L308))</f>
        <v>0</v>
      </c>
      <c r="N1156" s="1434">
        <v>2279</v>
      </c>
      <c r="O1156" s="270" t="s">
        <v>215</v>
      </c>
      <c r="P1156" s="271">
        <f>+'VAK IV'!D177</f>
        <v>0</v>
      </c>
      <c r="Q1156" s="1162">
        <f>IF(P1156=0,0,(P1156+($N$1020+$N$1018+$O$422)*(P1156/$N$1015))-((P1156+($N$1020+$N$1018+$O$422)*(P1156/$N$1015)))*((Q712+Q778)/Q308))</f>
        <v>0</v>
      </c>
      <c r="R1156" s="132"/>
      <c r="S1156" s="10"/>
    </row>
    <row r="1157" spans="1:19" x14ac:dyDescent="0.2">
      <c r="A1157" s="15"/>
      <c r="B1157" s="15"/>
      <c r="C1157" s="15"/>
      <c r="D1157" s="15"/>
      <c r="E1157" s="15"/>
      <c r="F1157" s="15"/>
      <c r="G1157" s="15"/>
      <c r="H1157" s="15"/>
      <c r="I1157" s="15"/>
      <c r="J1157" s="1434">
        <v>1280</v>
      </c>
      <c r="K1157" s="1187" t="s">
        <v>215</v>
      </c>
      <c r="L1157" s="271">
        <f>+'VAK IV'!D50</f>
        <v>0</v>
      </c>
      <c r="M1157" s="1162">
        <f>IF(L1157=0,0,(L1157+($J$1020+$J$1018+$K$422)*(L1157/$J$1015))-((L1157+($J$1020+$J$1018+$K$422)*(L1157/$J$1015)))*((M713+M779)/L309))</f>
        <v>0</v>
      </c>
      <c r="N1157" s="1434">
        <v>2280</v>
      </c>
      <c r="O1157" s="270" t="s">
        <v>215</v>
      </c>
      <c r="P1157" s="271">
        <f>+'VAK IV'!D179</f>
        <v>0</v>
      </c>
      <c r="Q1157" s="1162">
        <f>IF(P1157=0,0,(P1157+($N$1020+$N$1018+$O$422)*(P1157/$N$1015))-((P1157+($N$1020+$N$1018+$O$422)*(P1157/$N$1015)))*((Q713+Q779)/P309))</f>
        <v>0</v>
      </c>
      <c r="R1157" s="132"/>
      <c r="S1157" s="10"/>
    </row>
    <row r="1158" spans="1:19" x14ac:dyDescent="0.2">
      <c r="A1158" s="15"/>
      <c r="B1158" s="15"/>
      <c r="C1158" s="15"/>
      <c r="D1158" s="15"/>
      <c r="E1158" s="15"/>
      <c r="F1158" s="15"/>
      <c r="G1158" s="15"/>
      <c r="H1158" s="15"/>
      <c r="I1158" s="15"/>
      <c r="J1158" s="1434">
        <v>1213</v>
      </c>
      <c r="K1158" s="1187" t="s">
        <v>215</v>
      </c>
      <c r="L1158" s="271">
        <f>L255</f>
        <v>0</v>
      </c>
      <c r="M1158" s="1162">
        <f>IF(L1158=0,0,L1158)</f>
        <v>0</v>
      </c>
      <c r="N1158" s="1463">
        <v>2213</v>
      </c>
      <c r="O1158" s="270" t="s">
        <v>215</v>
      </c>
      <c r="P1158" s="271">
        <f>P255</f>
        <v>0</v>
      </c>
      <c r="Q1158" s="1162">
        <f>IF(P1158=0,0,P1158)</f>
        <v>0</v>
      </c>
      <c r="R1158" s="132"/>
      <c r="S1158" s="10"/>
    </row>
    <row r="1159" spans="1:19" x14ac:dyDescent="0.2">
      <c r="A1159" s="15" t="s">
        <v>867</v>
      </c>
      <c r="B1159" s="15" t="s">
        <v>867</v>
      </c>
      <c r="C1159" s="15" t="s">
        <v>867</v>
      </c>
      <c r="D1159" s="2738" t="s">
        <v>867</v>
      </c>
      <c r="E1159" s="2738"/>
      <c r="F1159" s="15" t="s">
        <v>867</v>
      </c>
      <c r="G1159" s="15" t="s">
        <v>867</v>
      </c>
      <c r="H1159" s="15"/>
      <c r="I1159" s="15" t="s">
        <v>867</v>
      </c>
      <c r="J1159" s="1434">
        <v>1220</v>
      </c>
      <c r="K1159" s="1187" t="s">
        <v>215</v>
      </c>
      <c r="L1159" s="271">
        <f>L269</f>
        <v>0</v>
      </c>
      <c r="M1159" s="1162">
        <f>IF(L1159=0,0,L1159)</f>
        <v>0</v>
      </c>
      <c r="N1159" s="1463">
        <v>2220</v>
      </c>
      <c r="O1159" s="270" t="s">
        <v>215</v>
      </c>
      <c r="P1159" s="271">
        <f>P269</f>
        <v>0</v>
      </c>
      <c r="Q1159" s="1162">
        <f>IF(P1159=0,0,P1159)</f>
        <v>0</v>
      </c>
      <c r="R1159" s="132"/>
      <c r="S1159" s="10" t="s">
        <v>867</v>
      </c>
    </row>
    <row r="1160" spans="1:19" x14ac:dyDescent="0.2">
      <c r="A1160" s="15"/>
      <c r="B1160" s="15"/>
      <c r="C1160" s="15"/>
      <c r="D1160" s="15"/>
      <c r="E1160" s="15"/>
      <c r="F1160" s="15"/>
      <c r="G1160" s="15"/>
      <c r="H1160" s="15"/>
      <c r="I1160" s="15"/>
      <c r="J1160" s="1434">
        <v>1422</v>
      </c>
      <c r="K1160" s="1187" t="s">
        <v>215</v>
      </c>
      <c r="L1160" s="271">
        <f>L322</f>
        <v>0</v>
      </c>
      <c r="M1160" s="1125">
        <f>IF(L1160=0,0,(L1160+($J$1027+$J$1025+$K$444)*(L1160/$J$1022)))</f>
        <v>0</v>
      </c>
      <c r="N1160" s="1463">
        <v>2422</v>
      </c>
      <c r="O1160" s="270" t="s">
        <v>215</v>
      </c>
      <c r="P1160" s="271">
        <f>P322</f>
        <v>0</v>
      </c>
      <c r="Q1160" s="1125">
        <f>IF(P1160=0,0,(P1160+($N$1027+$N$1025+$O$444)*(P1160/$J$1022)))</f>
        <v>0</v>
      </c>
      <c r="R1160" s="132"/>
      <c r="S1160" s="10"/>
    </row>
    <row r="1161" spans="1:19" x14ac:dyDescent="0.2">
      <c r="A1161" s="15"/>
      <c r="B1161" s="15"/>
      <c r="C1161" s="15"/>
      <c r="D1161" s="15"/>
      <c r="E1161" s="15"/>
      <c r="F1161" s="15"/>
      <c r="G1161" s="15"/>
      <c r="H1161" s="15"/>
      <c r="I1161" s="15"/>
      <c r="J1161" s="1434">
        <v>1618</v>
      </c>
      <c r="K1161" s="1187" t="s">
        <v>215</v>
      </c>
      <c r="L1161" s="271">
        <f>L343</f>
        <v>0</v>
      </c>
      <c r="M1161" s="1125">
        <f>IF(L1161=0,0,(L1161+(($J$1032+$J$1034+$K$465)*(L1161/$J$1029)))-(L1161+(($J$1032+$J$1034+$K$465)*(L1161/$J$1029)))*(M794/L343))</f>
        <v>0</v>
      </c>
      <c r="N1161" s="1463">
        <v>2618</v>
      </c>
      <c r="O1161" s="270" t="s">
        <v>215</v>
      </c>
      <c r="P1161" s="271">
        <f>P343</f>
        <v>0</v>
      </c>
      <c r="Q1161" s="1125">
        <f>IF(P1161=0,0,(P1161+(($N$1032+$N$1034+$O$463)*(P1161/$N$1029)))-(P1161+(($N$1032+$N$1034+$O$463)*(P1161/$N$1029)))*(Q794/P343))</f>
        <v>0</v>
      </c>
      <c r="R1161" s="132"/>
      <c r="S1161" s="10"/>
    </row>
    <row r="1162" spans="1:19" x14ac:dyDescent="0.2">
      <c r="A1162" s="15"/>
      <c r="B1162" s="15"/>
      <c r="C1162" s="15"/>
      <c r="D1162" s="15"/>
      <c r="E1162" s="15"/>
      <c r="F1162" s="15"/>
      <c r="G1162" s="15"/>
      <c r="H1162" s="15"/>
      <c r="I1162" s="15"/>
      <c r="J1162" s="1434">
        <v>1667</v>
      </c>
      <c r="K1162" s="1187" t="s">
        <v>215</v>
      </c>
      <c r="L1162" s="271">
        <f>L364</f>
        <v>0</v>
      </c>
      <c r="M1162" s="1125">
        <f>IF(L1162=0,0,(L1162+($J$1039+$J$1041+$K$483)*(L1162/$J$1036)))</f>
        <v>0</v>
      </c>
      <c r="N1162" s="1463">
        <v>2667</v>
      </c>
      <c r="O1162" s="270" t="s">
        <v>215</v>
      </c>
      <c r="P1162" s="271">
        <f>P364</f>
        <v>0</v>
      </c>
      <c r="Q1162" s="1125">
        <f>IF(P1162=0,0,(P1162+($N$1039+$N$1041+$O$481)*(P1162/$N$1036)))</f>
        <v>0</v>
      </c>
      <c r="R1162" s="132"/>
      <c r="S1162" s="10"/>
    </row>
    <row r="1163" spans="1:19" x14ac:dyDescent="0.2">
      <c r="A1163" s="15"/>
      <c r="B1163" s="15"/>
      <c r="C1163" s="15"/>
      <c r="D1163" s="15"/>
      <c r="E1163" s="15"/>
      <c r="F1163" s="15"/>
      <c r="G1163" s="15"/>
      <c r="H1163" s="15"/>
      <c r="I1163" s="15"/>
      <c r="J1163" s="1434">
        <v>1440</v>
      </c>
      <c r="K1163" s="1187" t="s">
        <v>215</v>
      </c>
      <c r="L1163" s="271">
        <v>0</v>
      </c>
      <c r="M1163" s="1162">
        <f>IF(L1163=0,0,L1163)</f>
        <v>0</v>
      </c>
      <c r="N1163" s="1463">
        <v>2440</v>
      </c>
      <c r="O1163" s="270" t="s">
        <v>215</v>
      </c>
      <c r="P1163" s="271">
        <f>P563</f>
        <v>0</v>
      </c>
      <c r="Q1163" s="1162">
        <f>IF(P1163=0,0,P1163)</f>
        <v>0</v>
      </c>
      <c r="R1163" s="132"/>
      <c r="S1163" s="10"/>
    </row>
    <row r="1164" spans="1:19" x14ac:dyDescent="0.2">
      <c r="A1164" s="15"/>
      <c r="B1164" s="15"/>
      <c r="C1164" s="15"/>
      <c r="D1164" s="15"/>
      <c r="E1164" s="15"/>
      <c r="F1164" s="15"/>
      <c r="G1164" s="15"/>
      <c r="H1164" s="15"/>
      <c r="I1164" s="15"/>
      <c r="J1164" s="1434">
        <v>1441</v>
      </c>
      <c r="K1164" s="1187" t="s">
        <v>215</v>
      </c>
      <c r="L1164" s="271">
        <v>0</v>
      </c>
      <c r="M1164" s="1125">
        <f>-MIN(L1164,M1163+M1165)</f>
        <v>0</v>
      </c>
      <c r="N1164" s="1463">
        <v>2441</v>
      </c>
      <c r="O1164" s="270" t="s">
        <v>215</v>
      </c>
      <c r="P1164" s="271">
        <f>P564</f>
        <v>0</v>
      </c>
      <c r="Q1164" s="1125">
        <f>-MIN(P1164,Q1163+Q1165)</f>
        <v>0</v>
      </c>
      <c r="R1164" s="132"/>
      <c r="S1164" s="10"/>
    </row>
    <row r="1165" spans="1:19" x14ac:dyDescent="0.2">
      <c r="A1165" s="15"/>
      <c r="B1165" s="15"/>
      <c r="C1165" s="15"/>
      <c r="D1165" s="15"/>
      <c r="E1165" s="15"/>
      <c r="F1165" s="15"/>
      <c r="G1165" s="15"/>
      <c r="H1165" s="15"/>
      <c r="I1165" s="15"/>
      <c r="J1165" s="1434">
        <v>1200</v>
      </c>
      <c r="K1165" s="1187" t="s">
        <v>215</v>
      </c>
      <c r="L1165" s="271">
        <v>0</v>
      </c>
      <c r="M1165" s="1162">
        <f>IF(L1165=0,0,L1165)</f>
        <v>0</v>
      </c>
      <c r="N1165" s="1463">
        <v>2200</v>
      </c>
      <c r="O1165" s="270" t="s">
        <v>215</v>
      </c>
      <c r="P1165" s="271">
        <f>P565</f>
        <v>0</v>
      </c>
      <c r="Q1165" s="1162">
        <f>IF(P1165=0,0,P1165)</f>
        <v>0</v>
      </c>
      <c r="R1165" s="132"/>
      <c r="S1165" s="10"/>
    </row>
    <row r="1166" spans="1:19" x14ac:dyDescent="0.2">
      <c r="A1166" s="15"/>
      <c r="B1166" s="15"/>
      <c r="C1166" s="15"/>
      <c r="D1166" s="15"/>
      <c r="E1166" s="15"/>
      <c r="F1166" s="15"/>
      <c r="G1166" s="15"/>
      <c r="H1166" s="15"/>
      <c r="I1166" s="15"/>
      <c r="J1166" s="1434">
        <v>1201</v>
      </c>
      <c r="K1166" s="1187" t="s">
        <v>215</v>
      </c>
      <c r="L1166" s="271">
        <v>0</v>
      </c>
      <c r="M1166" s="1125">
        <f>-MIN(L1166,SUM(M1163:M1165))</f>
        <v>0</v>
      </c>
      <c r="N1166" s="1463">
        <v>2201</v>
      </c>
      <c r="O1166" s="270" t="s">
        <v>215</v>
      </c>
      <c r="P1166" s="271">
        <f>P566</f>
        <v>0</v>
      </c>
      <c r="Q1166" s="1125">
        <f>-MIN(P1166,SUM(Q1163:Q1165))</f>
        <v>0</v>
      </c>
      <c r="R1166" s="132"/>
      <c r="S1166" s="10"/>
    </row>
    <row r="1167" spans="1:19" x14ac:dyDescent="0.2">
      <c r="A1167" s="15"/>
      <c r="B1167" s="15"/>
      <c r="C1167" s="15"/>
      <c r="D1167" s="15"/>
      <c r="E1167" s="15"/>
      <c r="F1167" s="15"/>
      <c r="G1167" s="15"/>
      <c r="H1167" s="15"/>
      <c r="I1167" s="15"/>
      <c r="J1167" s="1434">
        <v>1202</v>
      </c>
      <c r="K1167" s="1187" t="s">
        <v>215</v>
      </c>
      <c r="L1167" s="271">
        <v>0</v>
      </c>
      <c r="M1167" s="1125">
        <f>-MIN(L1167,SUM(M1163:M1166))</f>
        <v>0</v>
      </c>
      <c r="N1167" s="1463">
        <v>2202</v>
      </c>
      <c r="O1167" s="270" t="s">
        <v>215</v>
      </c>
      <c r="P1167" s="271">
        <f>P567</f>
        <v>0</v>
      </c>
      <c r="Q1167" s="1125">
        <f>-MIN(P1167,SUM(Q1163:Q1166))</f>
        <v>0</v>
      </c>
      <c r="R1167" s="132"/>
      <c r="S1167" s="10"/>
    </row>
    <row r="1168" spans="1:19" x14ac:dyDescent="0.2">
      <c r="A1168" s="15"/>
      <c r="B1168" s="15"/>
      <c r="C1168" s="15"/>
      <c r="D1168" s="15"/>
      <c r="E1168" s="15"/>
      <c r="F1168" s="15"/>
      <c r="G1168" s="15"/>
      <c r="H1168" s="15"/>
      <c r="I1168" s="15"/>
      <c r="J1168" s="1434">
        <v>1209</v>
      </c>
      <c r="K1168" s="1187" t="s">
        <v>215</v>
      </c>
      <c r="L1168" s="271">
        <f>L570</f>
        <v>0</v>
      </c>
      <c r="M1168" s="1125">
        <f>IF(L1168=0,0,('VAK XV (Jill)'!D39-('VAK XV (Jill)'!D39*(M822/L570))))</f>
        <v>0</v>
      </c>
      <c r="N1168" s="1463">
        <v>2209</v>
      </c>
      <c r="O1168" s="269" t="s">
        <v>215</v>
      </c>
      <c r="P1168" s="271">
        <f>P570</f>
        <v>0</v>
      </c>
      <c r="Q1168" s="1125">
        <f>IF(P1168=0,0,('VAK XV (Jill)'!D98-('VAK XV (Jill)'!D98*(Q822/P570))))</f>
        <v>0</v>
      </c>
      <c r="R1168" s="132"/>
      <c r="S1168" s="10"/>
    </row>
    <row r="1169" spans="1:19" x14ac:dyDescent="0.2">
      <c r="A1169" s="15"/>
      <c r="B1169" s="15"/>
      <c r="C1169" s="15"/>
      <c r="D1169" s="15"/>
      <c r="E1169" s="15"/>
      <c r="F1169" s="15"/>
      <c r="G1169" s="15"/>
      <c r="H1169" s="15"/>
      <c r="I1169" s="15"/>
      <c r="J1169" s="1434">
        <v>1205</v>
      </c>
      <c r="K1169" s="1187" t="s">
        <v>215</v>
      </c>
      <c r="L1169" s="271">
        <f>L571</f>
        <v>0</v>
      </c>
      <c r="M1169" s="1816">
        <f>'VAK XV (Jill)'!D42</f>
        <v>0</v>
      </c>
      <c r="N1169" s="1463">
        <v>2205</v>
      </c>
      <c r="O1169" s="270" t="s">
        <v>215</v>
      </c>
      <c r="P1169" s="271">
        <f>P571</f>
        <v>0</v>
      </c>
      <c r="Q1169" s="1816">
        <f>'VAK XV (Jill)'!D101</f>
        <v>0</v>
      </c>
      <c r="R1169" s="10"/>
      <c r="S1169" s="10"/>
    </row>
    <row r="1170" spans="1:19" x14ac:dyDescent="0.2">
      <c r="A1170" s="15"/>
      <c r="B1170" s="15"/>
      <c r="C1170" s="15"/>
      <c r="D1170" s="15"/>
      <c r="E1170" s="15"/>
      <c r="F1170" s="15"/>
      <c r="G1170" s="15"/>
      <c r="H1170" s="15"/>
      <c r="I1170" s="15"/>
      <c r="J1170" s="1434">
        <v>1658</v>
      </c>
      <c r="K1170" s="1187" t="s">
        <v>215</v>
      </c>
      <c r="L1170" s="1609">
        <f>+'Vak XVIII (Juldm)'!C7</f>
        <v>0</v>
      </c>
      <c r="M1170" s="1125">
        <f>IF(L1170=0,0,(L1170+($J$1039+$J$1041+$K$483)*(L1170/$J$1036))-(L1170+($J$1039+$J$1041+$K$483)*(L1170/$J$1036))*M800/L355)</f>
        <v>0</v>
      </c>
      <c r="N1170" s="1463">
        <v>2658</v>
      </c>
      <c r="O1170" s="1187" t="s">
        <v>215</v>
      </c>
      <c r="P1170" s="1609">
        <f>+'Vak XVIII (Juldm)'!C46</f>
        <v>0</v>
      </c>
      <c r="Q1170" s="1125">
        <f>IF(P1170=0,0,(P1170+($N$1039+$N$1041+$O$481)*(P1170/$N$1036))-(P1170+($N$1039+$N$1041+$O$481)*(P1170/$N$1036))*Q800/P355)</f>
        <v>0</v>
      </c>
      <c r="R1170" s="10"/>
      <c r="S1170" s="10"/>
    </row>
    <row r="1171" spans="1:19" x14ac:dyDescent="0.2">
      <c r="A1171" s="15"/>
      <c r="B1171" s="15"/>
      <c r="C1171" s="15"/>
      <c r="D1171" s="15"/>
      <c r="E1171" s="15"/>
      <c r="F1171" s="15"/>
      <c r="G1171" s="15"/>
      <c r="H1171" s="15"/>
      <c r="I1171" s="15"/>
      <c r="J1171" s="1434">
        <v>1659</v>
      </c>
      <c r="K1171" s="1187" t="s">
        <v>215</v>
      </c>
      <c r="L1171" s="271">
        <f>+'Vak XVIII (Juldm)'!C9</f>
        <v>0</v>
      </c>
      <c r="M1171" s="1125">
        <f>IF(L1171=0,0,(L1171+($J$1039+$J$1041+$K$483)*(L1171/$J$1036))-(L1171+($J$1039+$J$1041+$K$483)*(L1171/$J$1036))*M801/L356)</f>
        <v>0</v>
      </c>
      <c r="N1171" s="1463">
        <v>2659</v>
      </c>
      <c r="O1171" s="1187" t="s">
        <v>215</v>
      </c>
      <c r="P1171" s="271">
        <f>+'Vak XVIII (Juldm)'!C48</f>
        <v>0</v>
      </c>
      <c r="Q1171" s="1125">
        <f>IF(P1171=0,0,(P1171+($N$1039+$N$1041+$O$481)*(P1171/$N$1036))-(P1171+($N$1039+$N$1041+$O$481)*(P1171/$N$1036))*Q801/P356)</f>
        <v>0</v>
      </c>
      <c r="R1171" s="10"/>
      <c r="S1171" s="10"/>
    </row>
    <row r="1172" spans="1:19" x14ac:dyDescent="0.2">
      <c r="A1172" s="15"/>
      <c r="B1172" s="15"/>
      <c r="C1172" s="15"/>
      <c r="D1172" s="15"/>
      <c r="E1172" s="15"/>
      <c r="F1172" s="15"/>
      <c r="G1172" s="15"/>
      <c r="H1172" s="15"/>
      <c r="I1172" s="15"/>
      <c r="J1172" s="1434">
        <v>1688</v>
      </c>
      <c r="K1172" s="1187" t="s">
        <v>215</v>
      </c>
      <c r="L1172" s="271">
        <f>+'VAK XXI (FV)'!G16</f>
        <v>0</v>
      </c>
      <c r="M1172" s="1125">
        <f>IF(L1172=0,0,(L1172-(L1172*(M818/L382))))</f>
        <v>0</v>
      </c>
      <c r="N1172" s="1463">
        <v>2688</v>
      </c>
      <c r="O1172" s="1187" t="s">
        <v>215</v>
      </c>
      <c r="P1172" s="271">
        <f>+'VAK XXI (FV)'!G39</f>
        <v>0</v>
      </c>
      <c r="Q1172" s="1125">
        <f>IF(P1172=0,0,(P1172-(P1172*(Q818/P382))))</f>
        <v>0</v>
      </c>
      <c r="R1172" s="10"/>
      <c r="S1172" s="10"/>
    </row>
    <row r="1173" spans="1:19" x14ac:dyDescent="0.2">
      <c r="A1173" s="15"/>
      <c r="B1173" s="15"/>
      <c r="C1173" s="15"/>
      <c r="D1173" s="15"/>
      <c r="E1173" s="15"/>
      <c r="F1173" s="15"/>
      <c r="G1173" s="15"/>
      <c r="H1173" s="15"/>
      <c r="I1173" s="15"/>
      <c r="J1173" s="1434">
        <v>1689</v>
      </c>
      <c r="K1173" s="1187" t="s">
        <v>215</v>
      </c>
      <c r="L1173" s="271">
        <f>+'VAK XXI (FV)'!G18</f>
        <v>0</v>
      </c>
      <c r="M1173" s="1125">
        <f>IF(L1173=0,0,(L1173-(L1173*(M819/L383))))</f>
        <v>0</v>
      </c>
      <c r="N1173" s="1463">
        <v>2689</v>
      </c>
      <c r="O1173" s="1187" t="s">
        <v>215</v>
      </c>
      <c r="P1173" s="271">
        <f>+'VAK XXI (FV)'!G41</f>
        <v>0</v>
      </c>
      <c r="Q1173" s="1125">
        <f>IF(P1173=0,0,(P1173-(P1173*(Q819/P383))))</f>
        <v>0</v>
      </c>
      <c r="R1173" s="10"/>
      <c r="S1173" s="10"/>
    </row>
    <row r="1174" spans="1:19" x14ac:dyDescent="0.2">
      <c r="A1174" s="15"/>
      <c r="B1174" s="15"/>
      <c r="C1174" s="15"/>
      <c r="D1174" s="15"/>
      <c r="E1174" s="15"/>
      <c r="F1174" s="15"/>
      <c r="G1174" s="15"/>
      <c r="H1174" s="15"/>
      <c r="I1174" s="15"/>
      <c r="J1174" s="1434">
        <v>1169</v>
      </c>
      <c r="K1174" s="1187" t="s">
        <v>215</v>
      </c>
      <c r="L1174" s="271">
        <f>L578</f>
        <v>0</v>
      </c>
      <c r="M1174" s="1162">
        <f>L1174</f>
        <v>0</v>
      </c>
      <c r="N1174" s="1463">
        <v>2169</v>
      </c>
      <c r="O1174" s="270" t="s">
        <v>215</v>
      </c>
      <c r="P1174" s="271">
        <f>P578</f>
        <v>0</v>
      </c>
      <c r="Q1174" s="1162">
        <f>P1174</f>
        <v>0</v>
      </c>
      <c r="R1174" s="10"/>
      <c r="S1174" s="10"/>
    </row>
    <row r="1175" spans="1:19" ht="16" thickBot="1" x14ac:dyDescent="0.25">
      <c r="A1175" s="15"/>
      <c r="B1175" s="15"/>
      <c r="C1175" s="15"/>
      <c r="D1175" s="15"/>
      <c r="E1175" s="15"/>
      <c r="F1175" s="15"/>
      <c r="G1175" s="15"/>
      <c r="H1175" s="15"/>
      <c r="I1175" s="15"/>
      <c r="J1175" s="1536">
        <v>1691</v>
      </c>
      <c r="K1175" s="1187" t="s">
        <v>215</v>
      </c>
      <c r="L1175" s="267">
        <f>L376</f>
        <v>0</v>
      </c>
      <c r="M1175" s="1125">
        <f>IF(L1175=0,0,(L1175-(L1175*(M812/L376))))</f>
        <v>0</v>
      </c>
      <c r="N1175" s="1536">
        <v>2691</v>
      </c>
      <c r="O1175" s="270" t="s">
        <v>215</v>
      </c>
      <c r="P1175" s="267">
        <f>P376</f>
        <v>0</v>
      </c>
      <c r="Q1175" s="1125">
        <f>IF(P1175=0,0,(P1175-(P1175*(Q812/P376))))</f>
        <v>0</v>
      </c>
      <c r="R1175" s="10"/>
      <c r="S1175" s="10"/>
    </row>
    <row r="1176" spans="1:19" ht="16" thickBot="1" x14ac:dyDescent="0.25">
      <c r="A1176" s="15"/>
      <c r="B1176" s="1424" t="s">
        <v>1395</v>
      </c>
      <c r="C1176" s="15"/>
      <c r="D1176" s="19" t="s">
        <v>1396</v>
      </c>
      <c r="E1176" s="15"/>
      <c r="F1176" s="19" t="s">
        <v>1397</v>
      </c>
      <c r="G1176" s="15"/>
      <c r="H1176" s="15"/>
      <c r="I1176" s="15"/>
      <c r="J1176" s="15"/>
      <c r="K1176" s="2822">
        <f>(SUM(M1093:M1094)*5%)+(SUM(M1096)*8%)+(SUM(M1097:M1098)*10%)+(SUM(M1100:M1101)*12.5%)+(SUM(M1103:M1104)*15%)+(SUM(M1106:M1129)*16.5%)+(SUM(M1131:M1132)*17%)+(SUM(M1134)*18%)+(SUM(M1135:M1139)*20%)+(SUM(M1141:M1147)*30%)+(SUM(M1149:M1175)*33%)</f>
        <v>0</v>
      </c>
      <c r="L1176" s="2822"/>
      <c r="M1176" s="2823"/>
      <c r="N1176" s="15"/>
      <c r="O1176" s="2822">
        <f>(SUM(Q1093:Q1094)*5%)+(SUM(Q1096)*8%)+(SUM(Q1097:Q1098)*10%)+(SUM(Q1100:Q1101)*12.5%)+(SUM(Q1103:Q1104)*15%)+(SUM(Q1106:Q1129)*16.5%)+(SUM(Q1131:Q1132)*17%)+(SUM(Q1134)*18%)+(SUM(Q1135:Q1139)*20%)+(SUM(Q1141:Q1147)*30%)+(SUM(Q1149:Q1175)*33%)</f>
        <v>0</v>
      </c>
      <c r="P1176" s="2822"/>
      <c r="Q1176" s="2823"/>
      <c r="R1176" s="10"/>
      <c r="S1176" s="10"/>
    </row>
    <row r="1177" spans="1:19" x14ac:dyDescent="0.2">
      <c r="A1177" s="15"/>
      <c r="B1177" s="15"/>
      <c r="C1177" s="15"/>
      <c r="D1177" s="15"/>
      <c r="E1177" s="15"/>
      <c r="F1177" s="15"/>
      <c r="G1177" s="15"/>
      <c r="H1177" s="15"/>
      <c r="I1177" s="15"/>
      <c r="J1177" s="15"/>
      <c r="K1177" s="15"/>
      <c r="L1177" s="15"/>
      <c r="M1177" s="15"/>
      <c r="N1177" s="15"/>
      <c r="O1177" s="315"/>
      <c r="P1177" s="267"/>
      <c r="Q1177" s="95"/>
      <c r="R1177" s="10"/>
      <c r="S1177" s="10"/>
    </row>
    <row r="1178" spans="1:19" ht="16" thickBot="1" x14ac:dyDescent="0.25">
      <c r="A1178" s="15" t="s">
        <v>867</v>
      </c>
      <c r="B1178" s="15" t="s">
        <v>867</v>
      </c>
      <c r="C1178" s="15" t="s">
        <v>867</v>
      </c>
      <c r="D1178" s="2738" t="s">
        <v>867</v>
      </c>
      <c r="E1178" s="2738"/>
      <c r="F1178" s="15" t="s">
        <v>867</v>
      </c>
      <c r="G1178" s="15" t="s">
        <v>867</v>
      </c>
      <c r="H1178" s="15" t="s">
        <v>867</v>
      </c>
      <c r="I1178" s="15" t="s">
        <v>867</v>
      </c>
      <c r="J1178" s="15"/>
      <c r="K1178" s="15" t="s">
        <v>867</v>
      </c>
      <c r="L1178" s="15"/>
      <c r="M1178" s="15"/>
      <c r="N1178" s="15" t="s">
        <v>867</v>
      </c>
      <c r="O1178" s="15" t="s">
        <v>867</v>
      </c>
      <c r="P1178" s="696"/>
      <c r="Q1178" s="984" t="s">
        <v>867</v>
      </c>
      <c r="R1178" s="10" t="s">
        <v>867</v>
      </c>
      <c r="S1178" s="10" t="s">
        <v>867</v>
      </c>
    </row>
    <row r="1179" spans="1:19" ht="15" customHeight="1" x14ac:dyDescent="0.2">
      <c r="A1179" s="17" t="s">
        <v>1398</v>
      </c>
      <c r="B1179" s="17"/>
      <c r="C1179" s="2746" t="s">
        <v>1399</v>
      </c>
      <c r="D1179" s="2746"/>
      <c r="E1179" s="18"/>
      <c r="F1179" s="2750" t="s">
        <v>1400</v>
      </c>
      <c r="G1179" s="2750"/>
      <c r="H1179" s="2750"/>
      <c r="I1179" s="18" t="s">
        <v>867</v>
      </c>
      <c r="J1179" s="18"/>
      <c r="K1179" s="171" t="s">
        <v>1096</v>
      </c>
      <c r="L1179" s="79" t="s">
        <v>1005</v>
      </c>
      <c r="M1179" s="322">
        <f>K1010+K1012+K1073+K1091+K1176+M1006</f>
        <v>0</v>
      </c>
      <c r="N1179" s="18" t="s">
        <v>867</v>
      </c>
      <c r="O1179" s="172" t="s">
        <v>1096</v>
      </c>
      <c r="P1179" s="1570" t="s">
        <v>1005</v>
      </c>
      <c r="Q1179" s="342">
        <f>IF(F69="NO",0,O1010+O1012+O1073+O1091+O1176+Q1006)</f>
        <v>0</v>
      </c>
      <c r="R1179" s="30"/>
      <c r="S1179" s="30" t="s">
        <v>867</v>
      </c>
    </row>
    <row r="1180" spans="1:19" ht="16" thickBot="1" x14ac:dyDescent="0.25">
      <c r="A1180" s="28"/>
      <c r="B1180" s="28"/>
      <c r="C1180" s="28"/>
      <c r="D1180" s="2767"/>
      <c r="E1180" s="2767"/>
      <c r="F1180" s="28"/>
      <c r="G1180" s="28"/>
      <c r="H1180" s="28"/>
      <c r="I1180" s="28"/>
      <c r="J1180" s="28"/>
      <c r="K1180" s="28"/>
      <c r="L1180" s="28"/>
      <c r="M1180" s="28"/>
      <c r="N1180" s="28"/>
      <c r="O1180" s="28" t="s">
        <v>867</v>
      </c>
      <c r="P1180" s="1575"/>
      <c r="Q1180" s="1588" t="s">
        <v>867</v>
      </c>
      <c r="R1180" s="30" t="s">
        <v>867</v>
      </c>
      <c r="S1180" s="30" t="s">
        <v>867</v>
      </c>
    </row>
    <row r="1181" spans="1:19" ht="20.25" customHeight="1" thickBot="1" x14ac:dyDescent="0.25">
      <c r="A1181" s="17" t="s">
        <v>1401</v>
      </c>
      <c r="B1181" s="17"/>
      <c r="C1181" s="2746" t="s">
        <v>1402</v>
      </c>
      <c r="D1181" s="2746"/>
      <c r="E1181" s="2746"/>
      <c r="F1181" s="2759" t="s">
        <v>1403</v>
      </c>
      <c r="G1181" s="2759"/>
      <c r="H1181" s="18" t="s">
        <v>867</v>
      </c>
      <c r="I1181" s="18" t="s">
        <v>867</v>
      </c>
      <c r="J1181" s="18"/>
      <c r="K1181" s="171" t="s">
        <v>1096</v>
      </c>
      <c r="L1181" s="79" t="s">
        <v>1005</v>
      </c>
      <c r="M1181" s="322">
        <f>(K1010-K1012)+(-M1141*0.3)+(-M1142*0.3)+(M1136*0.2)+(M1131*0.17)+(M1093*0.05)+(M1150*0.33)</f>
        <v>0</v>
      </c>
      <c r="N1181" s="18" t="s">
        <v>867</v>
      </c>
      <c r="O1181" s="172" t="s">
        <v>1096</v>
      </c>
      <c r="P1181" s="1570" t="s">
        <v>1005</v>
      </c>
      <c r="Q1181" s="342">
        <f>(O1010-O1012)+(-Q1141*0.3)+(-Q1142*0.3)+(Q1136*0.2)+(Q1131*0.17)+(Q1093*0.05)</f>
        <v>0</v>
      </c>
      <c r="R1181" s="30"/>
      <c r="S1181" s="30"/>
    </row>
    <row r="1182" spans="1:19" ht="16" thickBot="1" x14ac:dyDescent="0.25">
      <c r="A1182" s="28"/>
      <c r="B1182" s="28"/>
      <c r="C1182" s="28"/>
      <c r="D1182" s="28"/>
      <c r="E1182" s="28"/>
      <c r="F1182" s="28"/>
      <c r="G1182" s="28"/>
      <c r="H1182" s="28"/>
      <c r="I1182" s="28"/>
      <c r="J1182" s="28"/>
      <c r="K1182" s="28"/>
      <c r="L1182" s="28"/>
      <c r="M1182" s="28"/>
      <c r="N1182" s="28"/>
      <c r="O1182" s="28"/>
      <c r="P1182" s="1575"/>
      <c r="Q1182" s="1588"/>
      <c r="R1182" s="30"/>
      <c r="S1182" s="30"/>
    </row>
    <row r="1183" spans="1:19" ht="17" thickBot="1" x14ac:dyDescent="0.25">
      <c r="A1183" s="17" t="s">
        <v>926</v>
      </c>
      <c r="B1183" s="17"/>
      <c r="C1183" s="17" t="s">
        <v>1404</v>
      </c>
      <c r="D1183" s="2760" t="s">
        <v>867</v>
      </c>
      <c r="E1183" s="2760"/>
      <c r="F1183" s="1423" t="s">
        <v>1405</v>
      </c>
      <c r="G1183" s="18" t="s">
        <v>867</v>
      </c>
      <c r="H1183" s="18" t="s">
        <v>867</v>
      </c>
      <c r="I1183" s="18" t="s">
        <v>867</v>
      </c>
      <c r="J1183" s="18"/>
      <c r="K1183" s="171" t="s">
        <v>1096</v>
      </c>
      <c r="L1183" s="79" t="s">
        <v>1005</v>
      </c>
      <c r="M1183" s="322">
        <f>+M1179+M1181</f>
        <v>0</v>
      </c>
      <c r="N1183" s="1190" t="s">
        <v>867</v>
      </c>
      <c r="O1183" s="172" t="s">
        <v>1096</v>
      </c>
      <c r="P1183" s="1576" t="s">
        <v>1005</v>
      </c>
      <c r="Q1183" s="1191">
        <f>IF(F69="NO",0,+Q1179+Q1181)</f>
        <v>0</v>
      </c>
      <c r="R1183" s="30"/>
      <c r="S1183" s="30"/>
    </row>
    <row r="1184" spans="1:19" x14ac:dyDescent="0.2">
      <c r="A1184" s="28"/>
      <c r="B1184" s="28"/>
      <c r="C1184" s="28"/>
      <c r="D1184" s="28"/>
      <c r="E1184" s="28"/>
      <c r="F1184" s="28"/>
      <c r="G1184" s="28"/>
      <c r="H1184" s="28"/>
      <c r="I1184" s="28"/>
      <c r="J1184" s="118" t="s">
        <v>1108</v>
      </c>
      <c r="K1184" s="91"/>
      <c r="L1184" s="91" t="s">
        <v>967</v>
      </c>
      <c r="M1184" s="91" t="s">
        <v>881</v>
      </c>
      <c r="N1184" s="28"/>
      <c r="O1184" s="28"/>
      <c r="P1184" s="1575"/>
      <c r="Q1184" s="984"/>
      <c r="R1184" s="30"/>
      <c r="S1184" s="30"/>
    </row>
    <row r="1185" spans="1:21" ht="15" customHeight="1" x14ac:dyDescent="0.2">
      <c r="A1185" s="32" t="s">
        <v>1406</v>
      </c>
      <c r="B1185" s="32"/>
      <c r="C1185" s="109"/>
      <c r="D1185" s="2767"/>
      <c r="E1185" s="2767"/>
      <c r="F1185" s="28"/>
      <c r="G1185" s="28"/>
      <c r="H1185" s="28"/>
      <c r="I1185" s="28"/>
      <c r="J1185" s="28"/>
      <c r="K1185" s="28"/>
      <c r="L1185" s="28"/>
      <c r="M1185" s="28"/>
      <c r="N1185" s="28"/>
      <c r="O1185" s="28" t="s">
        <v>867</v>
      </c>
      <c r="P1185" s="1575"/>
      <c r="Q1185" s="984"/>
      <c r="R1185" s="2793"/>
      <c r="S1185" s="2793"/>
      <c r="T1185" s="34"/>
      <c r="U1185" s="34"/>
    </row>
    <row r="1186" spans="1:21" x14ac:dyDescent="0.2">
      <c r="A1186" s="28"/>
      <c r="B1186" s="28"/>
      <c r="C1186" s="28"/>
      <c r="D1186" s="2767"/>
      <c r="E1186" s="2767"/>
      <c r="F1186" s="28"/>
      <c r="G1186" s="28"/>
      <c r="H1186" s="28"/>
      <c r="I1186" s="28"/>
      <c r="J1186" s="28"/>
      <c r="K1186" s="28"/>
      <c r="L1186" s="28"/>
      <c r="M1186" s="28"/>
      <c r="N1186" s="28"/>
      <c r="O1186" s="28" t="s">
        <v>867</v>
      </c>
      <c r="P1186" s="1575"/>
      <c r="Q1186" s="984"/>
      <c r="R1186" s="2804"/>
      <c r="S1186" s="2804"/>
      <c r="T1186" s="34"/>
      <c r="U1186" s="34"/>
    </row>
    <row r="1187" spans="1:21" x14ac:dyDescent="0.2">
      <c r="A1187" s="28"/>
      <c r="B1187" s="28"/>
      <c r="C1187" s="28" t="s">
        <v>926</v>
      </c>
      <c r="D1187" s="2767" t="s">
        <v>1404</v>
      </c>
      <c r="E1187" s="2767"/>
      <c r="F1187" s="28" t="s">
        <v>1405</v>
      </c>
      <c r="G1187" s="28"/>
      <c r="H1187" s="28"/>
      <c r="I1187" s="28"/>
      <c r="J1187" s="28"/>
      <c r="K1187" s="28"/>
      <c r="L1187" s="28"/>
      <c r="M1187" s="339">
        <f>+M1183</f>
        <v>0</v>
      </c>
      <c r="N1187" s="28"/>
      <c r="O1187" s="28" t="s">
        <v>867</v>
      </c>
      <c r="P1187" s="1575"/>
      <c r="Q1187" s="339">
        <f>+Q1183</f>
        <v>0</v>
      </c>
      <c r="R1187" s="30" t="s">
        <v>867</v>
      </c>
      <c r="S1187" s="30" t="s">
        <v>867</v>
      </c>
    </row>
    <row r="1188" spans="1:21" ht="23" x14ac:dyDescent="0.25">
      <c r="A1188" s="28"/>
      <c r="B1188" s="28"/>
      <c r="C1188" s="29" t="s">
        <v>927</v>
      </c>
      <c r="D1188" s="2805" t="s">
        <v>1407</v>
      </c>
      <c r="E1188" s="2805"/>
      <c r="F1188" s="29" t="s">
        <v>1408</v>
      </c>
      <c r="G1188" s="28"/>
      <c r="H1188" s="28"/>
      <c r="I1188" s="28"/>
      <c r="J1188" s="28"/>
      <c r="K1188" s="28"/>
      <c r="L1188" s="28"/>
      <c r="M1188" s="339">
        <f>+M1187*-'Overview Indexed Amounts'!$F$239</f>
        <v>0</v>
      </c>
      <c r="N1188" s="28"/>
      <c r="O1188" s="28" t="s">
        <v>867</v>
      </c>
      <c r="P1188" s="1575"/>
      <c r="Q1188" s="339">
        <f>+Q1187*-'Overview Indexed Amounts'!$F$239</f>
        <v>0</v>
      </c>
      <c r="R1188" s="265"/>
      <c r="S1188" s="30"/>
    </row>
    <row r="1189" spans="1:21" x14ac:dyDescent="0.2">
      <c r="A1189" s="28"/>
      <c r="B1189" s="28"/>
      <c r="C1189" s="28"/>
      <c r="D1189" s="2767"/>
      <c r="E1189" s="2767"/>
      <c r="F1189" s="28"/>
      <c r="G1189" s="28"/>
      <c r="H1189" s="28"/>
      <c r="I1189" s="28"/>
      <c r="J1189" s="28"/>
      <c r="K1189" s="28"/>
      <c r="L1189" s="28"/>
      <c r="M1189" s="339"/>
      <c r="N1189" s="28"/>
      <c r="O1189" s="28" t="s">
        <v>867</v>
      </c>
      <c r="P1189" s="1575"/>
      <c r="Q1189" s="339"/>
      <c r="R1189" s="30" t="s">
        <v>867</v>
      </c>
      <c r="S1189" s="30" t="s">
        <v>867</v>
      </c>
    </row>
    <row r="1190" spans="1:21" x14ac:dyDescent="0.2">
      <c r="A1190" s="28"/>
      <c r="B1190" s="28"/>
      <c r="C1190" s="28" t="s">
        <v>1409</v>
      </c>
      <c r="D1190" s="2767" t="s">
        <v>1410</v>
      </c>
      <c r="E1190" s="2767"/>
      <c r="F1190" s="28" t="s">
        <v>1411</v>
      </c>
      <c r="G1190" s="28"/>
      <c r="H1190" s="28"/>
      <c r="I1190" s="28"/>
      <c r="J1190" s="28"/>
      <c r="K1190" s="28"/>
      <c r="L1190" s="28"/>
      <c r="M1190" s="339">
        <f>+M1187+M1188</f>
        <v>0</v>
      </c>
      <c r="N1190" s="28"/>
      <c r="O1190" s="28" t="s">
        <v>867</v>
      </c>
      <c r="P1190" s="1575"/>
      <c r="Q1190" s="339">
        <f>+Q1187+Q1188</f>
        <v>0</v>
      </c>
      <c r="R1190" s="30" t="s">
        <v>867</v>
      </c>
      <c r="S1190" s="30" t="s">
        <v>867</v>
      </c>
    </row>
    <row r="1191" spans="1:21" x14ac:dyDescent="0.2">
      <c r="A1191" s="28"/>
      <c r="B1191" s="28"/>
      <c r="C1191" s="28" t="s">
        <v>1412</v>
      </c>
      <c r="D1191" s="2767" t="s">
        <v>1413</v>
      </c>
      <c r="E1191" s="2767"/>
      <c r="F1191" s="28" t="s">
        <v>1414</v>
      </c>
      <c r="G1191" s="28"/>
      <c r="H1191" s="28"/>
      <c r="I1191" s="28"/>
      <c r="J1191" s="28"/>
      <c r="K1191" s="28"/>
      <c r="L1191" s="28"/>
      <c r="M1191" s="339">
        <f>IF(OR(D113="WALLONIË",D113="VLAANDEREN"),+M1190*'Overview Indexed Amounts'!$F$240,+M1190*'Overview Indexed Amounts'!$F$242)</f>
        <v>0</v>
      </c>
      <c r="N1191" s="28"/>
      <c r="O1191" s="28" t="s">
        <v>867</v>
      </c>
      <c r="P1191" s="1575"/>
      <c r="Q1191" s="339">
        <f>IF(OR(D113="WALLONIË",D113="VLAANDEREN"),+Q1190*'Overview Indexed Amounts'!$F$240,+Q1190*'Overview Indexed Amounts'!$F$242)</f>
        <v>0</v>
      </c>
      <c r="R1191" s="30" t="s">
        <v>867</v>
      </c>
      <c r="S1191" s="30" t="s">
        <v>867</v>
      </c>
    </row>
    <row r="1192" spans="1:21" x14ac:dyDescent="0.2">
      <c r="A1192" s="28"/>
      <c r="B1192" s="28"/>
      <c r="C1192" s="28"/>
      <c r="D1192" s="2767"/>
      <c r="E1192" s="2767"/>
      <c r="F1192" s="28"/>
      <c r="G1192" s="28"/>
      <c r="H1192" s="28"/>
      <c r="I1192" s="28"/>
      <c r="J1192" s="28"/>
      <c r="K1192" s="28"/>
      <c r="L1192" s="28"/>
      <c r="M1192" s="340"/>
      <c r="N1192" s="28"/>
      <c r="O1192" s="28" t="s">
        <v>867</v>
      </c>
      <c r="P1192" s="1575"/>
      <c r="Q1192" s="1597"/>
      <c r="R1192" s="30" t="s">
        <v>867</v>
      </c>
      <c r="S1192" s="30" t="s">
        <v>867</v>
      </c>
    </row>
    <row r="1193" spans="1:21" x14ac:dyDescent="0.2">
      <c r="A1193" s="28"/>
      <c r="B1193" s="28"/>
      <c r="C1193" s="28" t="s">
        <v>1415</v>
      </c>
      <c r="D1193" s="2767" t="s">
        <v>1416</v>
      </c>
      <c r="E1193" s="2767"/>
      <c r="F1193" s="28" t="s">
        <v>1417</v>
      </c>
      <c r="G1193" s="28"/>
      <c r="H1193" s="28"/>
      <c r="I1193" s="28"/>
      <c r="J1193" s="28"/>
      <c r="K1193" s="28"/>
      <c r="L1193" s="28"/>
      <c r="M1193" s="340"/>
      <c r="N1193" s="28"/>
      <c r="O1193" s="28" t="s">
        <v>867</v>
      </c>
      <c r="P1193" s="1575"/>
      <c r="Q1193" s="1597"/>
      <c r="R1193" s="30" t="s">
        <v>867</v>
      </c>
      <c r="S1193" s="30" t="s">
        <v>867</v>
      </c>
    </row>
    <row r="1194" spans="1:21" x14ac:dyDescent="0.2">
      <c r="A1194" s="28"/>
      <c r="B1194" s="28"/>
      <c r="C1194" s="28"/>
      <c r="D1194" s="2767"/>
      <c r="E1194" s="2767"/>
      <c r="F1194" s="28"/>
      <c r="G1194" s="28"/>
      <c r="H1194" s="28"/>
      <c r="I1194" s="28"/>
      <c r="J1194" s="28"/>
      <c r="K1194" s="28"/>
      <c r="L1194" s="28"/>
      <c r="M1194" s="340"/>
      <c r="N1194" s="28"/>
      <c r="O1194" s="28" t="s">
        <v>867</v>
      </c>
      <c r="P1194" s="1575"/>
      <c r="Q1194" s="1597"/>
      <c r="R1194" s="30" t="s">
        <v>867</v>
      </c>
      <c r="S1194" s="30" t="s">
        <v>867</v>
      </c>
    </row>
    <row r="1195" spans="1:21" x14ac:dyDescent="0.2">
      <c r="A1195" s="28"/>
      <c r="B1195" s="28"/>
      <c r="C1195" s="28" t="s">
        <v>1418</v>
      </c>
      <c r="D1195" s="28" t="s">
        <v>1419</v>
      </c>
      <c r="E1195" s="28"/>
      <c r="F1195" s="28" t="s">
        <v>1420</v>
      </c>
      <c r="G1195" s="28"/>
      <c r="H1195" s="28"/>
      <c r="I1195" s="28"/>
      <c r="J1195" s="28"/>
      <c r="K1195" s="28"/>
      <c r="L1195" s="28"/>
      <c r="M1195" s="1607">
        <f>+M1190-(+K1073+K1091+K1176)*(1-'Overview Indexed Amounts'!F239)</f>
        <v>0</v>
      </c>
      <c r="N1195" s="28"/>
      <c r="O1195" s="28" t="s">
        <v>867</v>
      </c>
      <c r="P1195" s="1575"/>
      <c r="Q1195" s="1607">
        <f>+Q1190-(+O1073+O1091+O1176)*(1-'Overview Indexed Amounts'!F239)</f>
        <v>0</v>
      </c>
      <c r="R1195" s="30" t="s">
        <v>867</v>
      </c>
      <c r="S1195" s="30" t="s">
        <v>867</v>
      </c>
    </row>
    <row r="1196" spans="1:21" x14ac:dyDescent="0.2">
      <c r="A1196" s="28"/>
      <c r="B1196" s="28"/>
      <c r="C1196" s="28"/>
      <c r="D1196" s="2767"/>
      <c r="E1196" s="2767"/>
      <c r="F1196" s="28"/>
      <c r="G1196" s="28"/>
      <c r="H1196" s="28"/>
      <c r="I1196" s="28"/>
      <c r="J1196" s="28"/>
      <c r="K1196" s="28"/>
      <c r="L1196" s="28"/>
      <c r="M1196" s="339"/>
      <c r="N1196" s="28"/>
      <c r="O1196" s="28" t="s">
        <v>867</v>
      </c>
      <c r="P1196" s="1575"/>
      <c r="Q1196" s="339"/>
      <c r="R1196" s="30" t="s">
        <v>867</v>
      </c>
      <c r="S1196" s="30" t="s">
        <v>867</v>
      </c>
    </row>
    <row r="1197" spans="1:21" s="28" customFormat="1" ht="14" x14ac:dyDescent="0.15">
      <c r="C1197" s="335" t="s">
        <v>1421</v>
      </c>
      <c r="D1197" s="335" t="s">
        <v>1422</v>
      </c>
      <c r="F1197" s="335" t="s">
        <v>1423</v>
      </c>
      <c r="M1197" s="339"/>
      <c r="O1197" s="28" t="s">
        <v>867</v>
      </c>
      <c r="P1197" s="1575"/>
      <c r="Q1197" s="339"/>
      <c r="R1197" s="28" t="s">
        <v>867</v>
      </c>
      <c r="S1197" s="28" t="s">
        <v>867</v>
      </c>
    </row>
    <row r="1198" spans="1:21" x14ac:dyDescent="0.2">
      <c r="A1198" s="28"/>
      <c r="B1198" s="28"/>
      <c r="C1198" s="28" t="s">
        <v>1424</v>
      </c>
      <c r="D1198" s="28" t="s">
        <v>1425</v>
      </c>
      <c r="E1198" s="28"/>
      <c r="F1198" s="28" t="s">
        <v>1426</v>
      </c>
      <c r="G1198" s="28"/>
      <c r="H1198" s="28"/>
      <c r="I1198" s="28"/>
      <c r="J1198" s="1161">
        <v>1358</v>
      </c>
      <c r="K1198" s="28"/>
      <c r="L1198" s="272">
        <v>0</v>
      </c>
      <c r="M1198" s="2755">
        <f>IF(D113="VLAANDEREN",-'KORF VL (Joapa)'!H202,IF(D113="BRUSSEL",-'KORF BXL'!H205,-'KORF WA'!H206))</f>
        <v>0</v>
      </c>
      <c r="N1198" s="1161">
        <v>2358</v>
      </c>
      <c r="O1198" s="28"/>
      <c r="P1198" s="272">
        <v>0</v>
      </c>
      <c r="Q1198" s="2758">
        <f>IF(D113="VLAANDEREN",-'KORF VL (Joapa)'!L202,IF(D113="BRUSSEL",-'KORF BXL'!L205,-'KORF WA'!L206))</f>
        <v>0</v>
      </c>
      <c r="R1198" s="30"/>
      <c r="S1198" s="30"/>
    </row>
    <row r="1199" spans="1:21" x14ac:dyDescent="0.2">
      <c r="A1199" s="28"/>
      <c r="B1199" s="28"/>
      <c r="C1199" s="28"/>
      <c r="D1199" s="28"/>
      <c r="E1199" s="28"/>
      <c r="F1199" s="28"/>
      <c r="G1199" s="28"/>
      <c r="H1199" s="28"/>
      <c r="I1199" s="28"/>
      <c r="J1199" s="1161">
        <v>1359</v>
      </c>
      <c r="K1199" s="28"/>
      <c r="L1199" s="272">
        <v>0</v>
      </c>
      <c r="M1199" s="2755"/>
      <c r="N1199" s="1161">
        <v>2359</v>
      </c>
      <c r="O1199" s="28"/>
      <c r="P1199" s="272">
        <v>0</v>
      </c>
      <c r="Q1199" s="2758"/>
      <c r="R1199" s="30"/>
      <c r="S1199" s="30"/>
    </row>
    <row r="1200" spans="1:21" x14ac:dyDescent="0.2">
      <c r="A1200" s="28"/>
      <c r="B1200" s="28"/>
      <c r="C1200" s="28"/>
      <c r="D1200" s="28"/>
      <c r="E1200" s="28"/>
      <c r="F1200" s="28"/>
      <c r="G1200" s="28"/>
      <c r="H1200" s="28"/>
      <c r="I1200" s="28"/>
      <c r="J1200" s="1161">
        <v>1353</v>
      </c>
      <c r="K1200" s="28"/>
      <c r="L1200" s="272">
        <v>0</v>
      </c>
      <c r="M1200" s="2755"/>
      <c r="N1200" s="1161">
        <v>2353</v>
      </c>
      <c r="O1200" s="28"/>
      <c r="P1200" s="272">
        <v>0</v>
      </c>
      <c r="Q1200" s="2758"/>
      <c r="R1200" s="30"/>
      <c r="S1200" s="30"/>
    </row>
    <row r="1201" spans="1:19" x14ac:dyDescent="0.2">
      <c r="A1201" s="28"/>
      <c r="B1201" s="28"/>
      <c r="C1201" s="28"/>
      <c r="D1201" s="28"/>
      <c r="E1201" s="28"/>
      <c r="F1201" s="28"/>
      <c r="G1201" s="28"/>
      <c r="H1201" s="28"/>
      <c r="I1201" s="28"/>
      <c r="J1201" s="1161">
        <v>1354</v>
      </c>
      <c r="K1201" s="28"/>
      <c r="L1201" s="272">
        <v>0</v>
      </c>
      <c r="M1201" s="2755"/>
      <c r="N1201" s="1161">
        <v>2354</v>
      </c>
      <c r="O1201" s="28"/>
      <c r="P1201" s="272">
        <v>0</v>
      </c>
      <c r="Q1201" s="2758"/>
      <c r="R1201" s="30"/>
      <c r="S1201" s="30"/>
    </row>
    <row r="1202" spans="1:19" x14ac:dyDescent="0.2">
      <c r="A1202" s="28"/>
      <c r="B1202" s="28"/>
      <c r="C1202" s="28"/>
      <c r="D1202" s="28"/>
      <c r="E1202" s="28"/>
      <c r="F1202" s="28"/>
      <c r="G1202" s="28"/>
      <c r="H1202" s="28"/>
      <c r="I1202" s="28"/>
      <c r="J1202" s="1396"/>
      <c r="K1202" s="28"/>
      <c r="L1202" s="272"/>
      <c r="M1202" s="339"/>
      <c r="N1202" s="1396"/>
      <c r="O1202" s="28"/>
      <c r="P1202" s="272"/>
      <c r="Q1202" s="339"/>
      <c r="R1202" s="30"/>
      <c r="S1202" s="30"/>
    </row>
    <row r="1203" spans="1:19" x14ac:dyDescent="0.2">
      <c r="A1203" s="28"/>
      <c r="B1203" s="28"/>
      <c r="C1203" s="28" t="s">
        <v>1427</v>
      </c>
      <c r="D1203" s="28" t="s">
        <v>1428</v>
      </c>
      <c r="E1203" s="28"/>
      <c r="F1203" s="28" t="s">
        <v>1429</v>
      </c>
      <c r="G1203" s="28"/>
      <c r="H1203" s="28"/>
      <c r="I1203" s="28"/>
      <c r="J1203" s="1161">
        <v>1355</v>
      </c>
      <c r="K1203" s="28"/>
      <c r="L1203" s="272">
        <v>0</v>
      </c>
      <c r="M1203" s="2755">
        <f>IF(D113="VLAANDEREN",-'KORF VL (Joapa)'!H203,IF(D113="BRUSSEL",-'KORF BXL'!H206,-'KORF WA'!H207))</f>
        <v>0</v>
      </c>
      <c r="N1203" s="1161">
        <v>2355</v>
      </c>
      <c r="O1203" s="28"/>
      <c r="P1203" s="272">
        <v>0</v>
      </c>
      <c r="Q1203" s="2758">
        <f>IF(D113="VLAANDEREN",-'KORF VL (Joapa)'!L203,IF(D113="BRUSSEL",-'KORF BXL'!L206,-'KORF WA'!L207))</f>
        <v>0</v>
      </c>
      <c r="R1203" s="30"/>
      <c r="S1203" s="30"/>
    </row>
    <row r="1204" spans="1:19" x14ac:dyDescent="0.2">
      <c r="A1204" s="28"/>
      <c r="B1204" s="28"/>
      <c r="C1204" s="28"/>
      <c r="D1204" s="28"/>
      <c r="E1204" s="28"/>
      <c r="F1204" s="28"/>
      <c r="G1204" s="28"/>
      <c r="H1204" s="28"/>
      <c r="I1204" s="28"/>
      <c r="J1204" s="1161">
        <v>1351</v>
      </c>
      <c r="K1204" s="28"/>
      <c r="L1204" s="272">
        <v>0</v>
      </c>
      <c r="M1204" s="2755"/>
      <c r="N1204" s="1161">
        <v>2351</v>
      </c>
      <c r="O1204" s="28"/>
      <c r="P1204" s="272">
        <v>0</v>
      </c>
      <c r="Q1204" s="2758"/>
      <c r="R1204" s="30"/>
      <c r="S1204" s="30"/>
    </row>
    <row r="1205" spans="1:19" x14ac:dyDescent="0.2">
      <c r="A1205" s="28"/>
      <c r="B1205" s="28"/>
      <c r="C1205" s="28" t="s">
        <v>1430</v>
      </c>
      <c r="D1205" s="28" t="s">
        <v>1431</v>
      </c>
      <c r="E1205" s="28"/>
      <c r="F1205" s="28" t="s">
        <v>1432</v>
      </c>
      <c r="G1205" s="28"/>
      <c r="H1205" s="28"/>
      <c r="I1205" s="28"/>
      <c r="J1205" s="1396"/>
      <c r="K1205" s="28"/>
      <c r="L1205" s="272"/>
      <c r="M1205" s="339"/>
      <c r="N1205" s="1396"/>
      <c r="O1205" s="28"/>
      <c r="P1205" s="272"/>
      <c r="Q1205" s="339"/>
      <c r="R1205" s="30"/>
      <c r="S1205" s="30"/>
    </row>
    <row r="1206" spans="1:19" x14ac:dyDescent="0.2">
      <c r="A1206" s="28"/>
      <c r="B1206" s="28"/>
      <c r="C1206" s="28" t="s">
        <v>1433</v>
      </c>
      <c r="D1206" s="28" t="s">
        <v>1434</v>
      </c>
      <c r="E1206" s="28"/>
      <c r="F1206" s="28" t="s">
        <v>1435</v>
      </c>
      <c r="G1206" s="28"/>
      <c r="H1206" s="28"/>
      <c r="I1206" s="28"/>
      <c r="J1206" s="1161">
        <v>1370</v>
      </c>
      <c r="K1206" s="28"/>
      <c r="L1206" s="272">
        <v>0</v>
      </c>
      <c r="M1206" s="2755">
        <f>IF(D113="VLAANDEREN",-'KORF VL (Joapa)'!H178,IF(D113="BRUSSEL",-'KORF BXL'!H181,-'KORF WA'!H182))</f>
        <v>0</v>
      </c>
      <c r="N1206" s="1161">
        <v>2370</v>
      </c>
      <c r="O1206" s="28"/>
      <c r="P1206" s="272">
        <v>0</v>
      </c>
      <c r="Q1206" s="2758">
        <f>IF(D113="VLAANDEREN",-'KORF VL (Joapa)'!L178,IF(D113="BRUSSEL",-'KORF BXL'!L181,-'KORF WA'!L182))</f>
        <v>0</v>
      </c>
      <c r="R1206" s="30"/>
      <c r="S1206" s="30"/>
    </row>
    <row r="1207" spans="1:19" x14ac:dyDescent="0.2">
      <c r="A1207" s="28"/>
      <c r="B1207" s="28"/>
      <c r="C1207" s="28"/>
      <c r="D1207" s="28"/>
      <c r="E1207" s="28"/>
      <c r="F1207" s="28"/>
      <c r="G1207" s="28"/>
      <c r="H1207" s="28"/>
      <c r="I1207" s="28"/>
      <c r="J1207" s="1161">
        <v>1371</v>
      </c>
      <c r="K1207" s="28"/>
      <c r="L1207" s="272">
        <v>0</v>
      </c>
      <c r="M1207" s="2755"/>
      <c r="N1207" s="1161">
        <v>2371</v>
      </c>
      <c r="O1207" s="28"/>
      <c r="P1207" s="272">
        <v>0</v>
      </c>
      <c r="Q1207" s="2758"/>
      <c r="R1207" s="30"/>
      <c r="S1207" s="30"/>
    </row>
    <row r="1208" spans="1:19" x14ac:dyDescent="0.2">
      <c r="A1208" s="28"/>
      <c r="B1208" s="28"/>
      <c r="C1208" s="28"/>
      <c r="D1208" s="28"/>
      <c r="E1208" s="28"/>
      <c r="F1208" s="28"/>
      <c r="G1208" s="28"/>
      <c r="H1208" s="28"/>
      <c r="I1208" s="28"/>
      <c r="J1208" s="1467">
        <v>1372</v>
      </c>
      <c r="K1208" s="28"/>
      <c r="L1208" s="272">
        <v>0</v>
      </c>
      <c r="M1208" s="339">
        <v>0</v>
      </c>
      <c r="N1208" s="1467">
        <v>2372</v>
      </c>
      <c r="O1208" s="28"/>
      <c r="P1208" s="272">
        <v>0</v>
      </c>
      <c r="Q1208" s="339">
        <v>0</v>
      </c>
      <c r="R1208" s="30"/>
      <c r="S1208" s="30"/>
    </row>
    <row r="1209" spans="1:19" x14ac:dyDescent="0.2">
      <c r="A1209" s="28"/>
      <c r="B1209" s="28"/>
      <c r="C1209" s="28"/>
      <c r="D1209" s="28"/>
      <c r="E1209" s="28"/>
      <c r="F1209" s="28"/>
      <c r="G1209" s="28"/>
      <c r="H1209" s="28"/>
      <c r="I1209" s="28"/>
      <c r="J1209" s="1467">
        <v>1380</v>
      </c>
      <c r="K1209" s="28"/>
      <c r="L1209" s="272">
        <v>0</v>
      </c>
      <c r="M1209" s="339">
        <v>0</v>
      </c>
      <c r="N1209" s="1467">
        <v>2380</v>
      </c>
      <c r="O1209" s="28"/>
      <c r="P1209" s="272">
        <v>0</v>
      </c>
      <c r="Q1209" s="339">
        <v>0</v>
      </c>
      <c r="R1209" s="30"/>
      <c r="S1209" s="30"/>
    </row>
    <row r="1210" spans="1:19" x14ac:dyDescent="0.2">
      <c r="A1210" s="28"/>
      <c r="B1210" s="28"/>
      <c r="C1210" s="28"/>
      <c r="D1210" s="28"/>
      <c r="E1210" s="28"/>
      <c r="F1210" s="28"/>
      <c r="G1210" s="28"/>
      <c r="H1210" s="28"/>
      <c r="I1210" s="28"/>
      <c r="J1210" s="1467">
        <v>1374</v>
      </c>
      <c r="K1210" s="28"/>
      <c r="L1210" s="272">
        <v>0</v>
      </c>
      <c r="M1210" s="339">
        <v>0</v>
      </c>
      <c r="N1210" s="1467">
        <v>2374</v>
      </c>
      <c r="O1210" s="28"/>
      <c r="P1210" s="272">
        <v>0</v>
      </c>
      <c r="Q1210" s="339">
        <v>0</v>
      </c>
      <c r="R1210" s="30"/>
      <c r="S1210" s="30"/>
    </row>
    <row r="1211" spans="1:19" x14ac:dyDescent="0.2">
      <c r="A1211" s="28"/>
      <c r="B1211" s="28"/>
      <c r="C1211" s="28"/>
      <c r="D1211" s="28"/>
      <c r="E1211" s="28"/>
      <c r="F1211" s="28"/>
      <c r="G1211" s="28"/>
      <c r="H1211" s="28"/>
      <c r="I1211" s="28"/>
      <c r="J1211" s="1467">
        <v>1375</v>
      </c>
      <c r="K1211" s="28"/>
      <c r="L1211" s="272">
        <v>0</v>
      </c>
      <c r="M1211" s="339">
        <v>0</v>
      </c>
      <c r="N1211" s="1467">
        <v>2375</v>
      </c>
      <c r="O1211" s="28"/>
      <c r="P1211" s="272">
        <v>0</v>
      </c>
      <c r="Q1211" s="339">
        <v>0</v>
      </c>
      <c r="R1211" s="30"/>
      <c r="S1211" s="30"/>
    </row>
    <row r="1212" spans="1:19" x14ac:dyDescent="0.2">
      <c r="A1212" s="28"/>
      <c r="B1212" s="28"/>
      <c r="C1212" s="28"/>
      <c r="D1212" s="28"/>
      <c r="E1212" s="28"/>
      <c r="F1212" s="28"/>
      <c r="G1212" s="28"/>
      <c r="H1212" s="28"/>
      <c r="I1212" s="28"/>
      <c r="J1212" s="1467">
        <v>1373</v>
      </c>
      <c r="K1212" s="28"/>
      <c r="L1212" s="272">
        <v>0</v>
      </c>
      <c r="M1212" s="339">
        <v>0</v>
      </c>
      <c r="N1212" s="1467">
        <v>2373</v>
      </c>
      <c r="O1212" s="28"/>
      <c r="P1212" s="272">
        <v>0</v>
      </c>
      <c r="Q1212" s="339">
        <v>0</v>
      </c>
      <c r="R1212" s="30"/>
      <c r="S1212" s="30"/>
    </row>
    <row r="1213" spans="1:19" x14ac:dyDescent="0.2">
      <c r="A1213" s="28"/>
      <c r="B1213" s="28"/>
      <c r="C1213" s="28"/>
      <c r="D1213" s="28"/>
      <c r="E1213" s="28"/>
      <c r="F1213" s="28"/>
      <c r="G1213" s="28"/>
      <c r="H1213" s="28"/>
      <c r="I1213" s="28"/>
      <c r="J1213" s="1396"/>
      <c r="K1213" s="28"/>
      <c r="L1213" s="272"/>
      <c r="M1213" s="339"/>
      <c r="N1213" s="1396"/>
      <c r="O1213" s="28"/>
      <c r="P1213" s="272"/>
      <c r="Q1213" s="339"/>
      <c r="R1213" s="30"/>
      <c r="S1213" s="30"/>
    </row>
    <row r="1214" spans="1:19" x14ac:dyDescent="0.2">
      <c r="A1214" s="28"/>
      <c r="B1214" s="28"/>
      <c r="C1214" s="28" t="s">
        <v>1436</v>
      </c>
      <c r="D1214" s="28" t="s">
        <v>1437</v>
      </c>
      <c r="E1214" s="28"/>
      <c r="F1214" s="28" t="s">
        <v>1438</v>
      </c>
      <c r="G1214" s="28"/>
      <c r="H1214" s="28"/>
      <c r="I1214" s="28"/>
      <c r="J1214" s="1161">
        <v>1347</v>
      </c>
      <c r="K1214" s="28"/>
      <c r="L1214" s="272">
        <v>0</v>
      </c>
      <c r="M1214" s="1607">
        <f>IFERROR(-('VAK X (Jill)'!D68*(M590/(M590+Q590))),0)</f>
        <v>0</v>
      </c>
      <c r="N1214" s="1466" t="s">
        <v>215</v>
      </c>
      <c r="O1214" s="28" t="s">
        <v>867</v>
      </c>
      <c r="P1214" s="272"/>
      <c r="Q1214" s="1607">
        <f>IFERROR(-('VAK X (Jill)'!D68*(Q590/(M590+Q590))),0)</f>
        <v>0</v>
      </c>
      <c r="R1214" s="30" t="s">
        <v>867</v>
      </c>
      <c r="S1214" s="30" t="s">
        <v>867</v>
      </c>
    </row>
    <row r="1215" spans="1:19" x14ac:dyDescent="0.2">
      <c r="A1215" s="28"/>
      <c r="B1215" s="28"/>
      <c r="C1215" s="28" t="s">
        <v>1439</v>
      </c>
      <c r="D1215" s="28" t="s">
        <v>1440</v>
      </c>
      <c r="E1215" s="28"/>
      <c r="F1215" s="28"/>
      <c r="G1215" s="28"/>
      <c r="H1215" s="28"/>
      <c r="I1215" s="28"/>
      <c r="J1215" s="1161">
        <v>1367</v>
      </c>
      <c r="K1215" s="28"/>
      <c r="L1215" s="272">
        <v>0</v>
      </c>
      <c r="M1215" s="1607">
        <f>IFERROR(-('VAK X (Jill)'!D69*(M590/(M590+Q590))),0)</f>
        <v>0</v>
      </c>
      <c r="N1215" s="1466" t="s">
        <v>215</v>
      </c>
      <c r="O1215" s="28"/>
      <c r="P1215" s="272"/>
      <c r="Q1215" s="1607">
        <f>IFERROR(-('VAK X (Jill)'!D69*(Q590/(M590+Q590))),0)</f>
        <v>0</v>
      </c>
      <c r="R1215" s="30"/>
      <c r="S1215" s="30"/>
    </row>
    <row r="1216" spans="1:19" x14ac:dyDescent="0.2">
      <c r="A1216" s="28"/>
      <c r="B1216" s="28"/>
      <c r="C1216" s="28" t="s">
        <v>1441</v>
      </c>
      <c r="D1216" s="28" t="s">
        <v>1442</v>
      </c>
      <c r="E1216" s="28"/>
      <c r="F1216" s="28"/>
      <c r="G1216" s="28"/>
      <c r="H1216" s="28"/>
      <c r="I1216" s="28"/>
      <c r="J1216" s="1161">
        <v>1348</v>
      </c>
      <c r="K1216" s="28"/>
      <c r="L1216" s="272">
        <v>0</v>
      </c>
      <c r="M1216" s="1607">
        <f>IFERROR(-('VAK X (Jill)'!D70*(M590/(M590+Q590))),0)</f>
        <v>0</v>
      </c>
      <c r="N1216" s="1466" t="s">
        <v>215</v>
      </c>
      <c r="O1216" s="28"/>
      <c r="P1216" s="272"/>
      <c r="Q1216" s="1607">
        <f>IFERROR(-('VAK X (Jill)'!D70*(Q590/(M590+Q590))),0)</f>
        <v>0</v>
      </c>
      <c r="R1216" s="30"/>
      <c r="S1216" s="30"/>
    </row>
    <row r="1217" spans="1:19" x14ac:dyDescent="0.2">
      <c r="A1217" s="28"/>
      <c r="B1217" s="28"/>
      <c r="C1217" s="28" t="s">
        <v>1443</v>
      </c>
      <c r="D1217" s="28" t="s">
        <v>1444</v>
      </c>
      <c r="E1217" s="28"/>
      <c r="F1217" s="28" t="s">
        <v>1445</v>
      </c>
      <c r="G1217" s="28"/>
      <c r="H1217" s="28"/>
      <c r="I1217" s="28"/>
      <c r="J1217" s="1396"/>
      <c r="K1217" s="28"/>
      <c r="L1217" s="272">
        <v>0</v>
      </c>
      <c r="M1217" s="339"/>
      <c r="N1217" s="1396"/>
      <c r="O1217" s="28" t="s">
        <v>867</v>
      </c>
      <c r="P1217" s="272"/>
      <c r="Q1217" s="339"/>
      <c r="R1217" s="30" t="s">
        <v>867</v>
      </c>
      <c r="S1217" s="30" t="s">
        <v>867</v>
      </c>
    </row>
    <row r="1218" spans="1:19" x14ac:dyDescent="0.2">
      <c r="A1218" s="28"/>
      <c r="B1218" s="28"/>
      <c r="C1218" s="28" t="s">
        <v>1446</v>
      </c>
      <c r="D1218" s="28" t="s">
        <v>1447</v>
      </c>
      <c r="E1218" s="28"/>
      <c r="F1218" s="28" t="s">
        <v>1448</v>
      </c>
      <c r="G1218" s="28"/>
      <c r="H1218" s="28"/>
      <c r="I1218" s="28"/>
      <c r="J1218" s="1161">
        <v>1325</v>
      </c>
      <c r="K1218" s="28"/>
      <c r="L1218" s="272">
        <v>0</v>
      </c>
      <c r="M1218" s="1607">
        <f>-('VAK X (Jill)'!D74)</f>
        <v>0</v>
      </c>
      <c r="N1218" s="1466" t="s">
        <v>215</v>
      </c>
      <c r="O1218" s="28"/>
      <c r="P1218" s="272"/>
      <c r="Q1218" s="1607">
        <f>-'VAK X (Jill)'!D74</f>
        <v>0</v>
      </c>
      <c r="R1218" s="30"/>
      <c r="S1218" s="30"/>
    </row>
    <row r="1219" spans="1:19" x14ac:dyDescent="0.2">
      <c r="A1219" s="28"/>
      <c r="B1219" s="28"/>
      <c r="C1219" s="28" t="s">
        <v>1449</v>
      </c>
      <c r="D1219" s="28" t="s">
        <v>1450</v>
      </c>
      <c r="E1219" s="28"/>
      <c r="F1219" s="28"/>
      <c r="G1219" s="28"/>
      <c r="H1219" s="28"/>
      <c r="I1219" s="28"/>
      <c r="J1219" s="1161">
        <v>1326</v>
      </c>
      <c r="K1219" s="28"/>
      <c r="L1219" s="272">
        <v>0</v>
      </c>
      <c r="M1219" s="1607">
        <f>-'VAK X (Jill)'!D75</f>
        <v>0</v>
      </c>
      <c r="N1219" s="1466" t="s">
        <v>215</v>
      </c>
      <c r="O1219" s="28"/>
      <c r="P1219" s="272"/>
      <c r="Q1219" s="1607">
        <f>-'VAK X (Jill)'!D75</f>
        <v>0</v>
      </c>
      <c r="R1219" s="30"/>
      <c r="S1219" s="30"/>
    </row>
    <row r="1220" spans="1:19" x14ac:dyDescent="0.2">
      <c r="A1220" s="28"/>
      <c r="B1220" s="28"/>
      <c r="C1220" s="28" t="s">
        <v>1451</v>
      </c>
      <c r="D1220" s="28" t="s">
        <v>1452</v>
      </c>
      <c r="E1220" s="28"/>
      <c r="F1220" s="28" t="s">
        <v>1453</v>
      </c>
      <c r="G1220" s="28"/>
      <c r="H1220" s="28"/>
      <c r="I1220" s="28"/>
      <c r="J1220" s="1161">
        <v>1394</v>
      </c>
      <c r="K1220" s="28"/>
      <c r="L1220" s="272">
        <v>0</v>
      </c>
      <c r="M1220" s="1607">
        <f>IFERROR(-('VAK X (Jill)'!D31*('Tax Calculation'!M590/('Tax Calculation'!M590+'Tax Calculation'!Q590))),0)</f>
        <v>0</v>
      </c>
      <c r="N1220" s="1466" t="s">
        <v>215</v>
      </c>
      <c r="O1220" s="28"/>
      <c r="P1220" s="272"/>
      <c r="Q1220" s="1607">
        <f>IFERROR(-('VAK X (Jill)'!D31*(Q583/(M583+Q583))),0)</f>
        <v>0</v>
      </c>
      <c r="R1220" s="30"/>
      <c r="S1220" s="30"/>
    </row>
    <row r="1221" spans="1:19" x14ac:dyDescent="0.2">
      <c r="A1221" s="28"/>
      <c r="B1221" s="28"/>
      <c r="C1221" s="28" t="s">
        <v>1454</v>
      </c>
      <c r="D1221" s="28" t="s">
        <v>1455</v>
      </c>
      <c r="E1221" s="28"/>
      <c r="F1221" s="28" t="s">
        <v>1456</v>
      </c>
      <c r="G1221" s="28"/>
      <c r="H1221" s="28"/>
      <c r="I1221" s="28"/>
      <c r="J1221" s="1161">
        <v>1389</v>
      </c>
      <c r="K1221" s="28"/>
      <c r="L1221" s="272">
        <v>0</v>
      </c>
      <c r="M1221" s="1607">
        <f>-'VAK X (Jill)'!D38</f>
        <v>0</v>
      </c>
      <c r="N1221" s="1466" t="s">
        <v>215</v>
      </c>
      <c r="O1221" s="28"/>
      <c r="P1221" s="272"/>
      <c r="Q1221" s="339"/>
      <c r="R1221" s="30"/>
      <c r="S1221" s="30"/>
    </row>
    <row r="1222" spans="1:19" x14ac:dyDescent="0.2">
      <c r="A1222" s="28"/>
      <c r="B1222" s="28"/>
      <c r="C1222" s="28" t="s">
        <v>1457</v>
      </c>
      <c r="D1222" s="28" t="s">
        <v>1458</v>
      </c>
      <c r="E1222" s="28"/>
      <c r="F1222" s="28" t="s">
        <v>1459</v>
      </c>
      <c r="G1222" s="28"/>
      <c r="H1222" s="28"/>
      <c r="I1222" s="28"/>
      <c r="J1222" s="1161">
        <v>1384</v>
      </c>
      <c r="K1222" s="28"/>
      <c r="L1222" s="272">
        <v>0</v>
      </c>
      <c r="M1222" s="1607">
        <f>IFERROR(-('VAK X (Jill)'!D35*(M590/(M590+Q590))),0)</f>
        <v>0</v>
      </c>
      <c r="N1222" s="1466" t="s">
        <v>215</v>
      </c>
      <c r="O1222" s="28"/>
      <c r="P1222" s="272"/>
      <c r="Q1222" s="1607">
        <f>IFERROR(-('VAK X (Jill)'!D35*('Tax Calculation'!Q590/('Tax Calculation'!M590+'Tax Calculation'!Q590))),0)</f>
        <v>0</v>
      </c>
      <c r="R1222" s="30"/>
      <c r="S1222" s="30"/>
    </row>
    <row r="1223" spans="1:19" ht="14.5" customHeight="1" x14ac:dyDescent="0.25">
      <c r="A1223" s="28"/>
      <c r="B1223" s="28"/>
      <c r="C1223" s="28" t="s">
        <v>1460</v>
      </c>
      <c r="D1223" s="28" t="s">
        <v>1461</v>
      </c>
      <c r="E1223" s="28"/>
      <c r="F1223" s="28" t="s">
        <v>1462</v>
      </c>
      <c r="G1223" s="28"/>
      <c r="H1223" s="28"/>
      <c r="I1223" s="28"/>
      <c r="J1223" s="1161">
        <v>1341</v>
      </c>
      <c r="K1223" s="28"/>
      <c r="L1223" s="272">
        <v>0</v>
      </c>
      <c r="M1223" s="1607">
        <f>-'VAK X (Jill)'!D76</f>
        <v>0</v>
      </c>
      <c r="N1223" s="1466" t="s">
        <v>215</v>
      </c>
      <c r="O1223" s="28"/>
      <c r="P1223" s="272"/>
      <c r="Q1223" s="339"/>
      <c r="R1223" s="265"/>
      <c r="S1223" s="30"/>
    </row>
    <row r="1224" spans="1:19" x14ac:dyDescent="0.2">
      <c r="A1224" s="28"/>
      <c r="B1224" s="28"/>
      <c r="C1224" s="28" t="s">
        <v>1463</v>
      </c>
      <c r="D1224" s="28" t="s">
        <v>1464</v>
      </c>
      <c r="E1224" s="28"/>
      <c r="F1224" s="28" t="s">
        <v>1465</v>
      </c>
      <c r="G1224" s="28"/>
      <c r="H1224" s="28"/>
      <c r="I1224" s="28"/>
      <c r="J1224" s="1161">
        <v>1344</v>
      </c>
      <c r="K1224" s="28"/>
      <c r="L1224" s="272">
        <v>0</v>
      </c>
      <c r="M1224" s="1607">
        <f>-'VAK X (Jill)'!D61</f>
        <v>0</v>
      </c>
      <c r="N1224" s="1161">
        <v>2344</v>
      </c>
      <c r="O1224" s="28"/>
      <c r="P1224" s="272">
        <v>0</v>
      </c>
      <c r="Q1224" s="1607">
        <f>-'VAK X (Jill)'!D127</f>
        <v>0</v>
      </c>
      <c r="R1224" s="30"/>
      <c r="S1224" s="30"/>
    </row>
    <row r="1225" spans="1:19" x14ac:dyDescent="0.2">
      <c r="A1225" s="28"/>
      <c r="B1225" s="28"/>
      <c r="C1225" s="28" t="s">
        <v>1466</v>
      </c>
      <c r="D1225" s="28" t="s">
        <v>1467</v>
      </c>
      <c r="E1225" s="28"/>
      <c r="F1225" s="28" t="s">
        <v>1468</v>
      </c>
      <c r="G1225" s="28"/>
      <c r="H1225" s="28"/>
      <c r="I1225" s="28"/>
      <c r="J1225" s="1161">
        <v>1365</v>
      </c>
      <c r="K1225" s="28"/>
      <c r="L1225" s="272">
        <v>0</v>
      </c>
      <c r="M1225" s="1607">
        <f>-'VAK X (Jill)'!D63</f>
        <v>0</v>
      </c>
      <c r="N1225" s="1161">
        <v>2365</v>
      </c>
      <c r="O1225" s="28"/>
      <c r="P1225" s="272">
        <v>0</v>
      </c>
      <c r="Q1225" s="1607">
        <f>-'VAK X (Jill)'!D129</f>
        <v>0</v>
      </c>
      <c r="R1225" s="30"/>
      <c r="S1225" s="30"/>
    </row>
    <row r="1226" spans="1:19" x14ac:dyDescent="0.2">
      <c r="A1226" s="28"/>
      <c r="B1226" s="28"/>
      <c r="C1226" s="28" t="s">
        <v>1469</v>
      </c>
      <c r="D1226" s="28" t="s">
        <v>1470</v>
      </c>
      <c r="E1226" s="28"/>
      <c r="F1226" s="28" t="s">
        <v>1471</v>
      </c>
      <c r="G1226" s="28"/>
      <c r="H1226" s="28"/>
      <c r="I1226" s="65"/>
      <c r="J1226" s="1161">
        <v>1233</v>
      </c>
      <c r="K1226" s="28"/>
      <c r="L1226" s="272">
        <f>L243</f>
        <v>0</v>
      </c>
      <c r="M1226" s="1607">
        <f>IFERROR(-'VAK IV'!D106,0)</f>
        <v>0</v>
      </c>
      <c r="N1226" s="1161">
        <v>2233</v>
      </c>
      <c r="O1226" s="28"/>
      <c r="P1226" s="272">
        <f>P243</f>
        <v>0</v>
      </c>
      <c r="Q1226" s="1607">
        <f>IFERROR(-'VAK IV'!D235,0)</f>
        <v>0</v>
      </c>
      <c r="R1226" s="30"/>
      <c r="S1226" s="30"/>
    </row>
    <row r="1227" spans="1:19" x14ac:dyDescent="0.2">
      <c r="A1227" s="28"/>
      <c r="B1227" s="28"/>
      <c r="C1227" s="28"/>
      <c r="D1227" s="28" t="s">
        <v>1472</v>
      </c>
      <c r="E1227" s="28"/>
      <c r="F1227" s="28"/>
      <c r="G1227" s="28"/>
      <c r="H1227" s="28"/>
      <c r="I1227" s="28"/>
      <c r="J1227" s="1161">
        <v>1234</v>
      </c>
      <c r="K1227" s="28"/>
      <c r="L1227" s="272">
        <f>L244</f>
        <v>0</v>
      </c>
      <c r="M1227" s="339"/>
      <c r="N1227" s="1161">
        <v>2234</v>
      </c>
      <c r="O1227" s="28"/>
      <c r="P1227" s="272">
        <f>P244</f>
        <v>0</v>
      </c>
      <c r="Q1227" s="339"/>
      <c r="R1227" s="30"/>
      <c r="S1227" s="30"/>
    </row>
    <row r="1228" spans="1:19" x14ac:dyDescent="0.2">
      <c r="A1228" s="28"/>
      <c r="B1228" s="28"/>
      <c r="C1228" s="28" t="s">
        <v>1473</v>
      </c>
      <c r="D1228" s="28" t="s">
        <v>1474</v>
      </c>
      <c r="E1228" s="28"/>
      <c r="F1228" s="28" t="s">
        <v>1475</v>
      </c>
      <c r="G1228" s="28"/>
      <c r="H1228" s="28"/>
      <c r="I1228" s="28"/>
      <c r="J1228" s="1161">
        <v>1362</v>
      </c>
      <c r="K1228" s="28"/>
      <c r="L1228" s="272">
        <v>0</v>
      </c>
      <c r="M1228" s="1607">
        <f>-'VAK X (Jill)'!D45</f>
        <v>0</v>
      </c>
      <c r="N1228" s="1161">
        <v>2362</v>
      </c>
      <c r="O1228" s="28"/>
      <c r="P1228" s="272">
        <v>0</v>
      </c>
      <c r="Q1228" s="1607">
        <f>-'VAK X (Jill)'!D111</f>
        <v>0</v>
      </c>
      <c r="R1228" s="30"/>
      <c r="S1228" s="30"/>
    </row>
    <row r="1229" spans="1:19" x14ac:dyDescent="0.2">
      <c r="A1229" s="28"/>
      <c r="B1229" s="28"/>
      <c r="C1229" s="28" t="s">
        <v>1476</v>
      </c>
      <c r="D1229" s="28" t="s">
        <v>1477</v>
      </c>
      <c r="E1229" s="28"/>
      <c r="F1229" s="28" t="s">
        <v>1478</v>
      </c>
      <c r="G1229" s="28"/>
      <c r="H1229" s="28"/>
      <c r="I1229" s="28"/>
      <c r="J1229" s="1161">
        <v>1361</v>
      </c>
      <c r="K1229" s="28"/>
      <c r="L1229" s="272">
        <v>0</v>
      </c>
      <c r="M1229" s="1607">
        <f>-'VAK X (Jill)'!D42</f>
        <v>0</v>
      </c>
      <c r="N1229" s="1161">
        <v>2361</v>
      </c>
      <c r="O1229" s="28"/>
      <c r="P1229" s="272">
        <v>990</v>
      </c>
      <c r="Q1229" s="1607">
        <f>-'VAK X (Jill)'!D108</f>
        <v>-297</v>
      </c>
      <c r="R1229" s="30"/>
      <c r="S1229" s="30"/>
    </row>
    <row r="1230" spans="1:19" x14ac:dyDescent="0.2">
      <c r="A1230" s="28"/>
      <c r="B1230" s="28"/>
      <c r="C1230" s="28" t="s">
        <v>1479</v>
      </c>
      <c r="D1230" s="28" t="s">
        <v>1480</v>
      </c>
      <c r="E1230" s="28"/>
      <c r="F1230" s="28" t="s">
        <v>1481</v>
      </c>
      <c r="G1230" s="28"/>
      <c r="H1230" s="28"/>
      <c r="I1230" s="28"/>
      <c r="J1230" s="1663">
        <v>1285</v>
      </c>
      <c r="K1230" s="28"/>
      <c r="L1230" s="1606">
        <f>L238</f>
        <v>0</v>
      </c>
      <c r="M1230" s="1607">
        <f>-'VAK IV'!D99</f>
        <v>0</v>
      </c>
      <c r="N1230" s="1663">
        <v>2285</v>
      </c>
      <c r="O1230" s="28"/>
      <c r="P1230" s="1606">
        <f>P238</f>
        <v>0</v>
      </c>
      <c r="Q1230" s="1607">
        <f>-'VAK IV'!D228</f>
        <v>0</v>
      </c>
      <c r="R1230" s="30"/>
      <c r="S1230" s="30"/>
    </row>
    <row r="1231" spans="1:19" x14ac:dyDescent="0.2">
      <c r="A1231" s="28"/>
      <c r="B1231" s="28"/>
      <c r="C1231" s="28"/>
      <c r="D1231" s="28"/>
      <c r="E1231" s="28"/>
      <c r="F1231" s="28"/>
      <c r="G1231" s="28"/>
      <c r="H1231" s="28"/>
      <c r="I1231" s="28"/>
      <c r="J1231" s="1161">
        <v>1408</v>
      </c>
      <c r="K1231" s="28"/>
      <c r="L1231" s="272">
        <f>L326</f>
        <v>0</v>
      </c>
      <c r="M1231" s="1607">
        <f>-'VAK XVI (Jill)'!D20</f>
        <v>0</v>
      </c>
      <c r="N1231" s="1161">
        <v>2408</v>
      </c>
      <c r="O1231" s="28"/>
      <c r="P1231" s="272">
        <f>P326</f>
        <v>0</v>
      </c>
      <c r="Q1231" s="1607">
        <f>-'VAK XVI (Jill)'!D54</f>
        <v>0</v>
      </c>
      <c r="R1231" s="30"/>
      <c r="S1231" s="30"/>
    </row>
    <row r="1232" spans="1:19" x14ac:dyDescent="0.2">
      <c r="A1232" s="28"/>
      <c r="B1232" s="28"/>
      <c r="C1232" s="28"/>
      <c r="D1232" s="28" t="s">
        <v>1482</v>
      </c>
      <c r="E1232" s="28"/>
      <c r="F1232" s="28"/>
      <c r="G1232" s="28"/>
      <c r="H1232" s="28"/>
      <c r="I1232" s="28"/>
      <c r="J1232" s="1161">
        <v>1412</v>
      </c>
      <c r="K1232" s="28"/>
      <c r="L1232" s="272">
        <f>L327</f>
        <v>0</v>
      </c>
      <c r="M1232" s="1607">
        <f>-'VAK XVI (Jill)'!D21</f>
        <v>0</v>
      </c>
      <c r="N1232" s="1161">
        <v>2412</v>
      </c>
      <c r="O1232" s="28"/>
      <c r="P1232" s="272">
        <f>P327</f>
        <v>0</v>
      </c>
      <c r="Q1232" s="1607">
        <f>-'VAK XVI (Jill)'!D55</f>
        <v>0</v>
      </c>
      <c r="R1232" s="30"/>
      <c r="S1232" s="30"/>
    </row>
    <row r="1233" spans="1:19" x14ac:dyDescent="0.2">
      <c r="A1233" s="28"/>
      <c r="B1233" s="28"/>
      <c r="C1233" s="28"/>
      <c r="D1233" s="28"/>
      <c r="E1233" s="28"/>
      <c r="F1233" s="28"/>
      <c r="G1233" s="28"/>
      <c r="H1233" s="28"/>
      <c r="I1233" s="28"/>
      <c r="J1233" s="1161">
        <v>1283</v>
      </c>
      <c r="K1233" s="28"/>
      <c r="L1233" s="1606">
        <f>L239</f>
        <v>0</v>
      </c>
      <c r="M1233" s="1607">
        <f>-'VAK IV'!D100</f>
        <v>0</v>
      </c>
      <c r="N1233" s="2327">
        <v>2283</v>
      </c>
      <c r="O1233" s="28"/>
      <c r="P1233" s="1606">
        <f>P239</f>
        <v>0</v>
      </c>
      <c r="Q1233" s="1607">
        <f>-'VAK IV'!D229</f>
        <v>0</v>
      </c>
      <c r="R1233" s="30"/>
      <c r="S1233" s="30"/>
    </row>
    <row r="1234" spans="1:19" x14ac:dyDescent="0.2">
      <c r="A1234" s="28"/>
      <c r="B1234" s="28"/>
      <c r="C1234" s="28" t="s">
        <v>1483</v>
      </c>
      <c r="D1234" s="28" t="s">
        <v>1484</v>
      </c>
      <c r="E1234" s="28"/>
      <c r="F1234" s="28" t="s">
        <v>1485</v>
      </c>
      <c r="G1234" s="28"/>
      <c r="H1234" s="28"/>
      <c r="I1234" s="28"/>
      <c r="J1234" s="1161">
        <v>1387</v>
      </c>
      <c r="K1234" s="28"/>
      <c r="L1234" s="1606">
        <f>L240</f>
        <v>0</v>
      </c>
      <c r="M1234" s="1607">
        <f>-'VAK IV'!D101</f>
        <v>0</v>
      </c>
      <c r="N1234" s="2327">
        <v>2387</v>
      </c>
      <c r="O1234" s="28"/>
      <c r="P1234" s="1606">
        <f>P240</f>
        <v>0</v>
      </c>
      <c r="Q1234" s="1607">
        <f>-'VAK IV'!D218</f>
        <v>0</v>
      </c>
      <c r="R1234" s="30"/>
      <c r="S1234" s="30"/>
    </row>
    <row r="1235" spans="1:19" x14ac:dyDescent="0.2">
      <c r="A1235" s="28"/>
      <c r="B1235" s="28"/>
      <c r="C1235" s="28"/>
      <c r="D1235" s="28"/>
      <c r="E1235" s="28"/>
      <c r="F1235" s="28"/>
      <c r="G1235" s="28"/>
      <c r="H1235" s="28"/>
      <c r="I1235" s="28"/>
      <c r="J1235" s="1161">
        <v>1421</v>
      </c>
      <c r="K1235" s="28"/>
      <c r="L1235" s="272">
        <f>L328</f>
        <v>0</v>
      </c>
      <c r="M1235" s="1607">
        <f>-'VAK XVI (Jill)'!D22</f>
        <v>0</v>
      </c>
      <c r="N1235" s="1161">
        <v>2421</v>
      </c>
      <c r="O1235" s="28"/>
      <c r="P1235" s="272">
        <f>P328</f>
        <v>0</v>
      </c>
      <c r="Q1235" s="1607">
        <f>-'VAK XVI (Jill)'!D56</f>
        <v>0</v>
      </c>
      <c r="R1235" s="30"/>
      <c r="S1235" s="30"/>
    </row>
    <row r="1236" spans="1:19" x14ac:dyDescent="0.2">
      <c r="A1236" s="28"/>
      <c r="B1236" s="28"/>
      <c r="C1236" s="28"/>
      <c r="D1236" s="28"/>
      <c r="E1236" s="28"/>
      <c r="F1236" s="28"/>
      <c r="G1236" s="28"/>
      <c r="H1236" s="28"/>
      <c r="I1236" s="28"/>
      <c r="J1236" s="349"/>
      <c r="K1236" s="28"/>
      <c r="L1236" s="272"/>
      <c r="M1236" s="339"/>
      <c r="N1236" s="349"/>
      <c r="O1236" s="28"/>
      <c r="P1236" s="272"/>
      <c r="Q1236" s="339"/>
      <c r="R1236" s="30"/>
      <c r="S1236" s="30"/>
    </row>
    <row r="1237" spans="1:19" x14ac:dyDescent="0.2">
      <c r="A1237" s="28"/>
      <c r="B1237" s="28"/>
      <c r="C1237" s="28" t="s">
        <v>1486</v>
      </c>
      <c r="D1237" s="28" t="s">
        <v>1487</v>
      </c>
      <c r="E1237" s="28"/>
      <c r="F1237" s="28" t="s">
        <v>1488</v>
      </c>
      <c r="G1237" s="28"/>
      <c r="H1237" s="28"/>
      <c r="I1237" s="28"/>
      <c r="J1237" s="1161">
        <v>1342</v>
      </c>
      <c r="K1237" s="28"/>
      <c r="L1237" s="272">
        <v>0</v>
      </c>
      <c r="M1237" s="1607">
        <f>-'VAK X (Jill)'!D41</f>
        <v>0</v>
      </c>
      <c r="N1237" s="1161">
        <v>2342</v>
      </c>
      <c r="O1237" s="28"/>
      <c r="P1237" s="272">
        <v>0</v>
      </c>
      <c r="Q1237" s="1607">
        <f>-'VAK X (Jill)'!D107</f>
        <v>0</v>
      </c>
      <c r="R1237" s="30"/>
      <c r="S1237" s="30"/>
    </row>
    <row r="1238" spans="1:19" x14ac:dyDescent="0.2">
      <c r="A1238" s="28"/>
      <c r="B1238" s="28"/>
      <c r="C1238" s="28" t="s">
        <v>1489</v>
      </c>
      <c r="D1238" s="28" t="s">
        <v>1490</v>
      </c>
      <c r="E1238" s="28"/>
      <c r="F1238" s="28" t="s">
        <v>1491</v>
      </c>
      <c r="G1238" s="28"/>
      <c r="H1238" s="28"/>
      <c r="I1238" s="28"/>
      <c r="J1238" s="1161">
        <v>1318</v>
      </c>
      <c r="K1238" s="28"/>
      <c r="L1238" s="272">
        <v>0</v>
      </c>
      <c r="M1238" s="1607">
        <f>-'VAK X (Jill)'!D50</f>
        <v>0</v>
      </c>
      <c r="N1238" s="1161">
        <v>2318</v>
      </c>
      <c r="O1238" s="28"/>
      <c r="P1238" s="272">
        <v>0</v>
      </c>
      <c r="Q1238" s="1607">
        <f>-'VAK X (Jill)'!D116</f>
        <v>0</v>
      </c>
      <c r="R1238" s="30"/>
      <c r="S1238" s="30"/>
    </row>
    <row r="1239" spans="1:19" x14ac:dyDescent="0.2">
      <c r="A1239" s="28"/>
      <c r="B1239" s="28"/>
      <c r="C1239" s="28" t="s">
        <v>1492</v>
      </c>
      <c r="D1239" s="28" t="s">
        <v>1493</v>
      </c>
      <c r="E1239" s="28"/>
      <c r="F1239" s="28"/>
      <c r="G1239" s="28"/>
      <c r="H1239" s="28"/>
      <c r="I1239" s="28"/>
      <c r="J1239" s="1161">
        <v>1320</v>
      </c>
      <c r="K1239" s="28"/>
      <c r="L1239" s="272">
        <v>0</v>
      </c>
      <c r="M1239" s="1607">
        <f>-'VAK X (Jill)'!D52</f>
        <v>0</v>
      </c>
      <c r="N1239" s="1161">
        <v>2320</v>
      </c>
      <c r="O1239" s="28"/>
      <c r="P1239" s="272">
        <v>0</v>
      </c>
      <c r="Q1239" s="1607">
        <f>-'VAK X (Jill)'!D118</f>
        <v>0</v>
      </c>
      <c r="R1239" s="30"/>
      <c r="S1239" s="30"/>
    </row>
    <row r="1240" spans="1:19" x14ac:dyDescent="0.2">
      <c r="A1240" s="28"/>
      <c r="B1240" s="28"/>
      <c r="C1240" s="28" t="s">
        <v>1494</v>
      </c>
      <c r="D1240" s="28" t="s">
        <v>1495</v>
      </c>
      <c r="E1240" s="28"/>
      <c r="F1240" s="28" t="s">
        <v>1496</v>
      </c>
      <c r="G1240" s="28"/>
      <c r="H1240" s="28"/>
      <c r="I1240" s="28"/>
      <c r="J1240" s="1161">
        <v>1329</v>
      </c>
      <c r="K1240" s="28"/>
      <c r="L1240" s="272">
        <v>0</v>
      </c>
      <c r="M1240" s="1607">
        <f>-'VAK X (Jill)'!D66</f>
        <v>0</v>
      </c>
      <c r="N1240" s="1161">
        <v>2329</v>
      </c>
      <c r="O1240" s="28"/>
      <c r="P1240" s="272">
        <v>0</v>
      </c>
      <c r="Q1240" s="1607">
        <f>-'VAK X (Jill)'!D132</f>
        <v>0</v>
      </c>
      <c r="R1240" s="30"/>
      <c r="S1240" s="30"/>
    </row>
    <row r="1241" spans="1:19" x14ac:dyDescent="0.2">
      <c r="A1241" s="28"/>
      <c r="B1241" s="28"/>
      <c r="C1241" s="28" t="s">
        <v>1497</v>
      </c>
      <c r="D1241" s="28" t="s">
        <v>1498</v>
      </c>
      <c r="E1241" s="28"/>
      <c r="F1241" s="28" t="s">
        <v>1499</v>
      </c>
      <c r="G1241" s="28"/>
      <c r="H1241" s="28"/>
      <c r="I1241" s="28"/>
      <c r="J1241" s="1161">
        <v>1334</v>
      </c>
      <c r="K1241" s="28"/>
      <c r="L1241" s="272">
        <v>0</v>
      </c>
      <c r="M1241" s="1607">
        <f>-'VAK X (Jill)'!D55</f>
        <v>0</v>
      </c>
      <c r="N1241" s="1161">
        <v>2334</v>
      </c>
      <c r="O1241" s="28"/>
      <c r="P1241" s="272">
        <v>0</v>
      </c>
      <c r="Q1241" s="1607">
        <f>-'VAK X (Jill)'!D121</f>
        <v>0</v>
      </c>
      <c r="R1241" s="30"/>
      <c r="S1241" s="30"/>
    </row>
    <row r="1242" spans="1:19" x14ac:dyDescent="0.2">
      <c r="A1242" s="28"/>
      <c r="B1242" s="28"/>
      <c r="C1242" s="28" t="s">
        <v>1500</v>
      </c>
      <c r="D1242" s="28" t="s">
        <v>1501</v>
      </c>
      <c r="E1242" s="28"/>
      <c r="F1242" s="28" t="s">
        <v>1502</v>
      </c>
      <c r="G1242" s="28"/>
      <c r="H1242" s="28"/>
      <c r="I1242" s="28"/>
      <c r="J1242" s="1161">
        <v>1323</v>
      </c>
      <c r="K1242" s="28"/>
      <c r="L1242" s="272">
        <v>0</v>
      </c>
      <c r="M1242" s="1607">
        <f>-'VAK X (Jill)'!D71</f>
        <v>0</v>
      </c>
      <c r="N1242" s="1161">
        <v>2323</v>
      </c>
      <c r="O1242" s="28"/>
      <c r="P1242" s="272">
        <v>0</v>
      </c>
      <c r="Q1242" s="1607">
        <f>-'VAK X (Jill)'!D134</f>
        <v>0</v>
      </c>
      <c r="R1242" s="30"/>
      <c r="S1242" s="30"/>
    </row>
    <row r="1243" spans="1:19" x14ac:dyDescent="0.2">
      <c r="A1243" s="28"/>
      <c r="B1243" s="28"/>
      <c r="C1243" s="28" t="s">
        <v>1503</v>
      </c>
      <c r="D1243" s="28" t="s">
        <v>1504</v>
      </c>
      <c r="E1243" s="28"/>
      <c r="F1243" s="28" t="s">
        <v>1505</v>
      </c>
      <c r="G1243" s="28"/>
      <c r="H1243" s="28"/>
      <c r="I1243" s="28"/>
      <c r="J1243" s="1161">
        <v>1345</v>
      </c>
      <c r="K1243" s="28"/>
      <c r="L1243" s="272">
        <v>0</v>
      </c>
      <c r="M1243" s="1607">
        <f>-'VAK X (Jill)'!D58</f>
        <v>0</v>
      </c>
      <c r="N1243" s="1161">
        <v>2345</v>
      </c>
      <c r="O1243" s="28"/>
      <c r="P1243" s="272">
        <v>0</v>
      </c>
      <c r="Q1243" s="1607">
        <f>-'VAK X (Jill)'!D124</f>
        <v>0</v>
      </c>
      <c r="R1243" s="30"/>
      <c r="S1243" s="30"/>
    </row>
    <row r="1244" spans="1:19" x14ac:dyDescent="0.2">
      <c r="A1244" s="28"/>
      <c r="B1244" s="28"/>
      <c r="C1244" s="28" t="s">
        <v>1506</v>
      </c>
      <c r="D1244" s="28" t="s">
        <v>1507</v>
      </c>
      <c r="E1244" s="28"/>
      <c r="F1244" s="28" t="s">
        <v>1508</v>
      </c>
      <c r="G1244" s="28"/>
      <c r="H1244" s="28"/>
      <c r="I1244" s="28"/>
      <c r="J1244" s="1161">
        <v>1346</v>
      </c>
      <c r="K1244" s="1193"/>
      <c r="L1244" s="1192">
        <v>0</v>
      </c>
      <c r="M1244" s="1607">
        <f>-'VAK X (Jill)'!D59</f>
        <v>0</v>
      </c>
      <c r="N1244" s="1161">
        <v>2346</v>
      </c>
      <c r="O1244" s="28"/>
      <c r="P1244" s="272">
        <v>0</v>
      </c>
      <c r="Q1244" s="1607">
        <f>-'VAK X (Jill)'!D125</f>
        <v>0</v>
      </c>
      <c r="R1244" s="30"/>
      <c r="S1244" s="30"/>
    </row>
    <row r="1245" spans="1:19" x14ac:dyDescent="0.2">
      <c r="A1245" s="28"/>
      <c r="B1245" s="28"/>
      <c r="C1245" s="28"/>
      <c r="D1245" s="28"/>
      <c r="E1245" s="28"/>
      <c r="F1245" s="28"/>
      <c r="G1245" s="28"/>
      <c r="H1245" s="28"/>
      <c r="I1245" s="28"/>
      <c r="J1245" s="28"/>
      <c r="K1245" s="1193"/>
      <c r="L1245" s="28"/>
      <c r="M1245" s="339"/>
      <c r="N1245" s="28"/>
      <c r="O1245" s="1193"/>
      <c r="P1245" s="1575"/>
      <c r="Q1245" s="339"/>
      <c r="R1245" s="30"/>
      <c r="S1245" s="30"/>
    </row>
    <row r="1246" spans="1:19" x14ac:dyDescent="0.2">
      <c r="A1246" s="28"/>
      <c r="B1246" s="28"/>
      <c r="C1246" s="335" t="s">
        <v>1509</v>
      </c>
      <c r="D1246" s="335" t="s">
        <v>1510</v>
      </c>
      <c r="E1246" s="335"/>
      <c r="F1246" s="335" t="s">
        <v>1511</v>
      </c>
      <c r="G1246" s="28"/>
      <c r="H1246" s="28"/>
      <c r="I1246" s="28"/>
      <c r="J1246" s="28"/>
      <c r="K1246" s="1193"/>
      <c r="L1246" s="28"/>
      <c r="M1246" s="339"/>
      <c r="N1246" s="28"/>
      <c r="O1246" s="1193"/>
      <c r="P1246" s="1575"/>
      <c r="Q1246" s="339"/>
      <c r="R1246" s="30"/>
      <c r="S1246" s="30"/>
    </row>
    <row r="1247" spans="1:19" x14ac:dyDescent="0.2">
      <c r="A1247" s="28"/>
      <c r="B1247" s="28"/>
      <c r="C1247" s="28" t="s">
        <v>1512</v>
      </c>
      <c r="D1247" s="28" t="s">
        <v>1513</v>
      </c>
      <c r="E1247" s="28"/>
      <c r="F1247" s="28" t="s">
        <v>1514</v>
      </c>
      <c r="G1247" s="28"/>
      <c r="H1247" s="28"/>
      <c r="I1247" s="28"/>
      <c r="J1247" s="28"/>
      <c r="K1247" s="1193"/>
      <c r="L1247" s="1192"/>
      <c r="M1247" s="339">
        <f>IFERROR(-'VAK X (Jill)'!D36,0)</f>
        <v>0</v>
      </c>
      <c r="N1247" s="30"/>
      <c r="O1247" s="1193"/>
      <c r="P1247" s="1192"/>
      <c r="Q1247" s="339"/>
      <c r="R1247" s="30"/>
      <c r="S1247" s="30"/>
    </row>
    <row r="1248" spans="1:19" x14ac:dyDescent="0.2">
      <c r="A1248" s="28"/>
      <c r="B1248" s="28"/>
      <c r="C1248" s="28"/>
      <c r="D1248" s="28"/>
      <c r="E1248" s="28"/>
      <c r="F1248" s="28"/>
      <c r="G1248" s="28"/>
      <c r="H1248" s="28"/>
      <c r="I1248" s="28"/>
      <c r="J1248" s="28"/>
      <c r="K1248" s="1193"/>
      <c r="L1248" s="28"/>
      <c r="M1248" s="339"/>
      <c r="N1248" s="28"/>
      <c r="O1248" s="1193"/>
      <c r="P1248" s="1575"/>
      <c r="Q1248" s="339"/>
      <c r="R1248" s="30"/>
      <c r="S1248" s="30"/>
    </row>
    <row r="1249" spans="1:19" x14ac:dyDescent="0.2">
      <c r="A1249" s="28"/>
      <c r="B1249" s="28"/>
      <c r="C1249" s="28" t="s">
        <v>1515</v>
      </c>
      <c r="D1249" s="28" t="s">
        <v>1516</v>
      </c>
      <c r="E1249" s="28"/>
      <c r="F1249" s="28" t="s">
        <v>1517</v>
      </c>
      <c r="G1249" s="28"/>
      <c r="H1249" s="28"/>
      <c r="I1249" s="28"/>
      <c r="J1249" s="28"/>
      <c r="K1249" s="1193"/>
      <c r="L1249" s="28"/>
      <c r="M1249" s="1607">
        <f>-M1181+(+K1073+K1091+K1176)*(1-'Overview Indexed Amounts'!F239)</f>
        <v>0</v>
      </c>
      <c r="N1249" s="28"/>
      <c r="O1249" s="1193"/>
      <c r="P1249" s="1575"/>
      <c r="Q1249" s="1607">
        <f>-Q1181+(+O1073+O1091+O1176)*(1-'Overview Indexed Amounts'!F239)</f>
        <v>0</v>
      </c>
      <c r="R1249" s="30"/>
      <c r="S1249" s="30"/>
    </row>
    <row r="1250" spans="1:19" x14ac:dyDescent="0.2">
      <c r="A1250" s="28"/>
      <c r="B1250" s="28"/>
      <c r="C1250" s="28" t="s">
        <v>1518</v>
      </c>
      <c r="D1250" s="28" t="s">
        <v>1519</v>
      </c>
      <c r="E1250" s="28"/>
      <c r="F1250" s="28" t="s">
        <v>1520</v>
      </c>
      <c r="G1250" s="28"/>
      <c r="H1250" s="28"/>
      <c r="I1250" s="28"/>
      <c r="J1250" s="28"/>
      <c r="K1250" s="1193"/>
      <c r="L1250" s="1192">
        <v>0</v>
      </c>
      <c r="M1250" s="339"/>
      <c r="N1250" s="1396"/>
      <c r="O1250" s="1193"/>
      <c r="P1250" s="1192">
        <v>0</v>
      </c>
      <c r="Q1250" s="339"/>
      <c r="R1250" s="30"/>
      <c r="S1250" s="30"/>
    </row>
    <row r="1251" spans="1:19" x14ac:dyDescent="0.2">
      <c r="A1251" s="28"/>
      <c r="B1251" s="28"/>
      <c r="C1251" s="28"/>
      <c r="D1251" s="28"/>
      <c r="E1251" s="28"/>
      <c r="F1251" s="28"/>
      <c r="G1251" s="28"/>
      <c r="H1251" s="28"/>
      <c r="I1251" s="28"/>
      <c r="J1251" s="28"/>
      <c r="K1251" s="1193"/>
      <c r="L1251" s="28"/>
      <c r="M1251" s="339"/>
      <c r="N1251" s="28"/>
      <c r="O1251" s="28"/>
      <c r="P1251" s="1575"/>
      <c r="Q1251" s="339"/>
      <c r="R1251" s="30"/>
      <c r="S1251" s="30"/>
    </row>
    <row r="1252" spans="1:19" x14ac:dyDescent="0.2">
      <c r="A1252" s="28"/>
      <c r="B1252" s="28"/>
      <c r="C1252" s="28" t="s">
        <v>1521</v>
      </c>
      <c r="D1252" s="28" t="s">
        <v>1522</v>
      </c>
      <c r="E1252" s="28"/>
      <c r="F1252" s="28" t="s">
        <v>1523</v>
      </c>
      <c r="G1252" s="28"/>
      <c r="H1252" s="28"/>
      <c r="I1252" s="28"/>
      <c r="J1252" s="28"/>
      <c r="K1252" s="1193"/>
      <c r="L1252" s="28"/>
      <c r="M1252" s="1607">
        <f>+M1195+M1218+M1198+M1203+M1205+M1206+M1214+M1217+M1247+M1249+M1250+M1220+M1221+M1222+M1223+M1224+M1226+M1225+M1228+M1229+M1230+M1234+M1237+M1238+M1240+M1241+M1242+M1244+M1215+M1216+M1219+M1239+M1243+M1233+M1231+M1232+M1235</f>
        <v>0</v>
      </c>
      <c r="N1252" s="28"/>
      <c r="O1252" s="28"/>
      <c r="P1252" s="1575"/>
      <c r="Q1252" s="1607">
        <f>+Q1195+Q1218+Q1198+Q1203+Q1205+Q1206+Q1214+Q1217+Q1247+Q1249+Q1250+Q1220+Q1221+Q1222+Q1223+Q1224+Q1226+Q1225+Q1228+Q1229+Q1230+Q1234+Q1237+Q1238+Q1240+Q1241+Q1242+Q1244+Q1215+Q1216+Q1219+Q1239+Q1243+Q1233+Q1231+Q1232+Q1235</f>
        <v>-297</v>
      </c>
      <c r="R1252" s="30"/>
      <c r="S1252" s="30"/>
    </row>
    <row r="1253" spans="1:19" x14ac:dyDescent="0.2">
      <c r="A1253" s="28"/>
      <c r="B1253" s="28"/>
      <c r="C1253" s="28"/>
      <c r="D1253" s="28"/>
      <c r="E1253" s="28"/>
      <c r="F1253" s="28"/>
      <c r="G1253" s="28"/>
      <c r="H1253" s="28"/>
      <c r="I1253" s="28"/>
      <c r="J1253" s="28"/>
      <c r="K1253" s="1193"/>
      <c r="L1253" s="28"/>
      <c r="M1253" s="340"/>
      <c r="N1253" s="28"/>
      <c r="O1253" s="28"/>
      <c r="P1253" s="1575"/>
      <c r="Q1253" s="1597"/>
      <c r="R1253" s="30"/>
      <c r="S1253" s="30"/>
    </row>
    <row r="1254" spans="1:19" x14ac:dyDescent="0.2">
      <c r="A1254" s="28"/>
      <c r="B1254" s="28"/>
      <c r="C1254" s="28" t="s">
        <v>1524</v>
      </c>
      <c r="D1254" s="28" t="s">
        <v>1525</v>
      </c>
      <c r="E1254" s="28"/>
      <c r="F1254" s="28" t="s">
        <v>1526</v>
      </c>
      <c r="G1254" s="28"/>
      <c r="H1254" s="28"/>
      <c r="I1254" s="28"/>
      <c r="J1254" s="28"/>
      <c r="K1254" s="1193"/>
      <c r="L1254" s="28"/>
      <c r="M1254" s="339">
        <f>+M1191</f>
        <v>0</v>
      </c>
      <c r="N1254" s="28"/>
      <c r="O1254" s="28"/>
      <c r="P1254" s="1575"/>
      <c r="Q1254" s="339">
        <f>+Q1191</f>
        <v>0</v>
      </c>
      <c r="R1254" s="30"/>
      <c r="S1254" s="30"/>
    </row>
    <row r="1255" spans="1:19" x14ac:dyDescent="0.2">
      <c r="A1255" s="28"/>
      <c r="B1255" s="28"/>
      <c r="C1255" s="28"/>
      <c r="D1255" s="28"/>
      <c r="E1255" s="28"/>
      <c r="F1255" s="28"/>
      <c r="G1255" s="28"/>
      <c r="H1255" s="28"/>
      <c r="I1255" s="28"/>
      <c r="J1255" s="28"/>
      <c r="K1255" s="1193"/>
      <c r="L1255" s="28"/>
      <c r="M1255" s="341"/>
      <c r="N1255" s="28"/>
      <c r="O1255" s="28"/>
      <c r="P1255" s="1575"/>
      <c r="Q1255" s="339"/>
      <c r="R1255" s="30"/>
      <c r="S1255" s="30"/>
    </row>
    <row r="1256" spans="1:19" x14ac:dyDescent="0.2">
      <c r="A1256" s="28"/>
      <c r="B1256" s="28"/>
      <c r="C1256" s="28" t="s">
        <v>1527</v>
      </c>
      <c r="D1256" s="28" t="s">
        <v>1528</v>
      </c>
      <c r="E1256" s="28"/>
      <c r="F1256" s="28" t="s">
        <v>1529</v>
      </c>
      <c r="G1256" s="28"/>
      <c r="H1256" s="28"/>
      <c r="I1256" s="28"/>
      <c r="J1256" s="28"/>
      <c r="K1256" s="1193"/>
      <c r="L1256" s="28"/>
      <c r="M1256" s="341"/>
      <c r="N1256" s="28"/>
      <c r="O1256" s="28"/>
      <c r="P1256" s="1575"/>
      <c r="Q1256" s="339"/>
      <c r="R1256" s="30"/>
      <c r="S1256" s="30"/>
    </row>
    <row r="1257" spans="1:19" x14ac:dyDescent="0.2">
      <c r="A1257" s="28"/>
      <c r="B1257" s="28"/>
      <c r="C1257" s="335" t="s">
        <v>1421</v>
      </c>
      <c r="D1257" s="335" t="s">
        <v>1422</v>
      </c>
      <c r="E1257" s="28"/>
      <c r="F1257" s="335" t="s">
        <v>1530</v>
      </c>
      <c r="G1257" s="28"/>
      <c r="H1257" s="28"/>
      <c r="I1257" s="28"/>
      <c r="J1257" s="28"/>
      <c r="K1257" s="1193"/>
      <c r="L1257" s="28"/>
      <c r="M1257" s="341"/>
      <c r="N1257" s="28"/>
      <c r="O1257" s="28"/>
      <c r="P1257" s="1575"/>
      <c r="Q1257" s="339"/>
      <c r="R1257" s="30"/>
      <c r="S1257" s="30"/>
    </row>
    <row r="1258" spans="1:19" x14ac:dyDescent="0.2">
      <c r="A1258" s="28"/>
      <c r="B1258" s="28"/>
      <c r="C1258" s="28" t="s">
        <v>1531</v>
      </c>
      <c r="D1258" s="28" t="s">
        <v>1532</v>
      </c>
      <c r="E1258" s="28"/>
      <c r="F1258" s="28" t="s">
        <v>1533</v>
      </c>
      <c r="G1258" s="28" t="s">
        <v>1534</v>
      </c>
      <c r="H1258" s="28"/>
      <c r="I1258" s="28"/>
      <c r="J1258" s="1161">
        <v>3385</v>
      </c>
      <c r="K1258" s="28"/>
      <c r="L1258" s="272">
        <v>0</v>
      </c>
      <c r="M1258" s="1607">
        <f>-'VAK X (Jill)'!D6</f>
        <v>0</v>
      </c>
      <c r="N1258" s="1161">
        <v>4385</v>
      </c>
      <c r="O1258" s="28"/>
      <c r="P1258" s="272">
        <v>0</v>
      </c>
      <c r="Q1258" s="1607">
        <f>-'VAK X (Jill)'!D85</f>
        <v>0</v>
      </c>
      <c r="R1258" s="30"/>
      <c r="S1258" s="30"/>
    </row>
    <row r="1259" spans="1:19" x14ac:dyDescent="0.2">
      <c r="A1259" s="28"/>
      <c r="B1259" s="28"/>
      <c r="C1259" s="28"/>
      <c r="D1259" s="28" t="s">
        <v>1535</v>
      </c>
      <c r="E1259" s="28"/>
      <c r="F1259" s="28"/>
      <c r="G1259" s="28" t="s">
        <v>1536</v>
      </c>
      <c r="H1259" s="28"/>
      <c r="I1259" s="28"/>
      <c r="J1259" s="1161">
        <v>3385</v>
      </c>
      <c r="K1259" s="28"/>
      <c r="L1259" s="272">
        <v>0</v>
      </c>
      <c r="M1259" s="1607">
        <f>-'VAK X (Jill)'!D16</f>
        <v>0</v>
      </c>
      <c r="N1259" s="1161">
        <v>4385</v>
      </c>
      <c r="O1259" s="28"/>
      <c r="P1259" s="272">
        <v>0</v>
      </c>
      <c r="Q1259" s="1607">
        <f>-'VAK X (Jill)'!D95</f>
        <v>0</v>
      </c>
      <c r="R1259" s="30"/>
      <c r="S1259" s="30"/>
    </row>
    <row r="1260" spans="1:19" x14ac:dyDescent="0.2">
      <c r="A1260" s="28"/>
      <c r="B1260" s="28"/>
      <c r="C1260" s="28" t="s">
        <v>1537</v>
      </c>
      <c r="D1260" s="28" t="s">
        <v>1538</v>
      </c>
      <c r="E1260" s="28"/>
      <c r="F1260" s="28" t="s">
        <v>1539</v>
      </c>
      <c r="G1260" s="28" t="s">
        <v>1534</v>
      </c>
      <c r="H1260" s="28"/>
      <c r="I1260" s="28"/>
      <c r="J1260" s="1161">
        <v>3363</v>
      </c>
      <c r="K1260" s="28"/>
      <c r="L1260" s="272">
        <v>0</v>
      </c>
      <c r="M1260" s="1607">
        <f>-'VAK X (Jill)'!D7</f>
        <v>0</v>
      </c>
      <c r="N1260" s="1161">
        <v>4363</v>
      </c>
      <c r="O1260" s="28"/>
      <c r="P1260" s="272">
        <v>0</v>
      </c>
      <c r="Q1260" s="1607">
        <f>-'VAK X (Jill)'!D86</f>
        <v>0</v>
      </c>
      <c r="R1260" s="30"/>
      <c r="S1260" s="30"/>
    </row>
    <row r="1261" spans="1:19" x14ac:dyDescent="0.2">
      <c r="A1261" s="28"/>
      <c r="B1261" s="28"/>
      <c r="C1261" s="28" t="s">
        <v>1540</v>
      </c>
      <c r="D1261" s="28" t="s">
        <v>1541</v>
      </c>
      <c r="E1261" s="28"/>
      <c r="F1261" s="28" t="s">
        <v>1542</v>
      </c>
      <c r="G1261" s="28" t="s">
        <v>1536</v>
      </c>
      <c r="H1261" s="28"/>
      <c r="I1261" s="28"/>
      <c r="J1261" s="1161">
        <v>3365</v>
      </c>
      <c r="K1261" s="28"/>
      <c r="L1261" s="272">
        <v>0</v>
      </c>
      <c r="M1261" s="1607">
        <f>-'VAK X (Jill)'!D17</f>
        <v>0</v>
      </c>
      <c r="N1261" s="1161">
        <v>4365</v>
      </c>
      <c r="O1261" s="28"/>
      <c r="P1261" s="272">
        <v>0</v>
      </c>
      <c r="Q1261" s="1607">
        <f>-'VAK X (Jill)'!D96</f>
        <v>0</v>
      </c>
      <c r="R1261" s="30"/>
      <c r="S1261" s="30"/>
    </row>
    <row r="1262" spans="1:19" x14ac:dyDescent="0.2">
      <c r="A1262" s="28"/>
      <c r="B1262" s="28"/>
      <c r="C1262" s="28" t="s">
        <v>1540</v>
      </c>
      <c r="D1262" s="28" t="s">
        <v>1541</v>
      </c>
      <c r="E1262" s="28"/>
      <c r="F1262" s="28" t="s">
        <v>1542</v>
      </c>
      <c r="G1262" s="28" t="s">
        <v>1543</v>
      </c>
      <c r="H1262" s="28"/>
      <c r="I1262" s="28"/>
      <c r="J1262" s="1161">
        <v>3365</v>
      </c>
      <c r="K1262" s="28"/>
      <c r="L1262" s="272">
        <v>0</v>
      </c>
      <c r="M1262" s="1607">
        <f>-'VAK X (Jill)'!D25</f>
        <v>0</v>
      </c>
      <c r="N1262" s="1161">
        <v>4365</v>
      </c>
      <c r="O1262" s="28"/>
      <c r="P1262" s="272">
        <v>0</v>
      </c>
      <c r="Q1262" s="1607">
        <f>-'VAK X (Jill)'!D102</f>
        <v>0</v>
      </c>
      <c r="R1262" s="30"/>
      <c r="S1262" s="30"/>
    </row>
    <row r="1263" spans="1:19" x14ac:dyDescent="0.2">
      <c r="A1263" s="28"/>
      <c r="B1263" s="28"/>
      <c r="C1263" s="28" t="s">
        <v>1544</v>
      </c>
      <c r="D1263" s="28" t="s">
        <v>1545</v>
      </c>
      <c r="E1263" s="28"/>
      <c r="F1263" s="28" t="s">
        <v>1546</v>
      </c>
      <c r="G1263" s="28" t="s">
        <v>1534</v>
      </c>
      <c r="H1263" s="28"/>
      <c r="I1263" s="28"/>
      <c r="J1263" s="1161">
        <v>3332</v>
      </c>
      <c r="K1263" s="28"/>
      <c r="L1263" s="272">
        <v>0</v>
      </c>
      <c r="M1263" s="339"/>
      <c r="N1263" s="1161">
        <v>4332</v>
      </c>
      <c r="O1263" s="28"/>
      <c r="P1263" s="272">
        <v>0</v>
      </c>
      <c r="Q1263" s="339"/>
      <c r="R1263" s="30"/>
      <c r="S1263" s="30"/>
    </row>
    <row r="1264" spans="1:19" x14ac:dyDescent="0.2">
      <c r="A1264" s="28"/>
      <c r="B1264" s="28"/>
      <c r="C1264" s="28" t="s">
        <v>1547</v>
      </c>
      <c r="D1264" s="28" t="s">
        <v>1548</v>
      </c>
      <c r="E1264" s="28"/>
      <c r="F1264" s="28" t="s">
        <v>1546</v>
      </c>
      <c r="G1264" s="28" t="s">
        <v>1534</v>
      </c>
      <c r="H1264" s="28"/>
      <c r="I1264" s="28"/>
      <c r="J1264" s="1161">
        <v>3333</v>
      </c>
      <c r="K1264" s="28"/>
      <c r="L1264" s="272">
        <v>0</v>
      </c>
      <c r="M1264" s="1607">
        <f>-'VAK X (Jill)'!D13</f>
        <v>0</v>
      </c>
      <c r="N1264" s="1161">
        <v>4333</v>
      </c>
      <c r="O1264" s="28"/>
      <c r="P1264" s="272">
        <v>0</v>
      </c>
      <c r="Q1264" s="1607">
        <f>-'VAK X (Jill)'!D92</f>
        <v>0</v>
      </c>
      <c r="R1264" s="30"/>
      <c r="S1264" s="30"/>
    </row>
    <row r="1265" spans="1:19" x14ac:dyDescent="0.2">
      <c r="A1265" s="28"/>
      <c r="B1265" s="28"/>
      <c r="C1265" s="28" t="s">
        <v>1549</v>
      </c>
      <c r="D1265" s="28" t="s">
        <v>1550</v>
      </c>
      <c r="E1265" s="28"/>
      <c r="F1265" s="28"/>
      <c r="G1265" s="28"/>
      <c r="H1265" s="28"/>
      <c r="I1265" s="28"/>
      <c r="J1265" s="1161">
        <v>3317</v>
      </c>
      <c r="K1265" s="28"/>
      <c r="L1265" s="272">
        <v>0</v>
      </c>
      <c r="M1265" s="1607">
        <f>-'VAK X (Jill)'!D21</f>
        <v>0</v>
      </c>
      <c r="N1265" s="1036" t="s">
        <v>215</v>
      </c>
      <c r="O1265" s="28"/>
      <c r="P1265" s="272"/>
      <c r="Q1265" s="339"/>
      <c r="R1265" s="30"/>
      <c r="S1265" s="30"/>
    </row>
    <row r="1266" spans="1:19" x14ac:dyDescent="0.2">
      <c r="A1266" s="28"/>
      <c r="B1266" s="28"/>
      <c r="C1266" s="28" t="s">
        <v>1551</v>
      </c>
      <c r="D1266" s="28" t="s">
        <v>1552</v>
      </c>
      <c r="E1266" s="28"/>
      <c r="F1266" s="28" t="s">
        <v>1553</v>
      </c>
      <c r="G1266" s="28" t="s">
        <v>1534</v>
      </c>
      <c r="H1266" s="28"/>
      <c r="I1266" s="28"/>
      <c r="J1266" s="1161">
        <v>3364</v>
      </c>
      <c r="K1266" s="28"/>
      <c r="L1266" s="272">
        <v>0</v>
      </c>
      <c r="M1266" s="1607">
        <f>-'VAK X (Jill)'!D9</f>
        <v>0</v>
      </c>
      <c r="N1266" s="1161">
        <v>4364</v>
      </c>
      <c r="O1266" s="28"/>
      <c r="P1266" s="272">
        <v>0</v>
      </c>
      <c r="Q1266" s="1607">
        <f>-'VAK X (Jill)'!D88</f>
        <v>0</v>
      </c>
      <c r="R1266" s="30"/>
      <c r="S1266" s="30"/>
    </row>
    <row r="1267" spans="1:19" x14ac:dyDescent="0.2">
      <c r="A1267" s="28"/>
      <c r="B1267" s="28"/>
      <c r="C1267" s="28" t="s">
        <v>1551</v>
      </c>
      <c r="D1267" s="28" t="s">
        <v>1552</v>
      </c>
      <c r="E1267" s="28"/>
      <c r="F1267" s="28" t="s">
        <v>1553</v>
      </c>
      <c r="G1267" s="28" t="s">
        <v>1543</v>
      </c>
      <c r="H1267" s="28"/>
      <c r="I1267" s="28"/>
      <c r="J1267" s="1161">
        <v>3364</v>
      </c>
      <c r="K1267" s="28"/>
      <c r="L1267" s="272">
        <v>0</v>
      </c>
      <c r="M1267" s="1607">
        <f>-'VAK X (Jill)'!D26</f>
        <v>0</v>
      </c>
      <c r="N1267" s="1161">
        <v>4364</v>
      </c>
      <c r="O1267" s="28"/>
      <c r="P1267" s="272">
        <v>0</v>
      </c>
      <c r="Q1267" s="1607">
        <f>-'VAK X (Jill)'!D103</f>
        <v>0</v>
      </c>
      <c r="R1267" s="30"/>
      <c r="S1267" s="30"/>
    </row>
    <row r="1268" spans="1:19" x14ac:dyDescent="0.2">
      <c r="A1268" s="28"/>
      <c r="B1268" s="28"/>
      <c r="C1268" s="28" t="s">
        <v>1551</v>
      </c>
      <c r="D1268" s="28" t="s">
        <v>1552</v>
      </c>
      <c r="E1268" s="28"/>
      <c r="F1268" s="28" t="s">
        <v>1553</v>
      </c>
      <c r="G1268" s="28" t="s">
        <v>1536</v>
      </c>
      <c r="H1268" s="28"/>
      <c r="I1268" s="28"/>
      <c r="J1268" s="1161">
        <v>3366</v>
      </c>
      <c r="K1268" s="28"/>
      <c r="L1268" s="272">
        <v>0</v>
      </c>
      <c r="M1268" s="1607">
        <f>-'VAK X (Jill)'!D19</f>
        <v>0</v>
      </c>
      <c r="N1268" s="1161">
        <v>4366</v>
      </c>
      <c r="O1268" s="28"/>
      <c r="P1268" s="272">
        <v>0</v>
      </c>
      <c r="Q1268" s="1607">
        <f>-'VAK X (Jill)'!D98</f>
        <v>0</v>
      </c>
      <c r="R1268" s="30"/>
      <c r="S1268" s="30"/>
    </row>
    <row r="1269" spans="1:19" x14ac:dyDescent="0.2">
      <c r="A1269" s="28"/>
      <c r="B1269" s="28"/>
      <c r="C1269" s="28" t="s">
        <v>1554</v>
      </c>
      <c r="D1269" s="28" t="s">
        <v>1555</v>
      </c>
      <c r="E1269" s="28"/>
      <c r="F1269" s="28"/>
      <c r="G1269" s="28" t="s">
        <v>1536</v>
      </c>
      <c r="H1269" s="28"/>
      <c r="I1269" s="28"/>
      <c r="J1269" s="1161">
        <v>3395</v>
      </c>
      <c r="K1269" s="28"/>
      <c r="L1269" s="272">
        <v>0</v>
      </c>
      <c r="M1269" s="1607">
        <f>-'VAK X (Jill)'!D22</f>
        <v>0</v>
      </c>
      <c r="N1269" s="1036" t="s">
        <v>215</v>
      </c>
      <c r="O1269" s="28"/>
      <c r="P1269" s="272"/>
      <c r="Q1269" s="339"/>
      <c r="R1269" s="30"/>
      <c r="S1269" s="30"/>
    </row>
    <row r="1270" spans="1:19" x14ac:dyDescent="0.2">
      <c r="A1270" s="28"/>
      <c r="B1270" s="28"/>
      <c r="C1270" s="28" t="s">
        <v>1554</v>
      </c>
      <c r="D1270" s="28" t="s">
        <v>1555</v>
      </c>
      <c r="E1270" s="28"/>
      <c r="F1270" s="28"/>
      <c r="G1270" s="28" t="s">
        <v>1543</v>
      </c>
      <c r="H1270" s="28"/>
      <c r="I1270" s="28"/>
      <c r="J1270" s="1161">
        <v>3395</v>
      </c>
      <c r="K1270" s="28"/>
      <c r="L1270" s="272">
        <v>0</v>
      </c>
      <c r="M1270" s="339">
        <v>0</v>
      </c>
      <c r="N1270" s="1036" t="s">
        <v>215</v>
      </c>
      <c r="O1270" s="28"/>
      <c r="P1270" s="272"/>
      <c r="Q1270" s="339"/>
      <c r="R1270" s="30"/>
      <c r="S1270" s="30"/>
    </row>
    <row r="1271" spans="1:19" x14ac:dyDescent="0.2">
      <c r="A1271" s="28"/>
      <c r="B1271" s="28"/>
      <c r="C1271" s="28"/>
      <c r="D1271" s="28"/>
      <c r="E1271" s="28"/>
      <c r="F1271" s="28"/>
      <c r="G1271" s="28"/>
      <c r="H1271" s="28"/>
      <c r="I1271" s="28"/>
      <c r="J1271" s="28"/>
      <c r="K1271" s="28"/>
      <c r="L1271" s="272"/>
      <c r="M1271" s="339"/>
      <c r="N1271" s="29"/>
      <c r="O1271" s="28"/>
      <c r="P1271" s="272"/>
      <c r="Q1271" s="339"/>
      <c r="R1271" s="30"/>
      <c r="S1271" s="30"/>
    </row>
    <row r="1272" spans="1:19" x14ac:dyDescent="0.2">
      <c r="A1272" s="28"/>
      <c r="B1272" s="28"/>
      <c r="C1272" s="28"/>
      <c r="D1272" s="28"/>
      <c r="E1272" s="28"/>
      <c r="F1272" s="28"/>
      <c r="G1272" s="28"/>
      <c r="H1272" s="28"/>
      <c r="I1272" s="28"/>
      <c r="J1272" s="1467">
        <v>3100</v>
      </c>
      <c r="K1272" s="28"/>
      <c r="L1272" s="1606">
        <v>0</v>
      </c>
      <c r="M1272" s="1607">
        <f>'VAK IX VL P1 (fleve)'!D160</f>
        <v>0</v>
      </c>
      <c r="N1272" s="1467">
        <v>4100</v>
      </c>
      <c r="O1272" s="28"/>
      <c r="P1272" s="1606">
        <v>0</v>
      </c>
      <c r="Q1272" s="1607">
        <f>'VAK IX VL P2 (fleve)'!D160</f>
        <v>0</v>
      </c>
      <c r="R1272" s="30"/>
      <c r="S1272" s="30"/>
    </row>
    <row r="1273" spans="1:19" x14ac:dyDescent="0.2">
      <c r="A1273" s="28"/>
      <c r="B1273" s="28"/>
      <c r="C1273" s="28"/>
      <c r="D1273" s="28"/>
      <c r="E1273" s="28"/>
      <c r="F1273" s="28"/>
      <c r="G1273" s="28"/>
      <c r="H1273" s="28"/>
      <c r="I1273" s="28"/>
      <c r="J1273" s="1467">
        <v>3106</v>
      </c>
      <c r="K1273" s="28"/>
      <c r="L1273" s="1606">
        <v>0</v>
      </c>
      <c r="M1273" s="1607">
        <f>'VAK IX VL P1 (fleve)'!D161</f>
        <v>0</v>
      </c>
      <c r="N1273" s="1467">
        <v>4106</v>
      </c>
      <c r="O1273" s="28"/>
      <c r="P1273" s="1606">
        <v>0</v>
      </c>
      <c r="Q1273" s="1607">
        <f>'VAK IX VL P2 (fleve)'!D161</f>
        <v>0</v>
      </c>
      <c r="R1273" s="30"/>
      <c r="S1273" s="30"/>
    </row>
    <row r="1274" spans="1:19" x14ac:dyDescent="0.2">
      <c r="A1274" s="28"/>
      <c r="B1274" s="28"/>
      <c r="C1274" s="28"/>
      <c r="D1274" s="28"/>
      <c r="E1274" s="28"/>
      <c r="F1274" s="28"/>
      <c r="G1274" s="28"/>
      <c r="H1274" s="28"/>
      <c r="I1274" s="28"/>
      <c r="J1274" s="1467">
        <v>3109</v>
      </c>
      <c r="K1274" s="28"/>
      <c r="L1274" s="1606">
        <v>0</v>
      </c>
      <c r="M1274" s="1607">
        <f>'VAK IX VL P1 (fleve)'!D162</f>
        <v>0</v>
      </c>
      <c r="N1274" s="1467">
        <v>4109</v>
      </c>
      <c r="O1274" s="28"/>
      <c r="P1274" s="1606">
        <v>0</v>
      </c>
      <c r="Q1274" s="1607">
        <f>'VAK IX VL P2 (fleve)'!D162</f>
        <v>0</v>
      </c>
      <c r="R1274" s="30"/>
      <c r="S1274" s="30"/>
    </row>
    <row r="1275" spans="1:19" x14ac:dyDescent="0.2">
      <c r="A1275" s="28"/>
      <c r="B1275" s="28"/>
      <c r="C1275" s="28"/>
      <c r="D1275" s="28"/>
      <c r="E1275" s="28"/>
      <c r="F1275" s="28"/>
      <c r="G1275" s="28"/>
      <c r="H1275" s="28"/>
      <c r="I1275" s="28"/>
      <c r="J1275" s="1467">
        <v>3110</v>
      </c>
      <c r="K1275" s="28"/>
      <c r="L1275" s="1606">
        <v>0</v>
      </c>
      <c r="M1275" s="1607">
        <f>'VAK IX VL P1 (fleve)'!D163</f>
        <v>0</v>
      </c>
      <c r="N1275" s="1467">
        <v>4110</v>
      </c>
      <c r="O1275" s="28"/>
      <c r="P1275" s="1606">
        <v>0</v>
      </c>
      <c r="Q1275" s="1607">
        <f>'VAK IX VL P2 (fleve)'!D163</f>
        <v>0</v>
      </c>
      <c r="R1275" s="30"/>
      <c r="S1275" s="30"/>
    </row>
    <row r="1276" spans="1:19" x14ac:dyDescent="0.2">
      <c r="A1276" s="28"/>
      <c r="B1276" s="28"/>
      <c r="C1276" s="28"/>
      <c r="D1276" s="28"/>
      <c r="E1276" s="28"/>
      <c r="F1276" s="28"/>
      <c r="G1276" s="28"/>
      <c r="H1276" s="28"/>
      <c r="I1276" s="28"/>
      <c r="J1276" s="28"/>
      <c r="K1276" s="28"/>
      <c r="L1276" s="272"/>
      <c r="M1276" s="339"/>
      <c r="N1276" s="29"/>
      <c r="O1276" s="28"/>
      <c r="P1276" s="272"/>
      <c r="Q1276" s="339"/>
      <c r="R1276" s="30"/>
      <c r="S1276" s="30"/>
    </row>
    <row r="1277" spans="1:19" x14ac:dyDescent="0.2">
      <c r="A1277" s="28"/>
      <c r="B1277" s="28"/>
      <c r="C1277" s="28" t="s">
        <v>1556</v>
      </c>
      <c r="D1277" s="28" t="s">
        <v>1557</v>
      </c>
      <c r="E1277" s="28"/>
      <c r="F1277" s="28" t="s">
        <v>1558</v>
      </c>
      <c r="G1277" s="28"/>
      <c r="H1277" s="28" t="s">
        <v>5308</v>
      </c>
      <c r="I1277" s="28"/>
      <c r="J1277" s="1161">
        <v>3370</v>
      </c>
      <c r="K1277" s="28"/>
      <c r="L1277" s="272">
        <v>0</v>
      </c>
      <c r="M1277" s="2755">
        <f>IF(D113="VLAANDEREN",-'KORF VL (Joapa)'!H115,IF(D113="BRUSSEL",-'KORF BXL'!H118,-'KORF WA'!H117))</f>
        <v>0</v>
      </c>
      <c r="N1277" s="1161">
        <v>4370</v>
      </c>
      <c r="O1277" s="28"/>
      <c r="P1277" s="272">
        <v>0</v>
      </c>
      <c r="Q1277" s="2758">
        <f>IF(D113="VLAANDEREN",-'KORF VL (Joapa)'!L115,IF(D113="BRUSSEL",-'KORF BXL'!L118,-'KORF WA'!L117))</f>
        <v>0</v>
      </c>
      <c r="R1277" s="30"/>
      <c r="S1277" s="30"/>
    </row>
    <row r="1278" spans="1:19" x14ac:dyDescent="0.2">
      <c r="A1278" s="28"/>
      <c r="B1278" s="28"/>
      <c r="C1278" s="28"/>
      <c r="D1278" s="28"/>
      <c r="E1278" s="28"/>
      <c r="F1278" s="28"/>
      <c r="G1278" s="28"/>
      <c r="H1278" s="28"/>
      <c r="I1278" s="28"/>
      <c r="J1278" s="1161">
        <v>3371</v>
      </c>
      <c r="K1278" s="28"/>
      <c r="L1278" s="272">
        <v>0</v>
      </c>
      <c r="M1278" s="2755"/>
      <c r="N1278" s="1161">
        <v>4371</v>
      </c>
      <c r="O1278" s="28"/>
      <c r="P1278" s="272">
        <v>0</v>
      </c>
      <c r="Q1278" s="2758"/>
      <c r="R1278" s="30"/>
      <c r="S1278" s="30"/>
    </row>
    <row r="1279" spans="1:19" x14ac:dyDescent="0.2">
      <c r="A1279" s="28"/>
      <c r="B1279" s="28"/>
      <c r="C1279" s="28"/>
      <c r="D1279" s="28"/>
      <c r="E1279" s="28"/>
      <c r="F1279" s="28"/>
      <c r="G1279" s="28"/>
      <c r="H1279" s="28"/>
      <c r="I1279" s="28"/>
      <c r="J1279" s="1467">
        <v>3372</v>
      </c>
      <c r="K1279" s="28"/>
      <c r="L1279" s="272">
        <v>0</v>
      </c>
      <c r="M1279" s="339">
        <v>0</v>
      </c>
      <c r="N1279" s="1467">
        <v>4372</v>
      </c>
      <c r="O1279" s="28"/>
      <c r="P1279" s="272">
        <v>0</v>
      </c>
      <c r="Q1279" s="339">
        <v>0</v>
      </c>
      <c r="R1279" s="30"/>
      <c r="S1279" s="30"/>
    </row>
    <row r="1280" spans="1:19" x14ac:dyDescent="0.2">
      <c r="A1280" s="28"/>
      <c r="B1280" s="28"/>
      <c r="C1280" s="28"/>
      <c r="D1280" s="28"/>
      <c r="E1280" s="28"/>
      <c r="F1280" s="28"/>
      <c r="G1280" s="28"/>
      <c r="H1280" s="28"/>
      <c r="I1280" s="28"/>
      <c r="J1280" s="1467">
        <v>3380</v>
      </c>
      <c r="K1280" s="28"/>
      <c r="L1280" s="272">
        <v>0</v>
      </c>
      <c r="M1280" s="339">
        <v>0</v>
      </c>
      <c r="N1280" s="1467">
        <v>4380</v>
      </c>
      <c r="O1280" s="28"/>
      <c r="P1280" s="272">
        <v>0</v>
      </c>
      <c r="Q1280" s="339">
        <v>0</v>
      </c>
      <c r="R1280" s="30"/>
      <c r="S1280" s="30"/>
    </row>
    <row r="1281" spans="1:19" x14ac:dyDescent="0.2">
      <c r="A1281" s="28"/>
      <c r="B1281" s="28"/>
      <c r="C1281" s="28"/>
      <c r="D1281" s="28"/>
      <c r="E1281" s="28"/>
      <c r="F1281" s="28"/>
      <c r="G1281" s="28"/>
      <c r="H1281" s="28"/>
      <c r="I1281" s="28"/>
      <c r="J1281" s="1467">
        <v>3374</v>
      </c>
      <c r="K1281" s="28"/>
      <c r="L1281" s="272">
        <v>0</v>
      </c>
      <c r="M1281" s="339">
        <v>0</v>
      </c>
      <c r="N1281" s="1467">
        <v>4374</v>
      </c>
      <c r="O1281" s="28"/>
      <c r="P1281" s="272">
        <v>0</v>
      </c>
      <c r="Q1281" s="339">
        <v>0</v>
      </c>
      <c r="R1281" s="30"/>
      <c r="S1281" s="30"/>
    </row>
    <row r="1282" spans="1:19" x14ac:dyDescent="0.2">
      <c r="A1282" s="28"/>
      <c r="B1282" s="28"/>
      <c r="C1282" s="28"/>
      <c r="D1282" s="28"/>
      <c r="E1282" s="28"/>
      <c r="F1282" s="28"/>
      <c r="G1282" s="28"/>
      <c r="H1282" s="28"/>
      <c r="I1282" s="28"/>
      <c r="J1282" s="1467">
        <v>3375</v>
      </c>
      <c r="K1282" s="28"/>
      <c r="L1282" s="272">
        <v>0</v>
      </c>
      <c r="M1282" s="339">
        <v>0</v>
      </c>
      <c r="N1282" s="1467">
        <v>4375</v>
      </c>
      <c r="O1282" s="28"/>
      <c r="P1282" s="272">
        <v>0</v>
      </c>
      <c r="Q1282" s="339">
        <v>0</v>
      </c>
      <c r="R1282" s="30"/>
      <c r="S1282" s="30"/>
    </row>
    <row r="1283" spans="1:19" x14ac:dyDescent="0.2">
      <c r="A1283" s="28"/>
      <c r="B1283" s="28"/>
      <c r="C1283" s="28"/>
      <c r="D1283" s="28"/>
      <c r="E1283" s="28"/>
      <c r="F1283" s="28"/>
      <c r="G1283" s="28"/>
      <c r="H1283" s="28"/>
      <c r="I1283" s="28"/>
      <c r="J1283" s="1467">
        <v>3373</v>
      </c>
      <c r="K1283" s="28"/>
      <c r="L1283" s="272">
        <v>0</v>
      </c>
      <c r="M1283" s="339">
        <v>0</v>
      </c>
      <c r="N1283" s="1467">
        <v>4373</v>
      </c>
      <c r="O1283" s="28"/>
      <c r="P1283" s="272">
        <v>0</v>
      </c>
      <c r="Q1283" s="339">
        <v>0</v>
      </c>
      <c r="R1283" s="30"/>
      <c r="S1283" s="30"/>
    </row>
    <row r="1284" spans="1:19" x14ac:dyDescent="0.2">
      <c r="A1284" s="28"/>
      <c r="B1284" s="28"/>
      <c r="C1284" s="28"/>
      <c r="D1284" s="28"/>
      <c r="E1284" s="28"/>
      <c r="F1284" s="28"/>
      <c r="G1284" s="28"/>
      <c r="H1284" s="28"/>
      <c r="I1284" s="28"/>
      <c r="J1284" s="1396"/>
      <c r="K1284" s="28"/>
      <c r="L1284" s="272"/>
      <c r="M1284" s="1598"/>
      <c r="N1284" s="1396"/>
      <c r="O1284" s="28"/>
      <c r="P1284" s="272"/>
      <c r="Q1284" s="1598"/>
      <c r="R1284" s="30"/>
      <c r="S1284" s="30"/>
    </row>
    <row r="1285" spans="1:19" x14ac:dyDescent="0.2">
      <c r="A1285" s="28"/>
      <c r="B1285" s="28"/>
      <c r="C1285" s="28" t="s">
        <v>1559</v>
      </c>
      <c r="D1285" s="28" t="s">
        <v>1560</v>
      </c>
      <c r="E1285" s="28"/>
      <c r="F1285" s="28" t="s">
        <v>1561</v>
      </c>
      <c r="G1285" s="28"/>
      <c r="H1285" s="28" t="s">
        <v>5308</v>
      </c>
      <c r="I1285" s="28"/>
      <c r="J1285" s="2325">
        <v>3344</v>
      </c>
      <c r="K1285" s="28"/>
      <c r="L1285" s="272">
        <v>0</v>
      </c>
      <c r="M1285" s="339">
        <v>0</v>
      </c>
      <c r="N1285" s="1499">
        <v>4344</v>
      </c>
      <c r="O1285" s="28"/>
      <c r="P1285" s="272">
        <v>0</v>
      </c>
      <c r="Q1285" s="339">
        <v>0</v>
      </c>
      <c r="R1285" s="30"/>
      <c r="S1285" s="30"/>
    </row>
    <row r="1286" spans="1:19" x14ac:dyDescent="0.2">
      <c r="A1286" s="28"/>
      <c r="B1286" s="28"/>
      <c r="C1286" s="28"/>
      <c r="D1286" s="28"/>
      <c r="E1286" s="28"/>
      <c r="F1286" s="28"/>
      <c r="G1286" s="28"/>
      <c r="H1286" s="28"/>
      <c r="I1286" s="28"/>
      <c r="J1286" s="2325">
        <v>3345</v>
      </c>
      <c r="K1286" s="28"/>
      <c r="L1286" s="272">
        <v>0</v>
      </c>
      <c r="M1286" s="339">
        <v>0</v>
      </c>
      <c r="N1286" s="1499">
        <v>4345</v>
      </c>
      <c r="O1286" s="28"/>
      <c r="P1286" s="272">
        <v>0</v>
      </c>
      <c r="Q1286" s="339">
        <v>0</v>
      </c>
      <c r="R1286" s="30"/>
      <c r="S1286" s="30"/>
    </row>
    <row r="1287" spans="1:19" x14ac:dyDescent="0.2">
      <c r="A1287" s="28"/>
      <c r="B1287" s="28"/>
      <c r="C1287" s="28"/>
      <c r="D1287" s="28"/>
      <c r="E1287" s="28"/>
      <c r="F1287" s="28"/>
      <c r="G1287" s="28"/>
      <c r="H1287" s="28"/>
      <c r="I1287" s="28"/>
      <c r="J1287" s="2325">
        <v>3346</v>
      </c>
      <c r="K1287" s="28"/>
      <c r="L1287" s="272">
        <v>0</v>
      </c>
      <c r="M1287" s="339">
        <v>0</v>
      </c>
      <c r="N1287" s="1499">
        <v>4346</v>
      </c>
      <c r="O1287" s="28"/>
      <c r="P1287" s="272">
        <v>0</v>
      </c>
      <c r="Q1287" s="339">
        <v>0</v>
      </c>
      <c r="R1287" s="30"/>
      <c r="S1287" s="30"/>
    </row>
    <row r="1288" spans="1:19" x14ac:dyDescent="0.2">
      <c r="A1288" s="28"/>
      <c r="B1288" s="28"/>
      <c r="C1288" s="28"/>
      <c r="D1288" s="28"/>
      <c r="E1288" s="28"/>
      <c r="F1288" s="28"/>
      <c r="G1288" s="28"/>
      <c r="H1288" s="28"/>
      <c r="I1288" s="28"/>
      <c r="J1288" s="2324">
        <v>3360</v>
      </c>
      <c r="K1288" s="28"/>
      <c r="L1288" s="272">
        <v>0</v>
      </c>
      <c r="M1288" s="2755">
        <f>IF(D113="VLAANDEREN",-'KORF VL (Joapa)'!H116,IF(D113="BRUSSEL",-'KORF BXL'!H119,-'KORF WA'!H118))</f>
        <v>0</v>
      </c>
      <c r="N1288" s="2323">
        <v>4360</v>
      </c>
      <c r="O1288" s="28"/>
      <c r="P1288" s="272">
        <v>0</v>
      </c>
      <c r="Q1288" s="2756">
        <f>IF(D113="VLAANDEREN",-'KORF VL (Joapa)'!L116,IF(D113="BRUSSEL",-'KORF BXL'!L119,-'KORF WA'!L118))</f>
        <v>0</v>
      </c>
      <c r="R1288" s="30"/>
      <c r="S1288" s="30"/>
    </row>
    <row r="1289" spans="1:19" x14ac:dyDescent="0.2">
      <c r="A1289" s="28"/>
      <c r="B1289" s="28"/>
      <c r="C1289" s="28"/>
      <c r="D1289" s="28"/>
      <c r="E1289" s="28"/>
      <c r="F1289" s="28"/>
      <c r="G1289" s="28"/>
      <c r="H1289" s="28"/>
      <c r="I1289" s="28"/>
      <c r="J1289" s="2324">
        <v>3361</v>
      </c>
      <c r="K1289" s="28"/>
      <c r="L1289" s="272">
        <v>0</v>
      </c>
      <c r="M1289" s="2755"/>
      <c r="N1289" s="2323">
        <v>4361</v>
      </c>
      <c r="O1289" s="28"/>
      <c r="P1289" s="272">
        <v>0</v>
      </c>
      <c r="Q1289" s="2756"/>
      <c r="R1289" s="30"/>
      <c r="S1289" s="30"/>
    </row>
    <row r="1290" spans="1:19" x14ac:dyDescent="0.2">
      <c r="A1290" s="28"/>
      <c r="B1290" s="28"/>
      <c r="C1290" s="28"/>
      <c r="D1290" s="28"/>
      <c r="E1290" s="28"/>
      <c r="F1290" s="28"/>
      <c r="G1290" s="28"/>
      <c r="H1290" s="28"/>
      <c r="I1290" s="28"/>
      <c r="J1290" s="1396"/>
      <c r="K1290" s="28"/>
      <c r="L1290" s="272"/>
      <c r="M1290" s="339"/>
      <c r="N1290" s="1396"/>
      <c r="O1290" s="28"/>
      <c r="P1290" s="272"/>
      <c r="Q1290" s="339"/>
      <c r="R1290" s="30"/>
      <c r="S1290" s="30"/>
    </row>
    <row r="1291" spans="1:19" x14ac:dyDescent="0.2">
      <c r="A1291" s="28"/>
      <c r="B1291" s="28"/>
      <c r="C1291" s="28" t="s">
        <v>1562</v>
      </c>
      <c r="D1291" s="28" t="s">
        <v>1563</v>
      </c>
      <c r="E1291" s="28"/>
      <c r="F1291" s="28"/>
      <c r="G1291" s="132"/>
      <c r="H1291" s="28" t="s">
        <v>5309</v>
      </c>
      <c r="I1291" s="28"/>
      <c r="J1291" s="1161">
        <v>3334</v>
      </c>
      <c r="K1291" s="323"/>
      <c r="L1291" s="272">
        <v>0</v>
      </c>
      <c r="M1291" s="2755">
        <f>-'KORF VL (Joapa)'!H96</f>
        <v>0</v>
      </c>
      <c r="N1291" s="1161">
        <v>4334</v>
      </c>
      <c r="O1291" s="28"/>
      <c r="P1291" s="272">
        <v>0</v>
      </c>
      <c r="Q1291" s="2756">
        <f>-'KORF VL (Joapa)'!L96</f>
        <v>0</v>
      </c>
      <c r="R1291" s="30"/>
      <c r="S1291" s="30"/>
    </row>
    <row r="1292" spans="1:19" x14ac:dyDescent="0.2">
      <c r="A1292" s="28"/>
      <c r="B1292" s="28"/>
      <c r="C1292" s="28"/>
      <c r="D1292" s="28"/>
      <c r="E1292" s="28"/>
      <c r="F1292" s="28"/>
      <c r="G1292" s="28"/>
      <c r="H1292" s="28"/>
      <c r="I1292" s="28"/>
      <c r="J1292" s="1161">
        <v>3335</v>
      </c>
      <c r="K1292" s="28"/>
      <c r="L1292" s="272">
        <v>0</v>
      </c>
      <c r="M1292" s="2755"/>
      <c r="N1292" s="1161">
        <v>4335</v>
      </c>
      <c r="O1292" s="28"/>
      <c r="P1292" s="272">
        <v>0</v>
      </c>
      <c r="Q1292" s="2756"/>
      <c r="R1292" s="30"/>
      <c r="S1292" s="30"/>
    </row>
    <row r="1293" spans="1:19" x14ac:dyDescent="0.2">
      <c r="A1293" s="28"/>
      <c r="B1293" s="28"/>
      <c r="C1293" s="28"/>
      <c r="D1293" s="28"/>
      <c r="E1293" s="28"/>
      <c r="F1293" s="28"/>
      <c r="G1293" s="28"/>
      <c r="H1293" s="28"/>
      <c r="I1293" s="28"/>
      <c r="J1293" s="1467">
        <v>3336</v>
      </c>
      <c r="K1293" s="28"/>
      <c r="L1293" s="272">
        <v>0</v>
      </c>
      <c r="M1293" s="339">
        <v>0</v>
      </c>
      <c r="N1293" s="1467">
        <v>4336</v>
      </c>
      <c r="O1293" s="28"/>
      <c r="P1293" s="272">
        <v>0</v>
      </c>
      <c r="Q1293" s="339">
        <v>0</v>
      </c>
      <c r="R1293" s="30"/>
      <c r="S1293" s="30"/>
    </row>
    <row r="1294" spans="1:19" x14ac:dyDescent="0.2">
      <c r="A1294" s="28"/>
      <c r="B1294" s="28"/>
      <c r="C1294" s="28"/>
      <c r="D1294" s="28"/>
      <c r="E1294" s="28"/>
      <c r="F1294" s="28"/>
      <c r="G1294" s="28"/>
      <c r="H1294" s="28"/>
      <c r="I1294" s="28"/>
      <c r="J1294" s="1467">
        <v>3337</v>
      </c>
      <c r="K1294" s="28"/>
      <c r="L1294" s="272">
        <v>0</v>
      </c>
      <c r="M1294" s="339">
        <v>0</v>
      </c>
      <c r="N1294" s="1467">
        <v>4337</v>
      </c>
      <c r="O1294" s="28"/>
      <c r="P1294" s="272">
        <v>0</v>
      </c>
      <c r="Q1294" s="339">
        <v>0</v>
      </c>
      <c r="R1294" s="678">
        <v>1</v>
      </c>
      <c r="S1294" s="30"/>
    </row>
    <row r="1295" spans="1:19" x14ac:dyDescent="0.2">
      <c r="A1295" s="28"/>
      <c r="B1295" s="28"/>
      <c r="C1295" s="28"/>
      <c r="D1295" s="28"/>
      <c r="E1295" s="28"/>
      <c r="F1295" s="28"/>
      <c r="G1295" s="28"/>
      <c r="H1295" s="28"/>
      <c r="I1295" s="1193"/>
      <c r="J1295" s="1467">
        <v>3330</v>
      </c>
      <c r="K1295" s="28"/>
      <c r="L1295" s="272">
        <v>0</v>
      </c>
      <c r="M1295" s="339">
        <v>0</v>
      </c>
      <c r="N1295" s="1467">
        <v>4330</v>
      </c>
      <c r="O1295" s="28"/>
      <c r="P1295" s="272">
        <v>0</v>
      </c>
      <c r="Q1295" s="339">
        <v>0</v>
      </c>
      <c r="R1295" s="678">
        <v>0</v>
      </c>
      <c r="S1295" s="30"/>
    </row>
    <row r="1296" spans="1:19" x14ac:dyDescent="0.2">
      <c r="A1296" s="28"/>
      <c r="B1296" s="28"/>
      <c r="C1296" s="28"/>
      <c r="D1296" s="28"/>
      <c r="E1296" s="28"/>
      <c r="F1296" s="28"/>
      <c r="G1296" s="28"/>
      <c r="H1296" s="28"/>
      <c r="I1296" s="28"/>
      <c r="J1296" s="132"/>
      <c r="K1296" s="28"/>
      <c r="L1296" s="272"/>
      <c r="M1296" s="339"/>
      <c r="N1296" s="132"/>
      <c r="O1296" s="28"/>
      <c r="P1296" s="272"/>
      <c r="Q1296" s="339"/>
      <c r="R1296" s="30"/>
      <c r="S1296" s="30"/>
    </row>
    <row r="1297" spans="1:19" x14ac:dyDescent="0.2">
      <c r="A1297" s="28"/>
      <c r="B1297" s="28"/>
      <c r="C1297" s="28" t="s">
        <v>1424</v>
      </c>
      <c r="D1297" s="28" t="s">
        <v>1564</v>
      </c>
      <c r="E1297" s="28"/>
      <c r="F1297" s="28" t="s">
        <v>1565</v>
      </c>
      <c r="G1297" s="28"/>
      <c r="H1297" s="28" t="s">
        <v>5308</v>
      </c>
      <c r="I1297" s="28"/>
      <c r="J1297" s="1161">
        <v>3358</v>
      </c>
      <c r="K1297" s="28"/>
      <c r="L1297" s="272">
        <v>0</v>
      </c>
      <c r="M1297" s="2755">
        <f>IF(D113="VLAANDEREN",-'KORF VL (Joapa)'!H146,IF(D113="BRUSSEL",-'KORF BXL'!H149,-'KORF WA'!H150))</f>
        <v>0</v>
      </c>
      <c r="N1297" s="1161">
        <v>4358</v>
      </c>
      <c r="O1297" s="28"/>
      <c r="P1297" s="272">
        <v>0</v>
      </c>
      <c r="Q1297" s="2756">
        <f>IF(D113="VLAANDEREN",-'KORF VL (Joapa)'!L146,IF(D113="BRUSSEL",-'KORF BXL'!L149,-'KORF WA'!L150))</f>
        <v>0</v>
      </c>
      <c r="R1297" s="30"/>
      <c r="S1297" s="30"/>
    </row>
    <row r="1298" spans="1:19" x14ac:dyDescent="0.2">
      <c r="A1298" s="28"/>
      <c r="B1298" s="28"/>
      <c r="C1298" s="28"/>
      <c r="D1298" s="28"/>
      <c r="E1298" s="28"/>
      <c r="F1298" s="28"/>
      <c r="G1298" s="28"/>
      <c r="H1298" s="28"/>
      <c r="I1298" s="28"/>
      <c r="J1298" s="1161">
        <v>3353</v>
      </c>
      <c r="K1298" s="28"/>
      <c r="L1298" s="272">
        <v>0</v>
      </c>
      <c r="M1298" s="2755"/>
      <c r="N1298" s="1161">
        <v>4353</v>
      </c>
      <c r="O1298" s="28"/>
      <c r="P1298" s="272">
        <v>0</v>
      </c>
      <c r="Q1298" s="2756"/>
      <c r="R1298" s="30"/>
      <c r="S1298" s="30"/>
    </row>
    <row r="1299" spans="1:19" x14ac:dyDescent="0.2">
      <c r="A1299" s="28"/>
      <c r="B1299" s="28"/>
      <c r="C1299" s="28"/>
      <c r="D1299" s="28"/>
      <c r="E1299" s="28"/>
      <c r="F1299" s="28"/>
      <c r="G1299" s="28"/>
      <c r="H1299" s="28"/>
      <c r="I1299" s="28"/>
      <c r="J1299" s="1161">
        <v>3354</v>
      </c>
      <c r="K1299" s="28"/>
      <c r="L1299" s="272">
        <v>0</v>
      </c>
      <c r="M1299" s="2755"/>
      <c r="N1299" s="1161">
        <v>4354</v>
      </c>
      <c r="O1299" s="28"/>
      <c r="P1299" s="272">
        <v>0</v>
      </c>
      <c r="Q1299" s="2756"/>
      <c r="R1299" s="30"/>
      <c r="S1299" s="30"/>
    </row>
    <row r="1300" spans="1:19" x14ac:dyDescent="0.2">
      <c r="A1300" s="28"/>
      <c r="B1300" s="28"/>
      <c r="C1300" s="2606"/>
      <c r="D1300" s="2606"/>
      <c r="E1300" s="28"/>
      <c r="F1300" s="2606"/>
      <c r="G1300" s="28"/>
      <c r="H1300" s="2606"/>
      <c r="I1300" s="28"/>
      <c r="J1300" s="128"/>
      <c r="K1300" s="28"/>
      <c r="L1300" s="272"/>
      <c r="M1300" s="339"/>
      <c r="N1300" s="128"/>
      <c r="O1300" s="28"/>
      <c r="P1300" s="272"/>
      <c r="Q1300" s="339"/>
      <c r="R1300" s="30"/>
      <c r="S1300" s="30"/>
    </row>
    <row r="1301" spans="1:19" x14ac:dyDescent="0.2">
      <c r="A1301" s="28"/>
      <c r="B1301" s="28"/>
      <c r="C1301" s="28" t="s">
        <v>5420</v>
      </c>
      <c r="D1301" s="28" t="s">
        <v>5421</v>
      </c>
      <c r="E1301" s="28"/>
      <c r="F1301" s="28" t="s">
        <v>5422</v>
      </c>
      <c r="G1301" s="28"/>
      <c r="H1301" s="28" t="s">
        <v>5423</v>
      </c>
      <c r="I1301" s="28"/>
      <c r="J1301" s="1161">
        <v>3359</v>
      </c>
      <c r="K1301" s="28"/>
      <c r="L1301" s="272">
        <v>0</v>
      </c>
      <c r="M1301" s="2757">
        <f>-'KORF WA'!H148</f>
        <v>0</v>
      </c>
      <c r="N1301" s="74">
        <v>4359</v>
      </c>
      <c r="O1301" s="1199"/>
      <c r="P1301" s="1192">
        <v>0</v>
      </c>
      <c r="Q1301" s="2757">
        <f>-'KORF WA'!L148</f>
        <v>0</v>
      </c>
      <c r="R1301" s="30"/>
      <c r="S1301" s="30"/>
    </row>
    <row r="1302" spans="1:19" x14ac:dyDescent="0.2">
      <c r="A1302" s="28"/>
      <c r="B1302" s="28"/>
      <c r="C1302" s="28"/>
      <c r="D1302" s="28"/>
      <c r="E1302" s="28"/>
      <c r="F1302" s="28"/>
      <c r="G1302" s="28"/>
      <c r="H1302" s="28"/>
      <c r="I1302" s="1193"/>
      <c r="J1302" s="78">
        <v>3350</v>
      </c>
      <c r="K1302" s="1199"/>
      <c r="L1302" s="1192">
        <v>0</v>
      </c>
      <c r="M1302" s="2757"/>
      <c r="N1302" s="74">
        <v>4350</v>
      </c>
      <c r="O1302" s="1199"/>
      <c r="P1302" s="1192">
        <v>0</v>
      </c>
      <c r="Q1302" s="2757"/>
      <c r="R1302" s="30"/>
      <c r="S1302" s="30"/>
    </row>
    <row r="1303" spans="1:19" x14ac:dyDescent="0.2">
      <c r="A1303" s="28"/>
      <c r="B1303" s="28"/>
      <c r="C1303" s="28"/>
      <c r="D1303" s="28"/>
      <c r="E1303" s="28"/>
      <c r="F1303" s="28"/>
      <c r="G1303" s="28"/>
      <c r="H1303" s="28"/>
      <c r="I1303" s="28"/>
      <c r="J1303" s="128"/>
      <c r="K1303" s="28"/>
      <c r="L1303" s="272"/>
      <c r="M1303" s="339"/>
      <c r="N1303" s="128"/>
      <c r="O1303" s="28"/>
      <c r="P1303" s="272"/>
      <c r="Q1303" s="339"/>
      <c r="R1303" s="30"/>
      <c r="S1303" s="30"/>
    </row>
    <row r="1304" spans="1:19" x14ac:dyDescent="0.2">
      <c r="A1304" s="28"/>
      <c r="B1304" s="28"/>
      <c r="C1304" s="28" t="s">
        <v>1566</v>
      </c>
      <c r="D1304" s="28" t="s">
        <v>1567</v>
      </c>
      <c r="E1304" s="28"/>
      <c r="F1304" s="28" t="s">
        <v>1568</v>
      </c>
      <c r="G1304" s="28"/>
      <c r="H1304" s="28" t="s">
        <v>5308</v>
      </c>
      <c r="I1304" s="28"/>
      <c r="J1304" s="1161">
        <v>3355</v>
      </c>
      <c r="K1304" s="28"/>
      <c r="L1304" s="272">
        <v>0</v>
      </c>
      <c r="M1304" s="2755">
        <f>IF(D113="VLAANDEREN",-'KORF VL (Joapa)'!H145,IF(D113="BRUSSEL",-'KORF BXL'!H148,-'KORF WA'!H149))</f>
        <v>0</v>
      </c>
      <c r="N1304" s="1161">
        <v>4335</v>
      </c>
      <c r="O1304" s="28"/>
      <c r="P1304" s="272">
        <v>0</v>
      </c>
      <c r="Q1304" s="2756">
        <f>IF(D113="VLAANDEREN",-'KORF VL (Joapa)'!L145,IF(D113="BRUSSEL",-'KORF BXL'!L148,-'KORF WA'!L149))</f>
        <v>0</v>
      </c>
      <c r="R1304" s="30"/>
      <c r="S1304" s="30"/>
    </row>
    <row r="1305" spans="1:19" x14ac:dyDescent="0.2">
      <c r="A1305" s="28"/>
      <c r="B1305" s="28"/>
      <c r="C1305" s="28"/>
      <c r="D1305" s="28"/>
      <c r="E1305" s="28"/>
      <c r="F1305" s="28"/>
      <c r="G1305" s="28"/>
      <c r="H1305" s="28"/>
      <c r="I1305" s="28"/>
      <c r="J1305" s="1161">
        <v>3356</v>
      </c>
      <c r="K1305" s="28"/>
      <c r="L1305" s="272">
        <v>0</v>
      </c>
      <c r="M1305" s="2755"/>
      <c r="N1305" s="1161">
        <v>4356</v>
      </c>
      <c r="O1305" s="28"/>
      <c r="P1305" s="272">
        <v>0</v>
      </c>
      <c r="Q1305" s="2756"/>
      <c r="R1305" s="30"/>
      <c r="S1305" s="30"/>
    </row>
    <row r="1306" spans="1:19" x14ac:dyDescent="0.2">
      <c r="A1306" s="28"/>
      <c r="B1306" s="28"/>
      <c r="C1306" s="28"/>
      <c r="D1306" s="28"/>
      <c r="E1306" s="28"/>
      <c r="F1306" s="28"/>
      <c r="G1306" s="28"/>
      <c r="H1306" s="28"/>
      <c r="I1306" s="28"/>
      <c r="J1306" s="1161">
        <v>3351</v>
      </c>
      <c r="K1306" s="28"/>
      <c r="L1306" s="272">
        <v>0</v>
      </c>
      <c r="M1306" s="2755"/>
      <c r="N1306" s="1161">
        <v>4351</v>
      </c>
      <c r="O1306" s="28"/>
      <c r="P1306" s="272">
        <v>0</v>
      </c>
      <c r="Q1306" s="2756"/>
      <c r="R1306" s="30"/>
      <c r="S1306" s="30"/>
    </row>
    <row r="1307" spans="1:19" x14ac:dyDescent="0.2">
      <c r="A1307" s="28"/>
      <c r="B1307" s="28"/>
      <c r="C1307" s="28"/>
      <c r="D1307" s="28"/>
      <c r="E1307" s="28"/>
      <c r="F1307" s="28"/>
      <c r="G1307" s="28"/>
      <c r="H1307" s="28"/>
      <c r="I1307" s="28"/>
      <c r="J1307" s="1161">
        <v>3352</v>
      </c>
      <c r="K1307" s="28"/>
      <c r="L1307" s="272">
        <v>0</v>
      </c>
      <c r="M1307" s="2755"/>
      <c r="N1307" s="1161">
        <v>4352</v>
      </c>
      <c r="O1307" s="28"/>
      <c r="P1307" s="272">
        <v>0</v>
      </c>
      <c r="Q1307" s="2756"/>
      <c r="R1307" s="30"/>
      <c r="S1307" s="30"/>
    </row>
    <row r="1308" spans="1:19" x14ac:dyDescent="0.2">
      <c r="A1308" s="28"/>
      <c r="B1308" s="28"/>
      <c r="C1308" s="28"/>
      <c r="D1308" s="28"/>
      <c r="E1308" s="28"/>
      <c r="F1308" s="28"/>
      <c r="G1308" s="28"/>
      <c r="H1308" s="28"/>
      <c r="I1308" s="28"/>
      <c r="J1308" s="1193"/>
      <c r="K1308" s="28"/>
      <c r="L1308" s="272"/>
      <c r="M1308" s="1860"/>
      <c r="N1308" s="1199"/>
      <c r="O1308" s="28"/>
      <c r="P1308" s="272"/>
      <c r="Q1308" s="339"/>
      <c r="R1308" s="30"/>
      <c r="S1308" s="30"/>
    </row>
    <row r="1309" spans="1:19" x14ac:dyDescent="0.2">
      <c r="A1309" s="28"/>
      <c r="B1309" s="28"/>
      <c r="C1309" s="28"/>
      <c r="D1309" s="28"/>
      <c r="E1309" s="28"/>
      <c r="F1309" s="28"/>
      <c r="G1309" s="28"/>
      <c r="H1309" s="28"/>
      <c r="I1309" s="28"/>
      <c r="J1309" s="2326">
        <v>3140</v>
      </c>
      <c r="K1309" s="28"/>
      <c r="L1309" s="1912">
        <v>0</v>
      </c>
      <c r="M1309" s="1945">
        <f>L1309</f>
        <v>0</v>
      </c>
      <c r="N1309" s="2326">
        <v>4140</v>
      </c>
      <c r="O1309" s="28"/>
      <c r="P1309" s="272">
        <v>0</v>
      </c>
      <c r="Q1309" s="1737">
        <f t="shared" ref="Q1309:Q1317" si="19">P1309</f>
        <v>0</v>
      </c>
      <c r="R1309" s="30"/>
      <c r="S1309" s="30"/>
    </row>
    <row r="1310" spans="1:19" x14ac:dyDescent="0.2">
      <c r="A1310" s="28"/>
      <c r="B1310" s="28"/>
      <c r="C1310" s="28"/>
      <c r="D1310" s="28"/>
      <c r="E1310" s="28"/>
      <c r="F1310" s="28"/>
      <c r="G1310" s="28"/>
      <c r="H1310" s="28"/>
      <c r="I1310" s="28"/>
      <c r="J1310" s="2326">
        <v>3141</v>
      </c>
      <c r="K1310" s="28"/>
      <c r="L1310" s="272">
        <v>0</v>
      </c>
      <c r="M1310" s="1860">
        <f t="shared" ref="M1310:M1317" si="20">L1310</f>
        <v>0</v>
      </c>
      <c r="N1310" s="2326">
        <v>4141</v>
      </c>
      <c r="O1310" s="28"/>
      <c r="P1310" s="272">
        <v>0</v>
      </c>
      <c r="Q1310" s="1737">
        <f t="shared" si="19"/>
        <v>0</v>
      </c>
      <c r="R1310" s="30"/>
      <c r="S1310" s="30"/>
    </row>
    <row r="1311" spans="1:19" x14ac:dyDescent="0.2">
      <c r="A1311" s="28"/>
      <c r="B1311" s="28"/>
      <c r="C1311" s="28"/>
      <c r="D1311" s="28"/>
      <c r="E1311" s="28"/>
      <c r="F1311" s="28"/>
      <c r="G1311" s="28"/>
      <c r="H1311" s="28"/>
      <c r="I1311" s="28"/>
      <c r="J1311" s="2326">
        <v>3142</v>
      </c>
      <c r="K1311" s="28"/>
      <c r="L1311" s="272">
        <v>0</v>
      </c>
      <c r="M1311" s="1860">
        <f t="shared" si="20"/>
        <v>0</v>
      </c>
      <c r="N1311" s="2326">
        <v>4142</v>
      </c>
      <c r="O1311" s="28"/>
      <c r="P1311" s="272">
        <v>0</v>
      </c>
      <c r="Q1311" s="1737">
        <f t="shared" si="19"/>
        <v>0</v>
      </c>
      <c r="R1311" s="30"/>
      <c r="S1311" s="30"/>
    </row>
    <row r="1312" spans="1:19" x14ac:dyDescent="0.2">
      <c r="A1312" s="28"/>
      <c r="B1312" s="28"/>
      <c r="C1312" s="28"/>
      <c r="D1312" s="28"/>
      <c r="E1312" s="28"/>
      <c r="F1312" s="28"/>
      <c r="G1312" s="28"/>
      <c r="H1312" s="28"/>
      <c r="I1312" s="28"/>
      <c r="J1312" s="2326">
        <v>3144</v>
      </c>
      <c r="K1312" s="28"/>
      <c r="L1312" s="1912">
        <v>0</v>
      </c>
      <c r="M1312" s="1945">
        <f t="shared" si="20"/>
        <v>0</v>
      </c>
      <c r="N1312" s="2326">
        <v>4144</v>
      </c>
      <c r="O1312" s="28"/>
      <c r="P1312" s="272">
        <v>0</v>
      </c>
      <c r="Q1312" s="1737">
        <f t="shared" si="19"/>
        <v>0</v>
      </c>
      <c r="R1312" s="30"/>
      <c r="S1312" s="30"/>
    </row>
    <row r="1313" spans="1:19" x14ac:dyDescent="0.2">
      <c r="A1313" s="28"/>
      <c r="B1313" s="28"/>
      <c r="C1313" s="28"/>
      <c r="D1313" s="28"/>
      <c r="E1313" s="28"/>
      <c r="F1313" s="28"/>
      <c r="G1313" s="28"/>
      <c r="H1313" s="28"/>
      <c r="I1313" s="28"/>
      <c r="J1313" s="2326">
        <v>3145</v>
      </c>
      <c r="K1313" s="28"/>
      <c r="L1313" s="272">
        <v>0</v>
      </c>
      <c r="M1313" s="1860">
        <f t="shared" si="20"/>
        <v>0</v>
      </c>
      <c r="N1313" s="2326">
        <v>4145</v>
      </c>
      <c r="O1313" s="28"/>
      <c r="P1313" s="272">
        <v>0</v>
      </c>
      <c r="Q1313" s="1737">
        <f t="shared" si="19"/>
        <v>0</v>
      </c>
      <c r="R1313" s="30"/>
      <c r="S1313" s="30"/>
    </row>
    <row r="1314" spans="1:19" x14ac:dyDescent="0.2">
      <c r="A1314" s="28"/>
      <c r="B1314" s="28"/>
      <c r="C1314" s="28"/>
      <c r="D1314" s="28"/>
      <c r="E1314" s="28"/>
      <c r="F1314" s="28"/>
      <c r="G1314" s="28"/>
      <c r="H1314" s="28"/>
      <c r="I1314" s="28"/>
      <c r="J1314" s="2326">
        <v>3148</v>
      </c>
      <c r="K1314" s="28"/>
      <c r="L1314" s="1942">
        <v>0</v>
      </c>
      <c r="M1314" s="1941">
        <f t="shared" si="20"/>
        <v>0</v>
      </c>
      <c r="N1314" s="2326">
        <v>4148</v>
      </c>
      <c r="O1314" s="28"/>
      <c r="P1314" s="272">
        <v>0</v>
      </c>
      <c r="Q1314" s="1737">
        <f t="shared" si="19"/>
        <v>0</v>
      </c>
      <c r="R1314" s="30"/>
      <c r="S1314" s="30"/>
    </row>
    <row r="1315" spans="1:19" x14ac:dyDescent="0.2">
      <c r="A1315" s="28"/>
      <c r="B1315" s="28"/>
      <c r="C1315" s="1976"/>
      <c r="D1315" s="1976"/>
      <c r="E1315" s="1976"/>
      <c r="F1315" s="1976"/>
      <c r="G1315" s="1976"/>
      <c r="H1315" s="28"/>
      <c r="I1315" s="28"/>
      <c r="J1315" s="2326">
        <v>3149</v>
      </c>
      <c r="K1315" s="28"/>
      <c r="L1315" s="1942">
        <v>0</v>
      </c>
      <c r="M1315" s="1860">
        <f t="shared" si="20"/>
        <v>0</v>
      </c>
      <c r="N1315" s="2326">
        <v>4149</v>
      </c>
      <c r="O1315" s="28"/>
      <c r="P1315" s="272">
        <v>0</v>
      </c>
      <c r="Q1315" s="1737">
        <f t="shared" si="19"/>
        <v>0</v>
      </c>
      <c r="R1315" s="30"/>
      <c r="S1315" s="30"/>
    </row>
    <row r="1316" spans="1:19" x14ac:dyDescent="0.2">
      <c r="A1316" s="28"/>
      <c r="B1316" s="28"/>
      <c r="C1316" s="1976"/>
      <c r="D1316" s="1976"/>
      <c r="E1316" s="1976"/>
      <c r="F1316" s="1976"/>
      <c r="G1316" s="1976"/>
      <c r="H1316" s="28"/>
      <c r="I1316" s="28"/>
      <c r="J1316" s="2326">
        <v>3136</v>
      </c>
      <c r="K1316" s="28"/>
      <c r="L1316" s="272">
        <v>0</v>
      </c>
      <c r="M1316" s="1860">
        <f t="shared" si="20"/>
        <v>0</v>
      </c>
      <c r="N1316" s="1499" t="s">
        <v>215</v>
      </c>
      <c r="O1316" s="28"/>
      <c r="P1316" s="272"/>
      <c r="Q1316" s="1737">
        <f t="shared" si="19"/>
        <v>0</v>
      </c>
      <c r="R1316" s="30"/>
      <c r="S1316" s="30"/>
    </row>
    <row r="1317" spans="1:19" x14ac:dyDescent="0.2">
      <c r="A1317" s="28"/>
      <c r="B1317" s="28"/>
      <c r="C1317" s="1976"/>
      <c r="D1317" s="1976"/>
      <c r="E1317" s="1976"/>
      <c r="F1317" s="1976"/>
      <c r="G1317" s="1976"/>
      <c r="H1317" s="28"/>
      <c r="I1317" s="28"/>
      <c r="J1317" s="2326">
        <v>3137</v>
      </c>
      <c r="K1317" s="28"/>
      <c r="L1317" s="272">
        <v>0</v>
      </c>
      <c r="M1317" s="1860">
        <f t="shared" si="20"/>
        <v>0</v>
      </c>
      <c r="N1317" s="1499" t="s">
        <v>215</v>
      </c>
      <c r="O1317" s="28"/>
      <c r="P1317" s="272"/>
      <c r="Q1317" s="1737">
        <f t="shared" si="19"/>
        <v>0</v>
      </c>
      <c r="R1317" s="30"/>
      <c r="S1317" s="30"/>
    </row>
    <row r="1318" spans="1:19" x14ac:dyDescent="0.2">
      <c r="A1318" s="28"/>
      <c r="B1318" s="28"/>
      <c r="C1318" s="28"/>
      <c r="D1318" s="28"/>
      <c r="E1318" s="28"/>
      <c r="F1318" s="28"/>
      <c r="G1318" s="28"/>
      <c r="H1318" s="28"/>
      <c r="I1318" s="28"/>
      <c r="J1318" s="1161">
        <v>3138</v>
      </c>
      <c r="K1318" s="28"/>
      <c r="L1318" s="1606">
        <v>0</v>
      </c>
      <c r="M1318" s="339"/>
      <c r="N1318" s="1161">
        <v>4138</v>
      </c>
      <c r="O1318" s="28"/>
      <c r="P1318" s="1606">
        <v>0</v>
      </c>
      <c r="Q1318" s="1829"/>
      <c r="R1318" s="30"/>
      <c r="S1318" s="30"/>
    </row>
    <row r="1319" spans="1:19" x14ac:dyDescent="0.2">
      <c r="A1319" s="28"/>
      <c r="B1319" s="28"/>
      <c r="C1319" s="28"/>
      <c r="D1319" s="28"/>
      <c r="E1319" s="28"/>
      <c r="F1319" s="28"/>
      <c r="G1319" s="28"/>
      <c r="H1319" s="28"/>
      <c r="I1319" s="28"/>
      <c r="J1319" s="1161">
        <v>3139</v>
      </c>
      <c r="K1319" s="28"/>
      <c r="L1319" s="1606">
        <v>0</v>
      </c>
      <c r="M1319" s="339"/>
      <c r="N1319" s="1161">
        <v>4139</v>
      </c>
      <c r="O1319" s="28"/>
      <c r="P1319" s="1606">
        <v>0</v>
      </c>
      <c r="Q1319" s="339"/>
      <c r="R1319" s="30"/>
      <c r="S1319" s="30"/>
    </row>
    <row r="1320" spans="1:19" x14ac:dyDescent="0.2">
      <c r="A1320" s="28"/>
      <c r="B1320" s="28"/>
      <c r="C1320" s="28"/>
      <c r="D1320" s="28"/>
      <c r="E1320" s="28"/>
      <c r="F1320" s="28"/>
      <c r="G1320" s="28"/>
      <c r="H1320" s="28"/>
      <c r="I1320" s="28"/>
      <c r="J1320" s="1161">
        <v>3150</v>
      </c>
      <c r="K1320" s="28"/>
      <c r="L1320" s="1606">
        <v>0</v>
      </c>
      <c r="M1320" s="339"/>
      <c r="N1320" s="2491" t="s">
        <v>215</v>
      </c>
      <c r="O1320" s="28"/>
      <c r="P1320" s="1606">
        <v>0</v>
      </c>
      <c r="Q1320" s="339"/>
      <c r="R1320" s="30"/>
      <c r="S1320" s="30"/>
    </row>
    <row r="1321" spans="1:19" x14ac:dyDescent="0.2">
      <c r="A1321" s="28"/>
      <c r="B1321" s="28"/>
      <c r="C1321" s="28"/>
      <c r="D1321" s="28"/>
      <c r="E1321" s="28"/>
      <c r="F1321" s="28"/>
      <c r="G1321" s="28"/>
      <c r="H1321" s="28"/>
      <c r="I1321" s="28"/>
      <c r="J1321" s="1161">
        <v>3146</v>
      </c>
      <c r="K1321" s="28"/>
      <c r="L1321" s="1606">
        <v>0</v>
      </c>
      <c r="M1321" s="339"/>
      <c r="N1321" s="2491" t="s">
        <v>215</v>
      </c>
      <c r="O1321" s="28"/>
      <c r="P1321" s="1606">
        <v>0</v>
      </c>
      <c r="Q1321" s="339"/>
      <c r="R1321" s="30"/>
      <c r="S1321" s="30"/>
    </row>
    <row r="1322" spans="1:19" x14ac:dyDescent="0.2">
      <c r="A1322" s="28"/>
      <c r="B1322" s="28"/>
      <c r="C1322" s="28"/>
      <c r="D1322" s="28"/>
      <c r="E1322" s="28"/>
      <c r="F1322" s="28"/>
      <c r="G1322" s="28"/>
      <c r="H1322" s="28"/>
      <c r="I1322" s="28"/>
      <c r="J1322" s="1161">
        <v>3143</v>
      </c>
      <c r="K1322" s="28"/>
      <c r="L1322" s="1606">
        <v>0</v>
      </c>
      <c r="M1322" s="339"/>
      <c r="N1322" s="2491" t="s">
        <v>215</v>
      </c>
      <c r="O1322" s="28"/>
      <c r="P1322" s="1606"/>
      <c r="Q1322" s="339"/>
      <c r="R1322" s="30"/>
      <c r="S1322" s="30"/>
    </row>
    <row r="1323" spans="1:19" x14ac:dyDescent="0.2">
      <c r="A1323" s="28"/>
      <c r="B1323" s="28"/>
      <c r="C1323" s="28"/>
      <c r="D1323" s="28"/>
      <c r="E1323" s="28"/>
      <c r="F1323" s="28"/>
      <c r="G1323" s="28"/>
      <c r="H1323" s="28"/>
      <c r="I1323" s="28"/>
      <c r="J1323" s="1161">
        <v>3147</v>
      </c>
      <c r="K1323" s="28"/>
      <c r="L1323" s="1606">
        <v>0</v>
      </c>
      <c r="M1323" s="339"/>
      <c r="N1323" s="2491" t="s">
        <v>215</v>
      </c>
      <c r="O1323" s="28"/>
      <c r="P1323" s="1606"/>
      <c r="Q1323" s="339"/>
      <c r="R1323" s="30"/>
      <c r="S1323" s="30"/>
    </row>
    <row r="1324" spans="1:19" x14ac:dyDescent="0.2">
      <c r="A1324" s="28"/>
      <c r="B1324" s="28"/>
      <c r="C1324" s="28"/>
      <c r="D1324" s="28"/>
      <c r="E1324" s="28"/>
      <c r="F1324" s="28"/>
      <c r="G1324" s="28"/>
      <c r="H1324" s="28"/>
      <c r="I1324" s="28"/>
      <c r="J1324" s="1161">
        <v>3151</v>
      </c>
      <c r="K1324" s="28"/>
      <c r="L1324" s="1606">
        <v>0</v>
      </c>
      <c r="M1324" s="339"/>
      <c r="N1324" s="2491" t="s">
        <v>215</v>
      </c>
      <c r="O1324" s="28"/>
      <c r="P1324" s="1606">
        <v>0</v>
      </c>
      <c r="Q1324" s="339"/>
      <c r="R1324" s="30"/>
      <c r="S1324" s="30"/>
    </row>
    <row r="1325" spans="1:19" x14ac:dyDescent="0.2">
      <c r="A1325" s="28"/>
      <c r="B1325" s="28"/>
      <c r="C1325" s="28"/>
      <c r="D1325" s="28"/>
      <c r="E1325" s="28"/>
      <c r="F1325" s="28"/>
      <c r="G1325" s="28"/>
      <c r="H1325" s="28"/>
      <c r="I1325" s="28"/>
      <c r="J1325" s="1161">
        <v>3152</v>
      </c>
      <c r="K1325" s="28"/>
      <c r="L1325" s="1606">
        <v>0</v>
      </c>
      <c r="M1325" s="1978"/>
      <c r="N1325" s="2491" t="s">
        <v>215</v>
      </c>
      <c r="O1325" s="28"/>
      <c r="P1325" s="1606">
        <v>0</v>
      </c>
      <c r="Q1325" s="339"/>
      <c r="R1325" s="30"/>
      <c r="S1325" s="30"/>
    </row>
    <row r="1326" spans="1:19" x14ac:dyDescent="0.2">
      <c r="A1326" s="28"/>
      <c r="B1326" s="28"/>
      <c r="C1326" s="28" t="s">
        <v>1569</v>
      </c>
      <c r="D1326" s="28" t="s">
        <v>1570</v>
      </c>
      <c r="E1326" s="28"/>
      <c r="F1326" s="28" t="s">
        <v>1571</v>
      </c>
      <c r="G1326" s="28"/>
      <c r="H1326" s="28"/>
      <c r="I1326" s="28"/>
      <c r="J1326" s="1396"/>
      <c r="K1326" s="28"/>
      <c r="L1326" s="272"/>
      <c r="M1326" s="1607">
        <f>IFERROR(-'VAK IX VL P1 (fleve)'!E404,0)</f>
        <v>0</v>
      </c>
      <c r="N1326" s="1396"/>
      <c r="O1326" s="28"/>
      <c r="P1326" s="272"/>
      <c r="Q1326" s="1607">
        <f>IFERROR(-'VAK IX VL P2 (fleve)'!E404,0)</f>
        <v>0</v>
      </c>
      <c r="R1326" s="30"/>
      <c r="S1326" s="30"/>
    </row>
    <row r="1327" spans="1:19" x14ac:dyDescent="0.2">
      <c r="A1327" s="28"/>
      <c r="B1327" s="28"/>
      <c r="C1327" s="28" t="s">
        <v>1572</v>
      </c>
      <c r="D1327" s="28" t="s">
        <v>1573</v>
      </c>
      <c r="E1327" s="28"/>
      <c r="F1327" s="28" t="s">
        <v>1574</v>
      </c>
      <c r="G1327" s="28"/>
      <c r="H1327" s="28"/>
      <c r="I1327" s="28"/>
      <c r="J1327" s="1813"/>
      <c r="K1327" s="1987"/>
      <c r="L1327" s="272"/>
      <c r="M1327" s="1607">
        <f>IFERROR(-'VAK IX VL P1 (fleve)'!D404,0)</f>
        <v>0</v>
      </c>
      <c r="N1327" s="1396"/>
      <c r="O1327" s="28"/>
      <c r="P1327" s="272"/>
      <c r="Q1327" s="1607">
        <f>IFERROR(-'VAK IX VL P2 (fleve)'!D404,0)</f>
        <v>0</v>
      </c>
      <c r="R1327" s="30"/>
      <c r="S1327" s="30"/>
    </row>
    <row r="1328" spans="1:19" x14ac:dyDescent="0.2">
      <c r="A1328" s="28"/>
      <c r="B1328" s="28"/>
      <c r="C1328" s="28" t="s">
        <v>1575</v>
      </c>
      <c r="D1328" s="28" t="s">
        <v>1576</v>
      </c>
      <c r="E1328" s="28"/>
      <c r="F1328" s="28" t="s">
        <v>1577</v>
      </c>
      <c r="G1328" s="28"/>
      <c r="H1328" s="28"/>
      <c r="I1328" s="28"/>
      <c r="J1328" s="1813"/>
      <c r="K1328" s="1987"/>
      <c r="L1328" s="272"/>
      <c r="M1328" s="1607">
        <f>IFERROR(-'VAK IX VL P1 (fleve)'!G397,0)</f>
        <v>0</v>
      </c>
      <c r="N1328" s="1396"/>
      <c r="O1328" s="28"/>
      <c r="P1328" s="272"/>
      <c r="Q1328" s="1607">
        <f>IFERROR(-'VAK IX VL P2 (fleve)'!G397,0)</f>
        <v>0</v>
      </c>
      <c r="R1328" s="30"/>
      <c r="S1328" s="30"/>
    </row>
    <row r="1329" spans="1:19" x14ac:dyDescent="0.2">
      <c r="A1329" s="28"/>
      <c r="B1329" s="28"/>
      <c r="C1329" s="1976"/>
      <c r="D1329" s="1976" t="s">
        <v>1578</v>
      </c>
      <c r="E1329" s="1976"/>
      <c r="F1329" s="1976"/>
      <c r="G1329" s="1976"/>
      <c r="H1329" s="28"/>
      <c r="I1329" s="28"/>
      <c r="J1329" s="1977"/>
      <c r="K1329" s="1199"/>
      <c r="L1329" s="1192"/>
      <c r="M1329" s="1607">
        <f>IFERROR(-'VAK IX VL P1 (fleve)'!E392,0)</f>
        <v>0</v>
      </c>
      <c r="N1329" s="1396"/>
      <c r="O1329" s="28"/>
      <c r="P1329" s="272"/>
      <c r="Q1329" s="1607">
        <f>IFERROR(-'VAK IX VL P2 (fleve)'!E392,0)</f>
        <v>0</v>
      </c>
      <c r="R1329" s="30"/>
      <c r="S1329" s="30"/>
    </row>
    <row r="1330" spans="1:19" x14ac:dyDescent="0.2">
      <c r="A1330" s="28"/>
      <c r="B1330" s="28"/>
      <c r="C1330" s="1976"/>
      <c r="D1330" s="1976" t="s">
        <v>1579</v>
      </c>
      <c r="E1330" s="1976"/>
      <c r="F1330" s="1976"/>
      <c r="G1330" s="1976"/>
      <c r="H1330" s="28"/>
      <c r="I1330" s="28"/>
      <c r="J1330" s="1977"/>
      <c r="K1330" s="1199"/>
      <c r="L1330" s="1192"/>
      <c r="M1330" s="1979">
        <f>IFERROR(-'VAK IX VL P1 (fleve)'!E393,0)</f>
        <v>0</v>
      </c>
      <c r="N1330" s="1396"/>
      <c r="O1330" s="28"/>
      <c r="P1330" s="272"/>
      <c r="Q1330" s="1607">
        <f>IFERROR(-'VAK IX VL P2 (fleve)'!E393,0)</f>
        <v>0</v>
      </c>
      <c r="R1330" s="30"/>
      <c r="S1330" s="30"/>
    </row>
    <row r="1331" spans="1:19" x14ac:dyDescent="0.2">
      <c r="A1331" s="28"/>
      <c r="B1331" s="28"/>
      <c r="C1331" s="28"/>
      <c r="D1331" s="28"/>
      <c r="E1331" s="28"/>
      <c r="F1331" s="28"/>
      <c r="G1331" s="28"/>
      <c r="H1331" s="28"/>
      <c r="I1331" s="28"/>
      <c r="J1331" s="1813"/>
      <c r="K1331" s="1199"/>
      <c r="L1331" s="1227"/>
      <c r="M1331" s="339"/>
      <c r="N1331" s="1396"/>
      <c r="O1331" s="28"/>
      <c r="P1331" s="272"/>
      <c r="Q1331" s="339"/>
      <c r="R1331" s="30"/>
      <c r="S1331" s="30"/>
    </row>
    <row r="1332" spans="1:19" x14ac:dyDescent="0.2">
      <c r="A1332" s="28"/>
      <c r="B1332" s="28"/>
      <c r="C1332" s="28" t="s">
        <v>1580</v>
      </c>
      <c r="D1332" s="28" t="s">
        <v>1581</v>
      </c>
      <c r="E1332" s="28"/>
      <c r="F1332" s="28"/>
      <c r="G1332" s="28"/>
      <c r="H1332" s="28" t="s">
        <v>5423</v>
      </c>
      <c r="I1332" s="1193"/>
      <c r="J1332" s="1438">
        <v>3338</v>
      </c>
      <c r="K1332" s="1199"/>
      <c r="L1332" s="1227">
        <v>0</v>
      </c>
      <c r="M1332" s="339">
        <f>-'VAK IX WAL P1 (Jana)'!D29</f>
        <v>0</v>
      </c>
      <c r="N1332" s="349">
        <v>4338</v>
      </c>
      <c r="O1332" s="1199"/>
      <c r="P1332" s="272">
        <v>0</v>
      </c>
      <c r="Q1332" s="2288"/>
      <c r="R1332" s="30"/>
      <c r="S1332" s="30"/>
    </row>
    <row r="1333" spans="1:19" x14ac:dyDescent="0.2">
      <c r="A1333" s="28"/>
      <c r="B1333" s="28"/>
      <c r="C1333" s="28"/>
      <c r="D1333" s="28"/>
      <c r="E1333" s="28"/>
      <c r="F1333" s="28"/>
      <c r="G1333" s="28"/>
      <c r="H1333" s="28"/>
      <c r="I1333" s="1193"/>
      <c r="J1333" s="1438">
        <v>3339</v>
      </c>
      <c r="K1333" s="1199"/>
      <c r="L1333" s="1227">
        <v>0</v>
      </c>
      <c r="M1333" s="339">
        <f>-'VAK IX WAL P1 (Jana)'!D30</f>
        <v>0</v>
      </c>
      <c r="N1333" s="349">
        <v>4339</v>
      </c>
      <c r="O1333" s="1199"/>
      <c r="P1333" s="272">
        <v>0</v>
      </c>
      <c r="Q1333" s="2288"/>
      <c r="R1333" s="30"/>
      <c r="S1333" s="30"/>
    </row>
    <row r="1334" spans="1:19" x14ac:dyDescent="0.2">
      <c r="A1334" s="28"/>
      <c r="B1334" s="28"/>
      <c r="C1334" s="28"/>
      <c r="D1334" s="28"/>
      <c r="E1334" s="28"/>
      <c r="F1334" s="28"/>
      <c r="G1334" s="28"/>
      <c r="H1334" s="28"/>
      <c r="I1334" s="1193"/>
      <c r="J1334" s="2537">
        <v>3322</v>
      </c>
      <c r="K1334" s="1199"/>
      <c r="L1334" s="1227">
        <v>0</v>
      </c>
      <c r="M1334" s="339">
        <v>0</v>
      </c>
      <c r="N1334" s="1795">
        <v>4322</v>
      </c>
      <c r="O1334" s="1199"/>
      <c r="P1334" s="272">
        <v>0</v>
      </c>
      <c r="Q1334" s="2288"/>
      <c r="R1334" s="30"/>
      <c r="S1334" s="30"/>
    </row>
    <row r="1335" spans="1:19" x14ac:dyDescent="0.2">
      <c r="A1335" s="28"/>
      <c r="B1335" s="28"/>
      <c r="C1335" s="28"/>
      <c r="D1335" s="28"/>
      <c r="E1335" s="28"/>
      <c r="F1335" s="28"/>
      <c r="G1335" s="28"/>
      <c r="H1335" s="28"/>
      <c r="I1335" s="1193"/>
      <c r="J1335" s="2537">
        <v>3323</v>
      </c>
      <c r="K1335" s="1199"/>
      <c r="L1335" s="1227">
        <v>0</v>
      </c>
      <c r="M1335" s="339">
        <v>0</v>
      </c>
      <c r="N1335" s="1795">
        <v>4323</v>
      </c>
      <c r="O1335" s="1199"/>
      <c r="P1335" s="272">
        <v>0</v>
      </c>
      <c r="Q1335" s="2288"/>
      <c r="R1335" s="30"/>
      <c r="S1335" s="30"/>
    </row>
    <row r="1336" spans="1:19" x14ac:dyDescent="0.2">
      <c r="A1336" s="28"/>
      <c r="B1336" s="28"/>
      <c r="C1336" s="28"/>
      <c r="D1336" s="28"/>
      <c r="E1336" s="28"/>
      <c r="F1336" s="28"/>
      <c r="G1336" s="28"/>
      <c r="H1336" s="28"/>
      <c r="I1336" s="1193"/>
      <c r="J1336" s="1438">
        <v>3324</v>
      </c>
      <c r="K1336" s="1199"/>
      <c r="L1336" s="1227">
        <v>0</v>
      </c>
      <c r="M1336" s="339">
        <f>-'VAK IX WAL P1 (Jana)'!E72</f>
        <v>0</v>
      </c>
      <c r="N1336" s="349">
        <v>4324</v>
      </c>
      <c r="O1336" s="1199"/>
      <c r="P1336" s="1227">
        <v>0</v>
      </c>
      <c r="Q1336" s="2288"/>
      <c r="R1336" s="30"/>
      <c r="S1336" s="30"/>
    </row>
    <row r="1337" spans="1:19" x14ac:dyDescent="0.2">
      <c r="A1337" s="28"/>
      <c r="B1337" s="28"/>
      <c r="C1337" s="28"/>
      <c r="D1337" s="28"/>
      <c r="E1337" s="28"/>
      <c r="F1337" s="28"/>
      <c r="G1337" s="28"/>
      <c r="H1337" s="28"/>
      <c r="I1337" s="1193"/>
      <c r="J1337" s="1438">
        <v>3325</v>
      </c>
      <c r="K1337" s="1199"/>
      <c r="L1337" s="1227">
        <v>0</v>
      </c>
      <c r="M1337" s="339">
        <f>-'VAK IX WAL P1 (Jana)'!E73</f>
        <v>0</v>
      </c>
      <c r="N1337" s="349">
        <v>4325</v>
      </c>
      <c r="O1337" s="1199"/>
      <c r="P1337" s="1227">
        <v>0</v>
      </c>
      <c r="Q1337" s="2288"/>
      <c r="R1337" s="30"/>
      <c r="S1337" s="30"/>
    </row>
    <row r="1338" spans="1:19" x14ac:dyDescent="0.2">
      <c r="A1338" s="28"/>
      <c r="B1338" s="28"/>
      <c r="C1338" s="28"/>
      <c r="D1338" s="28"/>
      <c r="E1338" s="28"/>
      <c r="F1338" s="28"/>
      <c r="G1338" s="28"/>
      <c r="H1338" s="28"/>
      <c r="I1338" s="28"/>
      <c r="J1338" s="65"/>
      <c r="K1338" s="1199"/>
      <c r="L1338" s="28"/>
      <c r="M1338" s="339"/>
      <c r="N1338" s="28"/>
      <c r="O1338" s="28"/>
      <c r="P1338" s="1575"/>
      <c r="Q1338" s="339"/>
      <c r="R1338" s="30"/>
      <c r="S1338" s="30"/>
    </row>
    <row r="1339" spans="1:19" ht="14.25" customHeight="1" x14ac:dyDescent="0.2">
      <c r="A1339" s="28"/>
      <c r="B1339" s="28"/>
      <c r="C1339" s="335" t="s">
        <v>1509</v>
      </c>
      <c r="D1339" s="335" t="s">
        <v>1510</v>
      </c>
      <c r="E1339" s="28"/>
      <c r="F1339" s="335" t="s">
        <v>1511</v>
      </c>
      <c r="G1339" s="28"/>
      <c r="H1339" s="28"/>
      <c r="I1339" s="28"/>
      <c r="J1339" s="28"/>
      <c r="K1339" s="1199"/>
      <c r="L1339" s="28"/>
      <c r="M1339" s="339"/>
      <c r="N1339" s="28"/>
      <c r="O1339" s="28"/>
      <c r="P1339" s="1575"/>
      <c r="Q1339" s="339"/>
      <c r="R1339" s="30"/>
      <c r="S1339" s="30"/>
    </row>
    <row r="1340" spans="1:19" s="1743" customFormat="1" x14ac:dyDescent="0.2">
      <c r="A1340" s="2649"/>
      <c r="B1340" s="2649"/>
      <c r="C1340" s="2649" t="s">
        <v>1551</v>
      </c>
      <c r="D1340" s="2649" t="s">
        <v>1552</v>
      </c>
      <c r="E1340" s="2649"/>
      <c r="F1340" s="2649" t="s">
        <v>1553</v>
      </c>
      <c r="G1340" s="2649"/>
      <c r="H1340" s="2649"/>
      <c r="I1340" s="2649"/>
      <c r="J1340" s="2650">
        <v>3364</v>
      </c>
      <c r="K1340" s="2651"/>
      <c r="L1340" s="2652">
        <v>0</v>
      </c>
      <c r="M1340" s="2653"/>
      <c r="N1340" s="2654"/>
      <c r="O1340" s="2649"/>
      <c r="P1340" s="2655">
        <v>0</v>
      </c>
      <c r="Q1340" s="2653"/>
      <c r="R1340" s="2656"/>
      <c r="S1340" s="2656"/>
    </row>
    <row r="1341" spans="1:19" x14ac:dyDescent="0.2">
      <c r="A1341" s="28"/>
      <c r="B1341" s="28"/>
      <c r="C1341" s="28" t="s">
        <v>1556</v>
      </c>
      <c r="D1341" s="28" t="s">
        <v>1582</v>
      </c>
      <c r="E1341" s="28"/>
      <c r="F1341" s="28" t="s">
        <v>1583</v>
      </c>
      <c r="G1341" s="28"/>
      <c r="H1341" s="28"/>
      <c r="I1341" s="28"/>
      <c r="J1341" s="1813"/>
      <c r="K1341" s="1199"/>
      <c r="L1341" s="1192">
        <v>0</v>
      </c>
      <c r="M1341" s="339"/>
      <c r="N1341" s="1396"/>
      <c r="O1341" s="28"/>
      <c r="P1341" s="272">
        <v>0</v>
      </c>
      <c r="Q1341" s="339"/>
      <c r="R1341" s="30"/>
      <c r="S1341" s="30"/>
    </row>
    <row r="1342" spans="1:19" x14ac:dyDescent="0.2">
      <c r="A1342" s="28"/>
      <c r="B1342" s="28"/>
      <c r="C1342" s="28"/>
      <c r="D1342" s="28"/>
      <c r="E1342" s="28"/>
      <c r="F1342" s="28"/>
      <c r="G1342" s="28"/>
      <c r="H1342" s="28"/>
      <c r="I1342" s="28"/>
      <c r="J1342" s="28"/>
      <c r="K1342" s="28"/>
      <c r="L1342" s="28"/>
      <c r="M1342" s="339"/>
      <c r="N1342" s="28"/>
      <c r="O1342" s="28"/>
      <c r="P1342" s="1575"/>
      <c r="Q1342" s="339"/>
      <c r="R1342" s="30"/>
      <c r="S1342" s="30"/>
    </row>
    <row r="1343" spans="1:19" x14ac:dyDescent="0.2">
      <c r="A1343" s="28"/>
      <c r="B1343" s="28"/>
      <c r="C1343" s="28" t="s">
        <v>1584</v>
      </c>
      <c r="D1343" s="28" t="s">
        <v>1585</v>
      </c>
      <c r="E1343" s="28"/>
      <c r="F1343" s="28" t="s">
        <v>1586</v>
      </c>
      <c r="G1343" s="28"/>
      <c r="H1343" s="28"/>
      <c r="I1343" s="28"/>
      <c r="J1343" s="28"/>
      <c r="K1343" s="28"/>
      <c r="L1343" s="28"/>
      <c r="M1343" s="339"/>
      <c r="N1343" s="28"/>
      <c r="O1343" s="28"/>
      <c r="P1343" s="1575"/>
      <c r="Q1343" s="339"/>
      <c r="R1343" s="30"/>
      <c r="S1343" s="30"/>
    </row>
    <row r="1344" spans="1:19" x14ac:dyDescent="0.2">
      <c r="A1344" s="28"/>
      <c r="B1344" s="28"/>
      <c r="C1344" s="28"/>
      <c r="D1344" s="28"/>
      <c r="E1344" s="28"/>
      <c r="F1344" s="28"/>
      <c r="G1344" s="28"/>
      <c r="H1344" s="28"/>
      <c r="I1344" s="28"/>
      <c r="J1344" s="28"/>
      <c r="K1344" s="28"/>
      <c r="L1344" s="28"/>
      <c r="M1344" s="339"/>
      <c r="N1344" s="28"/>
      <c r="O1344" s="28"/>
      <c r="P1344" s="1575"/>
      <c r="Q1344" s="339"/>
      <c r="R1344" s="30"/>
      <c r="S1344" s="30"/>
    </row>
    <row r="1345" spans="1:20" x14ac:dyDescent="0.2">
      <c r="A1345" s="28"/>
      <c r="B1345" s="28"/>
      <c r="C1345" s="28" t="s">
        <v>1524</v>
      </c>
      <c r="D1345" s="28" t="s">
        <v>1587</v>
      </c>
      <c r="E1345" s="28"/>
      <c r="F1345" s="28" t="s">
        <v>1588</v>
      </c>
      <c r="G1345" s="28"/>
      <c r="H1345" s="28"/>
      <c r="I1345" s="28"/>
      <c r="J1345" s="28"/>
      <c r="K1345" s="28"/>
      <c r="L1345" s="28"/>
      <c r="M1345" s="1607">
        <f>+M1254+M1261+M1266+M1269+M1277+M1288+M1291+M1304+M1326+M1327+M1328+M1340+M1341+M1258+M1265+M1260+M1262+M1264+M1267+M1268+M1259+M1297+M1329+M1330+M1270+M1332+M1333+M1336+M1337</f>
        <v>0</v>
      </c>
      <c r="N1345" s="339"/>
      <c r="O1345" s="28"/>
      <c r="P1345" s="339"/>
      <c r="Q1345" s="1607">
        <f>+Q1254+Q1261+Q1266+Q1269+Q1277+Q1288+Q1291+Q1304+Q1325+Q1326+Q1327+Q1340+Q1341+Q1258+Q1265+Q1260+Q1262+Q1264+Q1267+Q1268+Q1259+Q1297+Q1329+Q1330+Q1270+Q1332+Q1333+Q1336+Q1337+Q1328</f>
        <v>0</v>
      </c>
      <c r="R1345" s="30"/>
      <c r="S1345" s="30"/>
    </row>
    <row r="1346" spans="1:20" x14ac:dyDescent="0.2">
      <c r="A1346" s="28"/>
      <c r="B1346" s="28"/>
      <c r="C1346" s="28"/>
      <c r="D1346" s="28"/>
      <c r="E1346" s="28"/>
      <c r="F1346" s="28"/>
      <c r="G1346" s="28"/>
      <c r="H1346" s="28"/>
      <c r="I1346" s="28"/>
      <c r="J1346" s="28"/>
      <c r="K1346" s="28"/>
      <c r="L1346" s="28"/>
      <c r="M1346" s="1597"/>
      <c r="N1346" s="28"/>
      <c r="O1346" s="28"/>
      <c r="P1346" s="1575"/>
      <c r="Q1346" s="1597"/>
      <c r="R1346" s="30"/>
      <c r="S1346" s="30"/>
    </row>
    <row r="1347" spans="1:20" x14ac:dyDescent="0.2">
      <c r="A1347" s="28"/>
      <c r="B1347" s="28"/>
      <c r="C1347" s="28" t="s">
        <v>1589</v>
      </c>
      <c r="D1347" s="28" t="s">
        <v>1590</v>
      </c>
      <c r="E1347" s="28"/>
      <c r="F1347" s="28" t="s">
        <v>1591</v>
      </c>
      <c r="G1347" s="28"/>
      <c r="H1347" s="28"/>
      <c r="I1347" s="28"/>
      <c r="J1347" s="28"/>
      <c r="K1347" s="28"/>
      <c r="L1347" s="28"/>
      <c r="M1347" s="1597"/>
      <c r="N1347" s="28"/>
      <c r="O1347" s="28"/>
      <c r="P1347" s="1575"/>
      <c r="Q1347" s="1597"/>
      <c r="R1347" s="30"/>
      <c r="S1347" s="30"/>
    </row>
    <row r="1348" spans="1:20" x14ac:dyDescent="0.2">
      <c r="A1348" s="28"/>
      <c r="B1348" s="28"/>
      <c r="C1348" s="28"/>
      <c r="D1348" s="28"/>
      <c r="E1348" s="28"/>
      <c r="F1348" s="28"/>
      <c r="G1348" s="28"/>
      <c r="H1348" s="28"/>
      <c r="I1348" s="28"/>
      <c r="J1348" s="28"/>
      <c r="K1348" s="28"/>
      <c r="L1348" s="28"/>
      <c r="M1348" s="1597"/>
      <c r="N1348" s="28"/>
      <c r="O1348" s="28"/>
      <c r="P1348" s="1575"/>
      <c r="Q1348" s="1597"/>
      <c r="R1348" s="30"/>
      <c r="S1348" s="30"/>
    </row>
    <row r="1349" spans="1:20" x14ac:dyDescent="0.2">
      <c r="A1349" s="28"/>
      <c r="B1349" s="28"/>
      <c r="C1349" s="29" t="s">
        <v>1592</v>
      </c>
      <c r="D1349" s="28" t="s">
        <v>1593</v>
      </c>
      <c r="E1349" s="28"/>
      <c r="F1349" s="28" t="s">
        <v>1594</v>
      </c>
      <c r="G1349" s="28"/>
      <c r="H1349" s="28"/>
      <c r="I1349" s="28"/>
      <c r="J1349" s="28"/>
      <c r="K1349" s="28"/>
      <c r="L1349" s="28"/>
      <c r="M1349" s="339">
        <f>+M1252</f>
        <v>0</v>
      </c>
      <c r="N1349" s="28"/>
      <c r="O1349" s="28" t="s">
        <v>867</v>
      </c>
      <c r="P1349" s="1575"/>
      <c r="Q1349" s="339">
        <f>+Q1252</f>
        <v>-297</v>
      </c>
      <c r="R1349" s="30" t="s">
        <v>867</v>
      </c>
      <c r="S1349" s="30" t="s">
        <v>867</v>
      </c>
    </row>
    <row r="1350" spans="1:20" x14ac:dyDescent="0.2">
      <c r="A1350" s="28"/>
      <c r="B1350" s="28"/>
      <c r="C1350" s="28" t="s">
        <v>1595</v>
      </c>
      <c r="D1350" s="2767" t="s">
        <v>1596</v>
      </c>
      <c r="E1350" s="2767"/>
      <c r="F1350" s="28" t="s">
        <v>1597</v>
      </c>
      <c r="G1350" s="28"/>
      <c r="H1350" s="28"/>
      <c r="I1350" s="28"/>
      <c r="J1350" s="28"/>
      <c r="K1350" s="28"/>
      <c r="L1350" s="28"/>
      <c r="M1350" s="339">
        <f>+M1345</f>
        <v>0</v>
      </c>
      <c r="N1350" s="28"/>
      <c r="O1350" s="28" t="s">
        <v>867</v>
      </c>
      <c r="P1350" s="1575"/>
      <c r="Q1350" s="376">
        <f>+Q1345</f>
        <v>0</v>
      </c>
      <c r="R1350" s="30" t="s">
        <v>867</v>
      </c>
      <c r="S1350" s="30" t="s">
        <v>867</v>
      </c>
    </row>
    <row r="1351" spans="1:20" x14ac:dyDescent="0.2">
      <c r="A1351" s="28"/>
      <c r="B1351" s="28"/>
      <c r="C1351" s="28"/>
      <c r="D1351" s="2767"/>
      <c r="E1351" s="2767"/>
      <c r="F1351" s="28"/>
      <c r="G1351" s="28"/>
      <c r="H1351" s="28"/>
      <c r="I1351" s="28"/>
      <c r="J1351" s="28"/>
      <c r="K1351" s="28"/>
      <c r="L1351" s="28"/>
      <c r="M1351" s="28"/>
      <c r="N1351" s="28"/>
      <c r="O1351" s="28" t="s">
        <v>867</v>
      </c>
      <c r="P1351" s="1575"/>
      <c r="Q1351" s="1599"/>
      <c r="R1351" s="30" t="s">
        <v>867</v>
      </c>
      <c r="S1351" s="30" t="s">
        <v>867</v>
      </c>
    </row>
    <row r="1352" spans="1:20" ht="16" thickBot="1" x14ac:dyDescent="0.25">
      <c r="A1352" s="28"/>
      <c r="B1352" s="28"/>
      <c r="C1352" s="28"/>
      <c r="D1352" s="2767"/>
      <c r="E1352" s="2767"/>
      <c r="F1352" s="28"/>
      <c r="G1352" s="28"/>
      <c r="H1352" s="28"/>
      <c r="I1352" s="28"/>
      <c r="J1352" s="28"/>
      <c r="K1352" s="28"/>
      <c r="L1352" s="28"/>
      <c r="M1352" s="28"/>
      <c r="N1352" s="28"/>
      <c r="O1352" s="28" t="s">
        <v>867</v>
      </c>
      <c r="P1352" s="1575"/>
      <c r="Q1352" s="1599"/>
      <c r="R1352" s="30" t="s">
        <v>867</v>
      </c>
      <c r="S1352" s="30" t="s">
        <v>867</v>
      </c>
    </row>
    <row r="1353" spans="1:20" ht="15" customHeight="1" thickBot="1" x14ac:dyDescent="0.25">
      <c r="A1353" s="17" t="s">
        <v>938</v>
      </c>
      <c r="B1353" s="17"/>
      <c r="C1353" s="17" t="s">
        <v>1598</v>
      </c>
      <c r="D1353" s="2760" t="s">
        <v>867</v>
      </c>
      <c r="E1353" s="2760"/>
      <c r="F1353" s="1423" t="s">
        <v>1591</v>
      </c>
      <c r="G1353" s="18" t="s">
        <v>867</v>
      </c>
      <c r="H1353" s="18" t="s">
        <v>867</v>
      </c>
      <c r="I1353" s="18" t="s">
        <v>867</v>
      </c>
      <c r="J1353" s="18"/>
      <c r="K1353" s="171" t="s">
        <v>1096</v>
      </c>
      <c r="L1353" s="79" t="s">
        <v>1005</v>
      </c>
      <c r="M1353" s="1610">
        <f>IF(M1349+M1350&lt;0,0,M1349+M1350)</f>
        <v>0</v>
      </c>
      <c r="N1353" s="18" t="s">
        <v>867</v>
      </c>
      <c r="O1353" s="171" t="s">
        <v>1096</v>
      </c>
      <c r="P1353" s="1570" t="s">
        <v>1005</v>
      </c>
      <c r="Q1353" s="1610">
        <f>IF(F69="NO",0,IF(Q1349+Q1350&lt;0,0,Q1349+Q1350))</f>
        <v>0</v>
      </c>
      <c r="R1353" s="2793"/>
      <c r="S1353" s="2798"/>
      <c r="T1353" s="34"/>
    </row>
    <row r="1354" spans="1:20" ht="15" customHeight="1" x14ac:dyDescent="0.2">
      <c r="A1354" s="33"/>
      <c r="B1354" s="33"/>
      <c r="C1354" s="33"/>
      <c r="D1354" s="2806"/>
      <c r="E1354" s="2806"/>
      <c r="F1354" s="33"/>
      <c r="G1354" s="33"/>
      <c r="H1354" s="33"/>
      <c r="I1354" s="33"/>
      <c r="J1354" s="33"/>
      <c r="K1354" s="33"/>
      <c r="L1354" s="33"/>
      <c r="M1354" s="33"/>
      <c r="N1354" s="33"/>
      <c r="O1354" s="33" t="s">
        <v>867</v>
      </c>
      <c r="P1354" s="1577"/>
      <c r="Q1354" s="984"/>
      <c r="R1354" s="127"/>
      <c r="S1354" s="127"/>
      <c r="T1354" s="34"/>
    </row>
    <row r="1355" spans="1:20" ht="15" customHeight="1" x14ac:dyDescent="0.2">
      <c r="A1355" s="33" t="s">
        <v>1599</v>
      </c>
      <c r="B1355" s="33"/>
      <c r="C1355" s="33"/>
      <c r="D1355" s="2767"/>
      <c r="E1355" s="2767"/>
      <c r="F1355" s="28"/>
      <c r="G1355" s="28"/>
      <c r="H1355" s="28"/>
      <c r="I1355" s="28"/>
      <c r="J1355" s="28"/>
      <c r="K1355" s="28"/>
      <c r="L1355" s="28"/>
      <c r="M1355" s="28"/>
      <c r="N1355" s="28"/>
      <c r="O1355" s="28" t="s">
        <v>867</v>
      </c>
      <c r="P1355" s="1575"/>
      <c r="Q1355" s="984" t="s">
        <v>867</v>
      </c>
      <c r="R1355" s="30" t="s">
        <v>867</v>
      </c>
      <c r="S1355" s="30" t="s">
        <v>867</v>
      </c>
    </row>
    <row r="1356" spans="1:20" ht="15" customHeight="1" x14ac:dyDescent="0.2">
      <c r="A1356" s="33"/>
      <c r="B1356" s="33"/>
      <c r="C1356" s="33"/>
      <c r="D1356" s="2806"/>
      <c r="E1356" s="2806"/>
      <c r="F1356" s="33"/>
      <c r="G1356" s="33"/>
      <c r="H1356" s="33"/>
      <c r="I1356" s="33"/>
      <c r="J1356" s="33"/>
      <c r="K1356" s="33"/>
      <c r="L1356" s="33"/>
      <c r="M1356" s="33"/>
      <c r="N1356" s="33"/>
      <c r="O1356" s="33" t="s">
        <v>867</v>
      </c>
      <c r="P1356" s="1577"/>
      <c r="Q1356" s="984" t="s">
        <v>867</v>
      </c>
      <c r="R1356" s="30" t="s">
        <v>867</v>
      </c>
      <c r="S1356" s="30" t="s">
        <v>867</v>
      </c>
    </row>
    <row r="1357" spans="1:20" x14ac:dyDescent="0.2">
      <c r="A1357" s="29" t="s">
        <v>1600</v>
      </c>
      <c r="B1357" s="28"/>
      <c r="C1357" s="2744" t="s">
        <v>1601</v>
      </c>
      <c r="D1357" s="2745"/>
      <c r="E1357" s="2745"/>
      <c r="F1357" s="29" t="s">
        <v>1602</v>
      </c>
      <c r="G1357" s="28"/>
      <c r="H1357" s="28"/>
      <c r="I1357" s="28"/>
      <c r="J1357" s="28"/>
      <c r="K1357" s="28"/>
      <c r="L1357" s="28"/>
      <c r="M1357" s="28"/>
      <c r="N1357" s="28"/>
      <c r="O1357" s="28" t="s">
        <v>867</v>
      </c>
      <c r="P1357" s="1575"/>
      <c r="Q1357" s="984" t="s">
        <v>867</v>
      </c>
      <c r="R1357" s="30" t="s">
        <v>867</v>
      </c>
      <c r="S1357" s="30" t="s">
        <v>867</v>
      </c>
    </row>
    <row r="1358" spans="1:20" x14ac:dyDescent="0.2">
      <c r="A1358" s="29"/>
      <c r="B1358" s="28"/>
      <c r="C1358" s="28"/>
      <c r="D1358" s="28"/>
      <c r="E1358" s="28"/>
      <c r="F1358" s="28"/>
      <c r="G1358" s="28"/>
      <c r="H1358" s="28"/>
      <c r="I1358" s="28"/>
      <c r="J1358" s="28"/>
      <c r="K1358" s="73" t="s">
        <v>215</v>
      </c>
      <c r="L1358" s="73" t="s">
        <v>215</v>
      </c>
      <c r="M1358" s="1656">
        <f>IFERROR(Voorafbetalingen!C70,0)</f>
        <v>0</v>
      </c>
      <c r="N1358" s="73" t="s">
        <v>867</v>
      </c>
      <c r="O1358" s="73" t="s">
        <v>215</v>
      </c>
      <c r="P1358" s="313" t="s">
        <v>215</v>
      </c>
      <c r="Q1358" s="1600">
        <f>IFERROR(Voorafbetalingen!E70,0)</f>
        <v>0</v>
      </c>
      <c r="R1358" s="30"/>
      <c r="S1358" s="30"/>
    </row>
    <row r="1359" spans="1:20" x14ac:dyDescent="0.2">
      <c r="A1359" s="29" t="s">
        <v>1603</v>
      </c>
      <c r="B1359" s="28"/>
      <c r="C1359" s="28"/>
      <c r="D1359" s="2767"/>
      <c r="E1359" s="2767"/>
      <c r="F1359" s="28"/>
      <c r="G1359" s="28"/>
      <c r="H1359" s="28"/>
      <c r="I1359" s="28"/>
      <c r="J1359" s="28"/>
      <c r="K1359" s="15" t="s">
        <v>867</v>
      </c>
      <c r="L1359" s="15" t="s">
        <v>867</v>
      </c>
      <c r="M1359" s="375" t="s">
        <v>867</v>
      </c>
      <c r="N1359" s="15" t="s">
        <v>867</v>
      </c>
      <c r="O1359" s="15" t="s">
        <v>867</v>
      </c>
      <c r="P1359" s="696" t="s">
        <v>867</v>
      </c>
      <c r="Q1359" s="1601"/>
      <c r="R1359" s="30" t="s">
        <v>867</v>
      </c>
      <c r="S1359" s="30" t="s">
        <v>867</v>
      </c>
    </row>
    <row r="1360" spans="1:20" x14ac:dyDescent="0.2">
      <c r="A1360" s="29"/>
      <c r="B1360" s="29" t="s">
        <v>1604</v>
      </c>
      <c r="C1360" s="28"/>
      <c r="D1360" s="29" t="s">
        <v>1605</v>
      </c>
      <c r="E1360" s="28"/>
      <c r="F1360" s="29" t="s">
        <v>1606</v>
      </c>
      <c r="G1360" s="28"/>
      <c r="H1360" s="28"/>
      <c r="I1360" s="28"/>
      <c r="J1360" s="28"/>
      <c r="K1360" s="469">
        <v>1328</v>
      </c>
      <c r="L1360" s="272">
        <v>0</v>
      </c>
      <c r="M1360" s="981">
        <f>'VAK X (Jill)'!D54</f>
        <v>0</v>
      </c>
      <c r="N1360" s="73" t="s">
        <v>867</v>
      </c>
      <c r="O1360" s="469">
        <v>2328</v>
      </c>
      <c r="P1360" s="272">
        <v>0</v>
      </c>
      <c r="Q1360" s="152">
        <f>'VAK X (Jill)'!D120</f>
        <v>0</v>
      </c>
      <c r="R1360" s="30"/>
      <c r="S1360" s="30"/>
    </row>
    <row r="1361" spans="1:19" x14ac:dyDescent="0.2">
      <c r="A1361" s="29"/>
      <c r="B1361" s="29" t="s">
        <v>1607</v>
      </c>
      <c r="C1361" s="28"/>
      <c r="D1361" s="29" t="s">
        <v>1608</v>
      </c>
      <c r="E1361" s="28"/>
      <c r="F1361" s="29" t="s">
        <v>1609</v>
      </c>
      <c r="G1361" s="28"/>
      <c r="H1361" s="28"/>
      <c r="I1361" s="28"/>
      <c r="J1361" s="28"/>
      <c r="K1361" s="469">
        <v>1366</v>
      </c>
      <c r="L1361" s="272">
        <v>0</v>
      </c>
      <c r="M1361" s="981">
        <f>'VAK X (Jill)'!D48</f>
        <v>0</v>
      </c>
      <c r="N1361" s="73"/>
      <c r="O1361" s="469">
        <v>2366</v>
      </c>
      <c r="P1361" s="272">
        <v>0</v>
      </c>
      <c r="Q1361" s="152">
        <f>'VAK X (Jill)'!D114</f>
        <v>0</v>
      </c>
      <c r="R1361" s="30"/>
      <c r="S1361" s="30"/>
    </row>
    <row r="1362" spans="1:19" x14ac:dyDescent="0.2">
      <c r="A1362" s="29"/>
      <c r="B1362" s="29" t="s">
        <v>1610</v>
      </c>
      <c r="C1362" s="28"/>
      <c r="D1362" s="29" t="s">
        <v>1611</v>
      </c>
      <c r="E1362" s="28"/>
      <c r="F1362" s="29" t="s">
        <v>1612</v>
      </c>
      <c r="G1362" s="28"/>
      <c r="H1362" s="28"/>
      <c r="I1362" s="28"/>
      <c r="J1362" s="28"/>
      <c r="K1362" s="469">
        <v>1343</v>
      </c>
      <c r="L1362" s="272">
        <v>0</v>
      </c>
      <c r="M1362" s="981">
        <f>'VAK X (Jill)'!D57</f>
        <v>0</v>
      </c>
      <c r="N1362" s="73" t="s">
        <v>867</v>
      </c>
      <c r="O1362" s="469">
        <v>2343</v>
      </c>
      <c r="P1362" s="272">
        <v>0</v>
      </c>
      <c r="Q1362" s="152">
        <f>'VAK X (Jill)'!D123</f>
        <v>0</v>
      </c>
      <c r="R1362" s="30"/>
      <c r="S1362" s="30"/>
    </row>
    <row r="1363" spans="1:19" ht="46" x14ac:dyDescent="0.2">
      <c r="A1363" s="29"/>
      <c r="B1363" s="459" t="s">
        <v>1613</v>
      </c>
      <c r="C1363" s="28"/>
      <c r="D1363" s="29" t="s">
        <v>1614</v>
      </c>
      <c r="E1363" s="28"/>
      <c r="F1363" s="29" t="s">
        <v>1615</v>
      </c>
      <c r="G1363" s="28"/>
      <c r="H1363" s="28"/>
      <c r="I1363" s="28"/>
      <c r="J1363" s="28"/>
      <c r="K1363" s="1834">
        <v>1377</v>
      </c>
      <c r="L1363" s="2306">
        <v>0</v>
      </c>
      <c r="M1363" s="2307">
        <f>'VAK X (Jill)'!D60</f>
        <v>0</v>
      </c>
      <c r="N1363" s="73" t="s">
        <v>867</v>
      </c>
      <c r="O1363" s="1834">
        <v>2377</v>
      </c>
      <c r="P1363" s="2306">
        <v>0</v>
      </c>
      <c r="Q1363" s="2308">
        <f>'VAK X (Jill)'!D126</f>
        <v>0</v>
      </c>
      <c r="R1363" s="30"/>
      <c r="S1363" s="30"/>
    </row>
    <row r="1364" spans="1:19" x14ac:dyDescent="0.2">
      <c r="A1364" s="29"/>
      <c r="B1364" s="29" t="s">
        <v>1616</v>
      </c>
      <c r="C1364" s="28"/>
      <c r="D1364" s="29" t="s">
        <v>1617</v>
      </c>
      <c r="E1364" s="28"/>
      <c r="F1364" s="29" t="s">
        <v>1618</v>
      </c>
      <c r="G1364" s="28"/>
      <c r="H1364" s="28"/>
      <c r="I1364" s="28"/>
      <c r="J1364" s="28"/>
      <c r="K1364" s="469">
        <v>1376</v>
      </c>
      <c r="L1364" s="272">
        <v>0</v>
      </c>
      <c r="M1364" s="981">
        <f>'VAK X (Jill)'!D73</f>
        <v>0</v>
      </c>
      <c r="N1364" s="73" t="s">
        <v>867</v>
      </c>
      <c r="O1364" s="469">
        <v>2376</v>
      </c>
      <c r="P1364" s="272">
        <v>0</v>
      </c>
      <c r="Q1364" s="152">
        <f>'VAK X (Jill)'!D136</f>
        <v>0</v>
      </c>
      <c r="R1364" s="30"/>
      <c r="S1364" s="30"/>
    </row>
    <row r="1365" spans="1:19" x14ac:dyDescent="0.2">
      <c r="A1365" s="29"/>
      <c r="B1365" s="28"/>
      <c r="C1365" s="28"/>
      <c r="D1365" s="28"/>
      <c r="E1365" s="28"/>
      <c r="F1365" s="28"/>
      <c r="G1365" s="28"/>
      <c r="H1365" s="28"/>
      <c r="I1365" s="28"/>
      <c r="J1365" s="28"/>
      <c r="K1365" s="28"/>
      <c r="L1365" s="252"/>
      <c r="M1365" s="253"/>
      <c r="N1365" s="73"/>
      <c r="O1365" s="28"/>
      <c r="P1365" s="267"/>
      <c r="Q1365" s="152"/>
      <c r="R1365" s="30"/>
      <c r="S1365" s="30"/>
    </row>
    <row r="1366" spans="1:19" x14ac:dyDescent="0.2">
      <c r="A1366" s="29" t="s">
        <v>1619</v>
      </c>
      <c r="B1366" s="28"/>
      <c r="C1366" s="28"/>
      <c r="D1366" s="2767"/>
      <c r="E1366" s="2767"/>
      <c r="F1366" s="28"/>
      <c r="G1366" s="28"/>
      <c r="H1366" s="28"/>
      <c r="I1366" s="28"/>
      <c r="J1366" s="28"/>
      <c r="K1366" s="15" t="s">
        <v>867</v>
      </c>
      <c r="L1366" s="15" t="s">
        <v>867</v>
      </c>
      <c r="M1366" s="15" t="s">
        <v>867</v>
      </c>
      <c r="N1366" s="15" t="s">
        <v>867</v>
      </c>
      <c r="O1366" s="15" t="s">
        <v>867</v>
      </c>
      <c r="P1366" s="696" t="s">
        <v>867</v>
      </c>
      <c r="Q1366" s="984" t="s">
        <v>867</v>
      </c>
      <c r="R1366" s="30" t="s">
        <v>867</v>
      </c>
      <c r="S1366" s="30" t="s">
        <v>867</v>
      </c>
    </row>
    <row r="1367" spans="1:19" x14ac:dyDescent="0.2">
      <c r="A1367" s="29"/>
      <c r="B1367" s="29" t="s">
        <v>1620</v>
      </c>
      <c r="C1367" s="28"/>
      <c r="D1367" s="29" t="s">
        <v>1621</v>
      </c>
      <c r="E1367" s="28"/>
      <c r="F1367" s="29" t="s">
        <v>1622</v>
      </c>
      <c r="G1367" s="28"/>
      <c r="H1367" s="28"/>
      <c r="I1367" s="28"/>
      <c r="J1367" s="28"/>
      <c r="K1367" s="73" t="s">
        <v>215</v>
      </c>
      <c r="L1367" s="1716">
        <v>0</v>
      </c>
      <c r="M1367" s="1691">
        <f>Voorafbetalingen!G101</f>
        <v>0</v>
      </c>
      <c r="N1367" s="73" t="s">
        <v>867</v>
      </c>
      <c r="O1367" s="73" t="s">
        <v>215</v>
      </c>
      <c r="P1367" s="1716">
        <v>0</v>
      </c>
      <c r="Q1367" s="1600">
        <f>Voorafbetalingen!H109</f>
        <v>0</v>
      </c>
      <c r="R1367" s="30"/>
      <c r="S1367" s="30"/>
    </row>
    <row r="1368" spans="1:19" x14ac:dyDescent="0.2">
      <c r="A1368" s="29"/>
      <c r="B1368" s="28"/>
      <c r="C1368" s="28"/>
      <c r="D1368" s="28"/>
      <c r="E1368" s="28"/>
      <c r="F1368" s="28"/>
      <c r="G1368" s="28"/>
      <c r="H1368" s="28"/>
      <c r="I1368" s="28"/>
      <c r="J1368" s="28"/>
      <c r="K1368" s="73"/>
      <c r="L1368" s="73"/>
      <c r="M1368" s="377"/>
      <c r="N1368" s="73"/>
      <c r="O1368" s="73"/>
      <c r="P1368" s="313"/>
      <c r="Q1368" s="1600"/>
      <c r="R1368" s="30"/>
      <c r="S1368" s="30"/>
    </row>
    <row r="1369" spans="1:19" x14ac:dyDescent="0.2">
      <c r="A1369" s="29"/>
      <c r="B1369" s="29" t="s">
        <v>1623</v>
      </c>
      <c r="C1369" s="28"/>
      <c r="D1369" s="29" t="s">
        <v>1624</v>
      </c>
      <c r="E1369" s="28"/>
      <c r="F1369" s="29" t="s">
        <v>1625</v>
      </c>
      <c r="G1369" s="28"/>
      <c r="H1369" s="28"/>
      <c r="I1369" s="28"/>
      <c r="J1369" s="28"/>
      <c r="K1369" s="1196">
        <v>1757</v>
      </c>
      <c r="L1369" s="272">
        <v>0</v>
      </c>
      <c r="M1369" s="316">
        <f>'VAK XIX (Jill)'!D5</f>
        <v>0</v>
      </c>
      <c r="N1369" s="15" t="s">
        <v>867</v>
      </c>
      <c r="O1369" s="1196">
        <v>2757</v>
      </c>
      <c r="P1369" s="272">
        <v>0</v>
      </c>
      <c r="Q1369" s="1162">
        <f>'VAK XIX (Jill)'!D13</f>
        <v>0</v>
      </c>
      <c r="R1369" s="30"/>
      <c r="S1369" s="30"/>
    </row>
    <row r="1370" spans="1:19" x14ac:dyDescent="0.2">
      <c r="A1370" s="29"/>
      <c r="B1370" s="460" t="s">
        <v>1626</v>
      </c>
      <c r="C1370" s="28"/>
      <c r="D1370" s="28"/>
      <c r="E1370" s="28"/>
      <c r="F1370" s="28"/>
      <c r="G1370" s="28"/>
      <c r="H1370" s="28"/>
      <c r="I1370" s="28"/>
      <c r="J1370" s="28"/>
      <c r="K1370" s="469" t="s">
        <v>1627</v>
      </c>
      <c r="L1370" s="272">
        <v>0</v>
      </c>
      <c r="M1370" s="316">
        <f>-L1370*100/70*15%</f>
        <v>0</v>
      </c>
      <c r="N1370" s="15"/>
      <c r="O1370" s="469" t="s">
        <v>1628</v>
      </c>
      <c r="P1370" s="272"/>
      <c r="Q1370" s="1154">
        <f>-P1370*100/70*15%</f>
        <v>0</v>
      </c>
      <c r="R1370" s="30"/>
      <c r="S1370" s="30"/>
    </row>
    <row r="1371" spans="1:19" x14ac:dyDescent="0.2">
      <c r="A1371" s="29"/>
      <c r="B1371" s="460" t="s">
        <v>1629</v>
      </c>
      <c r="C1371" s="28"/>
      <c r="D1371" s="28"/>
      <c r="E1371" s="28"/>
      <c r="F1371" s="28"/>
      <c r="G1371" s="28"/>
      <c r="H1371" s="28"/>
      <c r="I1371" s="28"/>
      <c r="J1371" s="28"/>
      <c r="K1371" s="469" t="s">
        <v>1630</v>
      </c>
      <c r="L1371" s="272">
        <v>0</v>
      </c>
      <c r="M1371" s="316">
        <f>L1371*-0.15</f>
        <v>0</v>
      </c>
      <c r="N1371" s="15"/>
      <c r="O1371" s="469" t="s">
        <v>1631</v>
      </c>
      <c r="P1371" s="272"/>
      <c r="Q1371" s="152">
        <f>P1370*-0.15</f>
        <v>0</v>
      </c>
      <c r="R1371" s="30"/>
      <c r="S1371" s="30"/>
    </row>
    <row r="1372" spans="1:19" x14ac:dyDescent="0.2">
      <c r="A1372" s="29"/>
      <c r="B1372" s="28"/>
      <c r="C1372" s="28"/>
      <c r="D1372" s="28"/>
      <c r="E1372" s="28"/>
      <c r="F1372" s="28"/>
      <c r="G1372" s="28"/>
      <c r="H1372" s="28"/>
      <c r="I1372" s="28"/>
      <c r="J1372" s="28"/>
      <c r="K1372" s="315"/>
      <c r="L1372" s="315"/>
      <c r="M1372" s="15"/>
      <c r="N1372" s="15"/>
      <c r="O1372" s="73"/>
      <c r="P1372" s="313"/>
      <c r="Q1372" s="984"/>
      <c r="R1372" s="30"/>
      <c r="S1372" s="30"/>
    </row>
    <row r="1373" spans="1:19" ht="16" thickBot="1" x14ac:dyDescent="0.25">
      <c r="A1373" s="28"/>
      <c r="B1373" s="28"/>
      <c r="C1373" s="28"/>
      <c r="D1373" s="2767"/>
      <c r="E1373" s="2767"/>
      <c r="F1373" s="28"/>
      <c r="G1373" s="28"/>
      <c r="H1373" s="28"/>
      <c r="I1373" s="28"/>
      <c r="J1373" s="28"/>
      <c r="K1373" s="28"/>
      <c r="L1373" s="28"/>
      <c r="M1373" s="28"/>
      <c r="N1373" s="28"/>
      <c r="O1373" s="28" t="s">
        <v>867</v>
      </c>
      <c r="P1373" s="1575"/>
      <c r="Q1373" s="984" t="s">
        <v>867</v>
      </c>
      <c r="R1373" s="30" t="s">
        <v>867</v>
      </c>
      <c r="S1373" s="30" t="s">
        <v>867</v>
      </c>
    </row>
    <row r="1374" spans="1:19" ht="15" customHeight="1" thickBot="1" x14ac:dyDescent="0.25">
      <c r="A1374" s="17" t="s">
        <v>1632</v>
      </c>
      <c r="B1374" s="17"/>
      <c r="C1374" s="17" t="s">
        <v>1633</v>
      </c>
      <c r="D1374" s="2760" t="s">
        <v>867</v>
      </c>
      <c r="E1374" s="2760"/>
      <c r="F1374" s="1423" t="s">
        <v>1634</v>
      </c>
      <c r="G1374" s="18" t="s">
        <v>867</v>
      </c>
      <c r="H1374" s="18" t="s">
        <v>867</v>
      </c>
      <c r="I1374" s="18" t="s">
        <v>867</v>
      </c>
      <c r="J1374" s="18"/>
      <c r="K1374" s="171" t="s">
        <v>1096</v>
      </c>
      <c r="L1374" s="79" t="s">
        <v>1005</v>
      </c>
      <c r="M1374" s="322">
        <f>M1353+M1358+SUM(M1360:M1364)+M1367+M1370+M1371</f>
        <v>0</v>
      </c>
      <c r="N1374" s="18" t="s">
        <v>867</v>
      </c>
      <c r="O1374" s="171" t="s">
        <v>1096</v>
      </c>
      <c r="P1374" s="1570" t="s">
        <v>1005</v>
      </c>
      <c r="Q1374" s="342">
        <f>IF(F69="NO",0,Q1353+Q1358+SUM(Q1360:Q1364)+Q1367+Q1370+Q1371)</f>
        <v>0</v>
      </c>
      <c r="R1374" s="30" t="s">
        <v>867</v>
      </c>
      <c r="S1374" s="30" t="s">
        <v>867</v>
      </c>
    </row>
    <row r="1375" spans="1:19" x14ac:dyDescent="0.2">
      <c r="A1375" s="28"/>
      <c r="B1375" s="28"/>
      <c r="C1375" s="28"/>
      <c r="D1375" s="2767"/>
      <c r="E1375" s="2767"/>
      <c r="F1375" s="28"/>
      <c r="G1375" s="28"/>
      <c r="H1375" s="28"/>
      <c r="I1375" s="28"/>
      <c r="J1375" s="28"/>
      <c r="K1375" s="28"/>
      <c r="L1375" s="28"/>
      <c r="M1375" s="28"/>
      <c r="N1375" s="28"/>
      <c r="O1375" s="28" t="s">
        <v>867</v>
      </c>
      <c r="P1375" s="1575"/>
      <c r="Q1375" s="984" t="s">
        <v>867</v>
      </c>
      <c r="R1375" s="30"/>
      <c r="S1375" s="30" t="s">
        <v>867</v>
      </c>
    </row>
    <row r="1376" spans="1:19" x14ac:dyDescent="0.2">
      <c r="A1376" s="28"/>
      <c r="B1376" s="28"/>
      <c r="C1376" s="28"/>
      <c r="D1376" s="28"/>
      <c r="E1376" s="28"/>
      <c r="F1376" s="28"/>
      <c r="G1376" s="28"/>
      <c r="H1376" s="28"/>
      <c r="I1376" s="28"/>
      <c r="J1376" s="28"/>
      <c r="K1376" s="28"/>
      <c r="L1376" s="28"/>
      <c r="M1376" s="28"/>
      <c r="N1376" s="28"/>
      <c r="O1376" s="28"/>
      <c r="P1376" s="1575"/>
      <c r="Q1376" s="984"/>
      <c r="R1376" s="30"/>
      <c r="S1376" s="30"/>
    </row>
    <row r="1377" spans="1:19" ht="32.25" customHeight="1" x14ac:dyDescent="0.2">
      <c r="A1377" s="2813" t="s">
        <v>1635</v>
      </c>
      <c r="B1377" s="2814"/>
      <c r="C1377" s="2814"/>
      <c r="D1377" s="2814"/>
      <c r="E1377" s="2814"/>
      <c r="F1377" s="2814"/>
      <c r="G1377" s="2814"/>
      <c r="H1377" s="2814"/>
      <c r="I1377" s="2814"/>
      <c r="J1377" s="28"/>
      <c r="K1377" s="10"/>
      <c r="L1377" s="28"/>
      <c r="M1377" s="28"/>
      <c r="N1377" s="28"/>
      <c r="O1377" s="10"/>
      <c r="P1377" s="190"/>
      <c r="Q1377" s="984" t="s">
        <v>867</v>
      </c>
      <c r="R1377" s="30" t="s">
        <v>867</v>
      </c>
      <c r="S1377" s="30" t="s">
        <v>867</v>
      </c>
    </row>
    <row r="1378" spans="1:19" x14ac:dyDescent="0.2">
      <c r="A1378" s="2813"/>
      <c r="B1378" s="2814"/>
      <c r="C1378" s="2814"/>
      <c r="D1378" s="2814"/>
      <c r="E1378" s="2814"/>
      <c r="F1378" s="2814"/>
      <c r="G1378" s="2814"/>
      <c r="H1378" s="2814"/>
      <c r="I1378" s="2814"/>
      <c r="J1378" s="28"/>
      <c r="K1378" s="28"/>
      <c r="L1378" s="28"/>
      <c r="M1378" s="28"/>
      <c r="N1378" s="28"/>
      <c r="O1378" s="28"/>
      <c r="P1378" s="190"/>
      <c r="Q1378" s="984"/>
      <c r="R1378" s="30"/>
      <c r="S1378" s="30"/>
    </row>
    <row r="1379" spans="1:19" ht="31" x14ac:dyDescent="0.2">
      <c r="A1379" s="456"/>
      <c r="B1379" s="724" t="s">
        <v>1636</v>
      </c>
      <c r="C1379" s="457"/>
      <c r="D1379" s="456" t="s">
        <v>1637</v>
      </c>
      <c r="E1379" s="457"/>
      <c r="F1379" s="456" t="s">
        <v>1638</v>
      </c>
      <c r="G1379" s="457"/>
      <c r="H1379" s="457"/>
      <c r="I1379" s="457"/>
      <c r="J1379" s="28"/>
      <c r="K1379" s="28"/>
      <c r="L1379" s="2825">
        <f>IFERROR(IF(F646="YES",-F648,0),0)</f>
        <v>0</v>
      </c>
      <c r="M1379" s="2826"/>
      <c r="N1379" s="28"/>
      <c r="O1379" s="28"/>
      <c r="P1379" s="2827">
        <f>IF(H646="YES",-H648,0)</f>
        <v>0</v>
      </c>
      <c r="Q1379" s="2828"/>
      <c r="R1379" s="30"/>
      <c r="S1379" s="30"/>
    </row>
    <row r="1380" spans="1:19" ht="31" x14ac:dyDescent="0.2">
      <c r="A1380" s="456"/>
      <c r="B1380" s="724" t="s">
        <v>1639</v>
      </c>
      <c r="C1380" s="457"/>
      <c r="D1380" s="457" t="s">
        <v>1640</v>
      </c>
      <c r="E1380" s="457"/>
      <c r="F1380" s="456" t="s">
        <v>1641</v>
      </c>
      <c r="G1380" s="457"/>
      <c r="H1380" s="457"/>
      <c r="I1380" s="457"/>
      <c r="J1380" s="28"/>
      <c r="K1380" s="28"/>
      <c r="L1380" s="2817">
        <f>IF(M1374=0,-L1222*45%,0)</f>
        <v>0</v>
      </c>
      <c r="M1380" s="2829"/>
      <c r="N1380" s="28"/>
      <c r="O1380" s="28"/>
      <c r="P1380" s="2817">
        <f>IF(Q1374=0,-P1222*45%,0)</f>
        <v>0</v>
      </c>
      <c r="Q1380" s="2824"/>
      <c r="R1380" s="30"/>
      <c r="S1380" s="30"/>
    </row>
    <row r="1381" spans="1:19" ht="31" x14ac:dyDescent="0.2">
      <c r="A1381" s="456"/>
      <c r="B1381" s="724" t="s">
        <v>1642</v>
      </c>
      <c r="C1381" s="457"/>
      <c r="D1381" s="456" t="s">
        <v>1643</v>
      </c>
      <c r="E1381" s="457"/>
      <c r="F1381" s="456" t="s">
        <v>1644</v>
      </c>
      <c r="G1381" s="457"/>
      <c r="H1381" s="457"/>
      <c r="I1381" s="457"/>
      <c r="J1381" s="28"/>
      <c r="K1381" s="28"/>
      <c r="L1381" s="2817">
        <f>IF(AND(L305=0,L330=0),-MIN((L305+L330)*33.14%,920),0)</f>
        <v>0</v>
      </c>
      <c r="M1381" s="2817"/>
      <c r="N1381" s="28"/>
      <c r="O1381" s="28"/>
      <c r="P1381" s="2817">
        <f>IF(AND(P305=0,P330=0),-MIN((P305+P330)*33.14%,920),0)</f>
        <v>0</v>
      </c>
      <c r="Q1381" s="2820"/>
      <c r="R1381" s="30"/>
      <c r="S1381" s="30"/>
    </row>
    <row r="1382" spans="1:19" ht="31" x14ac:dyDescent="0.2">
      <c r="A1382" s="456"/>
      <c r="B1382" s="724" t="s">
        <v>1645</v>
      </c>
      <c r="C1382" s="457"/>
      <c r="D1382" s="456" t="s">
        <v>1646</v>
      </c>
      <c r="E1382" s="457"/>
      <c r="F1382" s="456" t="s">
        <v>1647</v>
      </c>
      <c r="G1382" s="457"/>
      <c r="H1382" s="457"/>
      <c r="I1382" s="457"/>
      <c r="J1382" s="28"/>
      <c r="K1382" s="28"/>
      <c r="L1382" s="2817">
        <f>IFERROR(-'BK laag act ink'!L78,0)</f>
        <v>0</v>
      </c>
      <c r="M1382" s="2817"/>
      <c r="N1382" s="28"/>
      <c r="O1382" s="28"/>
      <c r="P1382" s="2817">
        <f>'BK laag act ink'!M78</f>
        <v>0</v>
      </c>
      <c r="Q1382" s="2824"/>
      <c r="R1382" s="30"/>
      <c r="S1382" s="30"/>
    </row>
    <row r="1383" spans="1:19" ht="31" x14ac:dyDescent="0.2">
      <c r="A1383" s="456"/>
      <c r="B1383" s="724" t="s">
        <v>1648</v>
      </c>
      <c r="C1383" s="457"/>
      <c r="D1383" s="456" t="s">
        <v>1649</v>
      </c>
      <c r="E1383" s="457"/>
      <c r="F1383" s="456" t="s">
        <v>1650</v>
      </c>
      <c r="G1383" s="457"/>
      <c r="H1383" s="457"/>
      <c r="I1383" s="457"/>
      <c r="J1383" s="28"/>
      <c r="K1383" s="1196">
        <v>1759</v>
      </c>
      <c r="L1383" s="1198">
        <v>0</v>
      </c>
      <c r="M1383" s="715">
        <f>'VAK XIX (Jill)'!D7</f>
        <v>0</v>
      </c>
      <c r="N1383" s="28"/>
      <c r="O1383" s="1196">
        <v>2759</v>
      </c>
      <c r="P1383" s="1198">
        <v>0</v>
      </c>
      <c r="Q1383" s="716">
        <f>'VAK XIX (Jill)'!D15</f>
        <v>0</v>
      </c>
      <c r="R1383" s="30"/>
      <c r="S1383" s="30"/>
    </row>
    <row r="1384" spans="1:19" ht="16" x14ac:dyDescent="0.2">
      <c r="A1384" s="456"/>
      <c r="B1384" s="724" t="s">
        <v>1651</v>
      </c>
      <c r="C1384" s="457"/>
      <c r="D1384" s="456" t="s">
        <v>1652</v>
      </c>
      <c r="E1384" s="457"/>
      <c r="F1384" s="456" t="s">
        <v>1653</v>
      </c>
      <c r="G1384" s="457"/>
      <c r="H1384" s="457"/>
      <c r="I1384" s="457"/>
      <c r="J1384" s="28"/>
      <c r="K1384" s="1195">
        <v>3393</v>
      </c>
      <c r="L1384" s="1198">
        <v>0</v>
      </c>
      <c r="M1384" s="715">
        <f>L1384*-30%</f>
        <v>0</v>
      </c>
      <c r="N1384" s="28"/>
      <c r="O1384" s="1195">
        <v>4393</v>
      </c>
      <c r="P1384" s="1198">
        <v>0</v>
      </c>
      <c r="Q1384" s="716">
        <f>P1384*-30%</f>
        <v>0</v>
      </c>
      <c r="R1384" s="30"/>
      <c r="S1384" s="30"/>
    </row>
    <row r="1385" spans="1:19" x14ac:dyDescent="0.2">
      <c r="A1385" s="456"/>
      <c r="B1385" s="724"/>
      <c r="C1385" s="457"/>
      <c r="D1385" s="457"/>
      <c r="E1385" s="457"/>
      <c r="F1385" s="457"/>
      <c r="G1385" s="457"/>
      <c r="H1385" s="457"/>
      <c r="I1385" s="457"/>
      <c r="J1385" s="28"/>
      <c r="K1385" s="1195">
        <v>3391</v>
      </c>
      <c r="L1385" s="1198">
        <v>0</v>
      </c>
      <c r="M1385" s="715">
        <f>IF(L1385&lt;150000,L1385*-2%,150000*-2%)</f>
        <v>0</v>
      </c>
      <c r="N1385" s="28"/>
      <c r="O1385" s="1195">
        <v>4391</v>
      </c>
      <c r="P1385" s="1198">
        <v>0</v>
      </c>
      <c r="Q1385" s="716">
        <f>IF(P1385&lt;150000,P1385*-2%,150000*-2%)</f>
        <v>0</v>
      </c>
      <c r="R1385" s="30"/>
      <c r="S1385" s="30"/>
    </row>
    <row r="1386" spans="1:19" x14ac:dyDescent="0.2">
      <c r="A1386" s="456"/>
      <c r="B1386" s="724"/>
      <c r="C1386" s="457"/>
      <c r="D1386" s="457"/>
      <c r="E1386" s="457"/>
      <c r="F1386" s="457"/>
      <c r="G1386" s="457"/>
      <c r="H1386" s="457"/>
      <c r="I1386" s="457"/>
      <c r="J1386" s="28"/>
      <c r="K1386" s="1195">
        <v>3392</v>
      </c>
      <c r="L1386" s="1198">
        <v>0</v>
      </c>
      <c r="M1386" s="715">
        <f>IF(L1386&lt;200000,L1386*-2%,200000*-2%)</f>
        <v>0</v>
      </c>
      <c r="N1386" s="28"/>
      <c r="O1386" s="1195">
        <v>4392</v>
      </c>
      <c r="P1386" s="1198">
        <v>0</v>
      </c>
      <c r="Q1386" s="716">
        <f>IF(P1386&lt;200000,P1386*-2%,200000*-2%)</f>
        <v>0</v>
      </c>
      <c r="R1386" s="30"/>
      <c r="S1386" s="30"/>
    </row>
    <row r="1387" spans="1:19" x14ac:dyDescent="0.2">
      <c r="A1387" s="456"/>
      <c r="B1387" s="724"/>
      <c r="C1387" s="457"/>
      <c r="D1387" s="457"/>
      <c r="E1387" s="457"/>
      <c r="F1387" s="457"/>
      <c r="G1387" s="457"/>
      <c r="H1387" s="457"/>
      <c r="I1387" s="457"/>
      <c r="J1387" s="28"/>
      <c r="K1387" s="1193"/>
      <c r="L1387" s="1199"/>
      <c r="M1387" s="28"/>
      <c r="N1387" s="28"/>
      <c r="O1387" s="1193"/>
      <c r="P1387" s="1198"/>
      <c r="Q1387" s="716"/>
      <c r="R1387" s="30"/>
      <c r="S1387" s="30"/>
    </row>
    <row r="1388" spans="1:19" ht="61" x14ac:dyDescent="0.2">
      <c r="A1388" s="456"/>
      <c r="B1388" s="724" t="s">
        <v>1654</v>
      </c>
      <c r="C1388" s="457"/>
      <c r="D1388" s="456" t="s">
        <v>1655</v>
      </c>
      <c r="E1388" s="457"/>
      <c r="F1388" s="456" t="s">
        <v>1656</v>
      </c>
      <c r="G1388" s="457"/>
      <c r="H1388" s="457"/>
      <c r="I1388" s="457"/>
      <c r="J1388" s="28"/>
      <c r="K1388" s="2309">
        <v>1760</v>
      </c>
      <c r="L1388" s="2310">
        <v>0</v>
      </c>
      <c r="M1388" s="2311">
        <f>'VAK XIX (Jill)'!D8</f>
        <v>0</v>
      </c>
      <c r="N1388" s="28"/>
      <c r="O1388" s="2309">
        <v>2760</v>
      </c>
      <c r="P1388" s="2310">
        <v>0</v>
      </c>
      <c r="Q1388" s="2312">
        <f>'VAK XIX (Jill)'!D16</f>
        <v>0</v>
      </c>
      <c r="R1388" s="30"/>
      <c r="S1388" s="30"/>
    </row>
    <row r="1389" spans="1:19" ht="31" x14ac:dyDescent="0.2">
      <c r="A1389" s="456"/>
      <c r="B1389" s="724" t="s">
        <v>1657</v>
      </c>
      <c r="C1389" s="457"/>
      <c r="D1389" s="456" t="s">
        <v>1658</v>
      </c>
      <c r="E1389" s="457"/>
      <c r="F1389" s="456" t="s">
        <v>1659</v>
      </c>
      <c r="G1389" s="457"/>
      <c r="H1389" s="457"/>
      <c r="I1389" s="457"/>
      <c r="J1389" s="28"/>
      <c r="K1389" s="1193">
        <f>IF(AND(D113="VLAANDEREN",M583&gt;48870),0,IF(M1353=0,M1266+M1267+M1268,0))</f>
        <v>0</v>
      </c>
      <c r="L1389" s="2818">
        <f>IF(AND(D113="VLAANDEREN",M590&gt;48870),0,IF(AND(M1183=0,L1267&gt;0),-M1267,IF(AND(M1267&gt;M1254,M1267&gt;M1252),M1267-M1252-M1254,0)))</f>
        <v>0</v>
      </c>
      <c r="M1389" s="2819"/>
      <c r="N1389" s="28"/>
      <c r="O1389" s="1193"/>
      <c r="P1389" s="2818">
        <f>IF(AND(D113="VLAANDEREN",Q590&gt;48870),0,IF(AND(Q1183=0,P1267&gt;0),-Q1267,IF(AND(Q1267&gt;Q1254,Q1267&gt;Q1252),Q1267-Q1252-Q1254,0)))</f>
        <v>0</v>
      </c>
      <c r="Q1389" s="2819"/>
      <c r="R1389" s="30"/>
      <c r="S1389" s="30"/>
    </row>
    <row r="1390" spans="1:19" ht="31" x14ac:dyDescent="0.2">
      <c r="A1390" s="456"/>
      <c r="B1390" s="724" t="s">
        <v>1660</v>
      </c>
      <c r="C1390" s="457"/>
      <c r="D1390" s="457"/>
      <c r="E1390" s="457"/>
      <c r="F1390" s="456" t="s">
        <v>1661</v>
      </c>
      <c r="G1390" s="457"/>
      <c r="H1390" s="457"/>
      <c r="I1390" s="457"/>
      <c r="J1390" s="28"/>
      <c r="K1390" s="1193"/>
      <c r="L1390" s="1202"/>
      <c r="M1390" s="1201"/>
      <c r="N1390" s="28"/>
      <c r="O1390" s="1193"/>
      <c r="P1390" s="1202"/>
      <c r="Q1390" s="1602"/>
      <c r="R1390" s="30"/>
      <c r="S1390" s="30"/>
    </row>
    <row r="1391" spans="1:19" ht="31" x14ac:dyDescent="0.2">
      <c r="A1391" s="456"/>
      <c r="B1391" s="724" t="s">
        <v>1662</v>
      </c>
      <c r="C1391" s="457"/>
      <c r="D1391" s="457"/>
      <c r="E1391" s="457"/>
      <c r="F1391" s="457"/>
      <c r="G1391" s="457"/>
      <c r="H1391" s="457"/>
      <c r="I1391" s="457"/>
      <c r="J1391" s="28"/>
      <c r="K1391" s="28"/>
      <c r="L1391" s="2809">
        <f>IF(-SUM(M1332:M1333)&gt;M1254,-(-SUM(M1332:M1333)-M1254),0)</f>
        <v>0</v>
      </c>
      <c r="M1391" s="2810"/>
      <c r="N1391" s="28"/>
      <c r="O1391" s="28"/>
      <c r="P1391" s="2809">
        <f>IF(-SUM(Q1332:Q1333)&gt;Q1254,-(-SUM(Q1332:Q1333)-Q1254),0)</f>
        <v>0</v>
      </c>
      <c r="Q1391" s="2810"/>
      <c r="R1391" s="30"/>
      <c r="S1391" s="30"/>
    </row>
    <row r="1392" spans="1:19" x14ac:dyDescent="0.2">
      <c r="A1392" s="456"/>
      <c r="B1392" s="724"/>
      <c r="C1392" s="457"/>
      <c r="D1392" s="457"/>
      <c r="E1392" s="457"/>
      <c r="F1392" s="457"/>
      <c r="G1392" s="457"/>
      <c r="H1392" s="457"/>
      <c r="I1392" s="457"/>
      <c r="J1392" s="28"/>
      <c r="K1392" s="28"/>
      <c r="L1392" s="2811">
        <f>IF(-SUM(M1336:M1337)&gt;M1254,-(-SUM(M1336:M1337)-M1254),0)</f>
        <v>0</v>
      </c>
      <c r="M1392" s="2812"/>
      <c r="N1392" s="28"/>
      <c r="O1392" s="28"/>
      <c r="P1392" s="2811">
        <f>IF(-SUM(Q1337:Q1338)&gt;Q1254,-(-SUM(Q1337:Q1338)-Q1254),0)</f>
        <v>0</v>
      </c>
      <c r="Q1392" s="2812"/>
      <c r="R1392" s="30"/>
      <c r="S1392" s="30"/>
    </row>
    <row r="1393" spans="1:19" ht="31" x14ac:dyDescent="0.2">
      <c r="A1393" s="456"/>
      <c r="B1393" s="724" t="s">
        <v>1663</v>
      </c>
      <c r="C1393" s="457"/>
      <c r="D1393" s="456" t="s">
        <v>1664</v>
      </c>
      <c r="E1393" s="457"/>
      <c r="F1393" s="456" t="s">
        <v>1665</v>
      </c>
      <c r="G1393" s="457"/>
      <c r="H1393" s="457"/>
      <c r="I1393" s="457"/>
      <c r="J1393" s="28"/>
      <c r="K1393" s="1195">
        <v>3368</v>
      </c>
      <c r="L1393" s="1198">
        <v>0</v>
      </c>
      <c r="M1393" s="715">
        <f>L1393*-40%</f>
        <v>0</v>
      </c>
      <c r="N1393" s="28"/>
      <c r="O1393" s="1195">
        <v>4368</v>
      </c>
      <c r="P1393" s="1198">
        <v>0</v>
      </c>
      <c r="Q1393" s="716">
        <f>P1393*-40%</f>
        <v>0</v>
      </c>
      <c r="R1393" s="30"/>
      <c r="S1393" s="30"/>
    </row>
    <row r="1394" spans="1:19" x14ac:dyDescent="0.2">
      <c r="A1394" s="456"/>
      <c r="B1394" s="724"/>
      <c r="C1394" s="457"/>
      <c r="D1394" s="457"/>
      <c r="E1394" s="457"/>
      <c r="F1394" s="457"/>
      <c r="G1394" s="457"/>
      <c r="H1394" s="457"/>
      <c r="I1394" s="457"/>
      <c r="J1394" s="28"/>
      <c r="K1394" s="1195">
        <v>3379</v>
      </c>
      <c r="L1394" s="1198">
        <v>0</v>
      </c>
      <c r="M1394" s="715">
        <f>L1394*-30%</f>
        <v>0</v>
      </c>
      <c r="N1394" s="28"/>
      <c r="O1394" s="1195">
        <v>4379</v>
      </c>
      <c r="P1394" s="1198">
        <v>0</v>
      </c>
      <c r="Q1394" s="716">
        <f>P1394*-30%</f>
        <v>0</v>
      </c>
      <c r="R1394" s="30"/>
      <c r="S1394" s="30"/>
    </row>
    <row r="1395" spans="1:19" x14ac:dyDescent="0.2">
      <c r="A1395" s="456"/>
      <c r="B1395" s="724"/>
      <c r="C1395" s="457"/>
      <c r="D1395" s="457"/>
      <c r="E1395" s="457"/>
      <c r="F1395" s="457"/>
      <c r="G1395" s="457"/>
      <c r="H1395" s="457"/>
      <c r="I1395" s="457"/>
      <c r="J1395" s="28"/>
      <c r="K1395" s="1195">
        <v>3376</v>
      </c>
      <c r="L1395" s="1198">
        <v>0</v>
      </c>
      <c r="M1395" s="715">
        <f>IF(L1395&lt;75000,L1395*-2.5%,75000*-2.5%)</f>
        <v>0</v>
      </c>
      <c r="N1395" s="28"/>
      <c r="O1395" s="1195">
        <v>4376</v>
      </c>
      <c r="P1395" s="1198">
        <v>0</v>
      </c>
      <c r="Q1395" s="716">
        <f>IF(P1395&lt;75000,P1395*-2.5%,75000*-2.5%)</f>
        <v>0</v>
      </c>
      <c r="R1395" s="30"/>
      <c r="S1395" s="30"/>
    </row>
    <row r="1396" spans="1:19" x14ac:dyDescent="0.2">
      <c r="A1396" s="456"/>
      <c r="B1396" s="724"/>
      <c r="C1396" s="457"/>
      <c r="D1396" s="457"/>
      <c r="E1396" s="457"/>
      <c r="F1396" s="457"/>
      <c r="G1396" s="457"/>
      <c r="H1396" s="457"/>
      <c r="I1396" s="457"/>
      <c r="J1396" s="28"/>
      <c r="K1396" s="1195">
        <v>3377</v>
      </c>
      <c r="L1396" s="1198">
        <v>0</v>
      </c>
      <c r="M1396" s="715">
        <f>L1396*-1.25%</f>
        <v>0</v>
      </c>
      <c r="N1396" s="28"/>
      <c r="O1396" s="1195">
        <v>4377</v>
      </c>
      <c r="P1396" s="1198">
        <v>0</v>
      </c>
      <c r="Q1396" s="716">
        <f>P1396*-1.25%</f>
        <v>0</v>
      </c>
      <c r="R1396" s="30"/>
      <c r="S1396" s="30"/>
    </row>
    <row r="1397" spans="1:19" x14ac:dyDescent="0.2">
      <c r="A1397" s="456"/>
      <c r="B1397" s="724"/>
      <c r="C1397" s="457"/>
      <c r="D1397" s="457"/>
      <c r="E1397" s="457"/>
      <c r="F1397" s="457"/>
      <c r="G1397" s="457"/>
      <c r="H1397" s="457"/>
      <c r="I1397" s="457"/>
      <c r="J1397" s="28"/>
      <c r="K1397" s="1195">
        <v>3378</v>
      </c>
      <c r="L1397" s="1198">
        <v>0</v>
      </c>
      <c r="M1397" s="715">
        <f>-L1397*1.25%</f>
        <v>0</v>
      </c>
      <c r="N1397" s="28"/>
      <c r="O1397" s="1195">
        <v>4378</v>
      </c>
      <c r="P1397" s="1198">
        <v>0</v>
      </c>
      <c r="Q1397" s="716">
        <f>-P1397*1.25%</f>
        <v>0</v>
      </c>
      <c r="R1397" s="30"/>
      <c r="S1397" s="30"/>
    </row>
    <row r="1398" spans="1:19" x14ac:dyDescent="0.2">
      <c r="A1398" s="456"/>
      <c r="B1398" s="724"/>
      <c r="C1398" s="457"/>
      <c r="D1398" s="457"/>
      <c r="E1398" s="457"/>
      <c r="F1398" s="457"/>
      <c r="G1398" s="457"/>
      <c r="H1398" s="457"/>
      <c r="I1398" s="457"/>
      <c r="J1398" s="28"/>
      <c r="K1398" s="1193"/>
      <c r="L1398" s="1198"/>
      <c r="M1398" s="715"/>
      <c r="N1398" s="28"/>
      <c r="O1398" s="1193"/>
      <c r="P1398" s="1198"/>
      <c r="Q1398" s="716"/>
      <c r="R1398" s="30"/>
      <c r="S1398" s="30"/>
    </row>
    <row r="1399" spans="1:19" ht="31" x14ac:dyDescent="0.2">
      <c r="A1399" s="456"/>
      <c r="B1399" s="724" t="s">
        <v>1666</v>
      </c>
      <c r="C1399" s="457"/>
      <c r="D1399" s="457"/>
      <c r="E1399" s="457"/>
      <c r="F1399" s="456" t="s">
        <v>1667</v>
      </c>
      <c r="G1399" s="457"/>
      <c r="H1399" s="457"/>
      <c r="I1399" s="457"/>
      <c r="J1399" s="28"/>
      <c r="K1399" s="1195">
        <v>3389</v>
      </c>
      <c r="L1399" s="1198">
        <v>0</v>
      </c>
      <c r="M1399" s="715">
        <f>L1399*-30%</f>
        <v>0</v>
      </c>
      <c r="N1399" s="28"/>
      <c r="O1399" s="1195">
        <v>4389</v>
      </c>
      <c r="P1399" s="1198">
        <v>0</v>
      </c>
      <c r="Q1399" s="716">
        <f>P1399*-30%</f>
        <v>0</v>
      </c>
      <c r="R1399" s="30"/>
      <c r="S1399" s="30"/>
    </row>
    <row r="1400" spans="1:19" x14ac:dyDescent="0.2">
      <c r="A1400" s="456"/>
      <c r="B1400" s="724"/>
      <c r="C1400" s="457"/>
      <c r="D1400" s="457"/>
      <c r="E1400" s="457"/>
      <c r="F1400" s="457"/>
      <c r="G1400" s="457"/>
      <c r="H1400" s="457"/>
      <c r="I1400" s="457"/>
      <c r="J1400" s="28"/>
      <c r="K1400" s="1195">
        <v>3384</v>
      </c>
      <c r="L1400" s="1198">
        <v>0</v>
      </c>
      <c r="M1400" s="715">
        <f>IF(L1400&lt;125000,L1400*-2%,125000*-2%)</f>
        <v>0</v>
      </c>
      <c r="N1400" s="28"/>
      <c r="O1400" s="1195">
        <v>4384</v>
      </c>
      <c r="P1400" s="1198">
        <v>0</v>
      </c>
      <c r="Q1400" s="716">
        <f>IF(P1400&lt;125000,P1400*-2%,125000*-2%)</f>
        <v>0</v>
      </c>
      <c r="R1400" s="30"/>
      <c r="S1400" s="30"/>
    </row>
    <row r="1401" spans="1:19" x14ac:dyDescent="0.2">
      <c r="A1401" s="456"/>
      <c r="B1401" s="724"/>
      <c r="C1401" s="457"/>
      <c r="D1401" s="457"/>
      <c r="E1401" s="457"/>
      <c r="F1401" s="457"/>
      <c r="G1401" s="457"/>
      <c r="H1401" s="457"/>
      <c r="I1401" s="457"/>
      <c r="J1401" s="28"/>
      <c r="K1401" s="1195">
        <v>3386</v>
      </c>
      <c r="L1401" s="1198">
        <v>0</v>
      </c>
      <c r="M1401" s="715">
        <f>IF(L1401&lt;125000,L1401*-2%,12500000%)</f>
        <v>0</v>
      </c>
      <c r="N1401" s="28"/>
      <c r="O1401" s="1195">
        <v>4386</v>
      </c>
      <c r="P1401" s="1198">
        <v>0</v>
      </c>
      <c r="Q1401" s="716">
        <f>IF(P1401&lt;125000,P1401*-2%,12500000%)</f>
        <v>0</v>
      </c>
      <c r="R1401" s="30"/>
      <c r="S1401" s="30"/>
    </row>
    <row r="1402" spans="1:19" x14ac:dyDescent="0.2">
      <c r="A1402" s="456"/>
      <c r="B1402" s="724"/>
      <c r="C1402" s="457"/>
      <c r="D1402" s="457"/>
      <c r="E1402" s="457"/>
      <c r="F1402" s="457"/>
      <c r="G1402" s="457"/>
      <c r="H1402" s="457"/>
      <c r="I1402" s="457"/>
      <c r="J1402" s="28"/>
      <c r="K1402" s="1195">
        <v>3387</v>
      </c>
      <c r="L1402" s="1198">
        <v>0</v>
      </c>
      <c r="M1402" s="715">
        <f>IF(L1402&lt;125000,L1402*-1.25%,125000*-1.25%)</f>
        <v>0</v>
      </c>
      <c r="N1402" s="28"/>
      <c r="O1402" s="1195">
        <v>4387</v>
      </c>
      <c r="P1402" s="1198">
        <v>0</v>
      </c>
      <c r="Q1402" s="716">
        <f>IF(P1402&lt;125000,P1402*-1.25%,125000*-1.25%)</f>
        <v>0</v>
      </c>
      <c r="R1402" s="30"/>
      <c r="S1402" s="30"/>
    </row>
    <row r="1403" spans="1:19" x14ac:dyDescent="0.2">
      <c r="A1403" s="456"/>
      <c r="B1403" s="724"/>
      <c r="C1403" s="457"/>
      <c r="D1403" s="457"/>
      <c r="E1403" s="457"/>
      <c r="F1403" s="457"/>
      <c r="G1403" s="457"/>
      <c r="H1403" s="457"/>
      <c r="I1403" s="457"/>
      <c r="J1403" s="28"/>
      <c r="K1403" s="1195">
        <v>3388</v>
      </c>
      <c r="L1403" s="1198">
        <v>0</v>
      </c>
      <c r="M1403" s="715">
        <f>IF(L1403&lt;125000,L1403*-1.25%,125000*-1.25%)</f>
        <v>0</v>
      </c>
      <c r="N1403" s="28"/>
      <c r="O1403" s="1195">
        <v>4388</v>
      </c>
      <c r="P1403" s="1198">
        <v>0</v>
      </c>
      <c r="Q1403" s="716">
        <f>IF(P1403&lt;125000,P1403*-1.25%,125000*-1.25%)</f>
        <v>0</v>
      </c>
      <c r="R1403" s="30"/>
      <c r="S1403" s="30"/>
    </row>
    <row r="1404" spans="1:19" x14ac:dyDescent="0.2">
      <c r="A1404" s="456"/>
      <c r="B1404" s="457"/>
      <c r="C1404" s="457"/>
      <c r="D1404" s="457"/>
      <c r="E1404" s="457"/>
      <c r="F1404" s="457"/>
      <c r="G1404" s="457"/>
      <c r="H1404" s="457"/>
      <c r="I1404" s="457"/>
      <c r="J1404" s="28"/>
      <c r="K1404" s="1193"/>
      <c r="L1404" s="1198"/>
      <c r="M1404" s="715"/>
      <c r="N1404" s="28"/>
      <c r="O1404" s="1193"/>
      <c r="P1404" s="1198"/>
      <c r="Q1404" s="716"/>
      <c r="R1404" s="30"/>
      <c r="S1404" s="30"/>
    </row>
    <row r="1405" spans="1:19" x14ac:dyDescent="0.2">
      <c r="A1405" s="29" t="s">
        <v>1668</v>
      </c>
      <c r="B1405" s="28"/>
      <c r="C1405" s="28"/>
      <c r="D1405" s="2767" t="s">
        <v>1669</v>
      </c>
      <c r="E1405" s="2767"/>
      <c r="F1405" s="28"/>
      <c r="G1405" s="28"/>
      <c r="H1405" s="28"/>
      <c r="I1405" s="28"/>
      <c r="J1405" s="28"/>
      <c r="K1405" s="1193"/>
      <c r="L1405" s="2341"/>
      <c r="M1405" s="1575"/>
      <c r="N1405" s="28"/>
      <c r="O1405" s="1193" t="s">
        <v>867</v>
      </c>
      <c r="P1405" s="1578"/>
      <c r="Q1405" s="984" t="s">
        <v>867</v>
      </c>
      <c r="R1405" s="30" t="s">
        <v>867</v>
      </c>
      <c r="S1405" s="30" t="s">
        <v>867</v>
      </c>
    </row>
    <row r="1406" spans="1:19" x14ac:dyDescent="0.2">
      <c r="A1406" s="29"/>
      <c r="B1406" s="29" t="s">
        <v>1670</v>
      </c>
      <c r="C1406" s="28"/>
      <c r="D1406" s="2767" t="s">
        <v>1671</v>
      </c>
      <c r="E1406" s="2767"/>
      <c r="F1406" s="132"/>
      <c r="G1406" s="28"/>
      <c r="H1406" s="28"/>
      <c r="I1406" s="28"/>
      <c r="J1406" s="28"/>
      <c r="K1406" s="1196">
        <v>1437</v>
      </c>
      <c r="L1406" s="1198">
        <v>0</v>
      </c>
      <c r="M1406" s="715">
        <f>-L1406</f>
        <v>0</v>
      </c>
      <c r="N1406" s="65"/>
      <c r="O1406" s="1196">
        <v>2437</v>
      </c>
      <c r="P1406" s="1198">
        <v>0</v>
      </c>
      <c r="Q1406" s="2289">
        <f t="shared" ref="Q1406:Q1413" si="21">-P1406</f>
        <v>0</v>
      </c>
      <c r="R1406" s="30" t="s">
        <v>867</v>
      </c>
      <c r="S1406" s="30" t="s">
        <v>867</v>
      </c>
    </row>
    <row r="1407" spans="1:19" x14ac:dyDescent="0.2">
      <c r="A1407" s="29"/>
      <c r="B1407" s="29" t="s">
        <v>1672</v>
      </c>
      <c r="C1407" s="28"/>
      <c r="D1407" s="28" t="s">
        <v>219</v>
      </c>
      <c r="E1407" s="28"/>
      <c r="F1407" s="29" t="s">
        <v>1673</v>
      </c>
      <c r="G1407" s="28"/>
      <c r="H1407" s="28"/>
      <c r="I1407" s="28"/>
      <c r="J1407" s="28"/>
      <c r="K1407" s="1196">
        <v>1286</v>
      </c>
      <c r="L1407" s="1198">
        <v>0</v>
      </c>
      <c r="M1407" s="715">
        <f>-L1407</f>
        <v>0</v>
      </c>
      <c r="N1407" s="65"/>
      <c r="O1407" s="1196">
        <v>2286</v>
      </c>
      <c r="P1407" s="1198">
        <v>0</v>
      </c>
      <c r="Q1407" s="152">
        <f t="shared" si="21"/>
        <v>0</v>
      </c>
      <c r="R1407" s="30"/>
      <c r="S1407" s="30"/>
    </row>
    <row r="1408" spans="1:19" x14ac:dyDescent="0.2">
      <c r="A1408" s="29"/>
      <c r="B1408" s="29"/>
      <c r="C1408" s="28"/>
      <c r="D1408" s="28"/>
      <c r="E1408" s="28"/>
      <c r="F1408" s="28"/>
      <c r="G1408" s="28"/>
      <c r="H1408" s="28"/>
      <c r="I1408" s="28"/>
      <c r="J1408" s="28"/>
      <c r="K1408" s="1196">
        <v>1407</v>
      </c>
      <c r="L1408" s="1198">
        <v>0</v>
      </c>
      <c r="M1408" s="715">
        <f t="shared" ref="M1408" si="22">-L1408</f>
        <v>0</v>
      </c>
      <c r="N1408" s="65"/>
      <c r="O1408" s="1196">
        <v>2407</v>
      </c>
      <c r="P1408" s="1198">
        <v>0</v>
      </c>
      <c r="Q1408" s="1605">
        <f t="shared" si="21"/>
        <v>0</v>
      </c>
      <c r="R1408" s="30"/>
      <c r="S1408" s="30"/>
    </row>
    <row r="1409" spans="1:19" x14ac:dyDescent="0.2">
      <c r="A1409" s="29"/>
      <c r="B1409" s="29"/>
      <c r="C1409" s="28"/>
      <c r="D1409" s="28"/>
      <c r="E1409" s="28"/>
      <c r="F1409" s="28"/>
      <c r="G1409" s="28"/>
      <c r="H1409" s="28"/>
      <c r="I1409" s="28"/>
      <c r="J1409" s="28"/>
      <c r="K1409" s="1196">
        <v>1461</v>
      </c>
      <c r="L1409" s="1198">
        <v>0</v>
      </c>
      <c r="M1409" s="715">
        <f>-L1409</f>
        <v>0</v>
      </c>
      <c r="N1409" s="65"/>
      <c r="O1409" s="1196">
        <v>2461</v>
      </c>
      <c r="P1409" s="1198">
        <v>0</v>
      </c>
      <c r="Q1409" s="2289">
        <f t="shared" si="21"/>
        <v>0</v>
      </c>
      <c r="R1409" s="30"/>
      <c r="S1409" s="30"/>
    </row>
    <row r="1410" spans="1:19" x14ac:dyDescent="0.2">
      <c r="A1410" s="29"/>
      <c r="B1410" s="29"/>
      <c r="C1410" s="28"/>
      <c r="D1410" s="28"/>
      <c r="E1410" s="28"/>
      <c r="F1410" s="28"/>
      <c r="G1410" s="28"/>
      <c r="H1410" s="28"/>
      <c r="I1410" s="28"/>
      <c r="J1410" s="28"/>
      <c r="K1410" s="1196">
        <v>1465</v>
      </c>
      <c r="L1410" s="1198">
        <v>0</v>
      </c>
      <c r="M1410" s="715">
        <f>-L1410</f>
        <v>0</v>
      </c>
      <c r="N1410" s="65"/>
      <c r="O1410" s="1196">
        <v>2465</v>
      </c>
      <c r="P1410" s="1198">
        <v>0</v>
      </c>
      <c r="Q1410" s="2289">
        <f t="shared" si="21"/>
        <v>0</v>
      </c>
      <c r="R1410" s="30"/>
      <c r="S1410" s="30"/>
    </row>
    <row r="1411" spans="1:19" x14ac:dyDescent="0.2">
      <c r="A1411" s="29"/>
      <c r="B1411" s="29"/>
      <c r="C1411" s="28"/>
      <c r="D1411" s="28"/>
      <c r="E1411" s="28"/>
      <c r="F1411" s="28"/>
      <c r="G1411" s="28"/>
      <c r="H1411" s="28"/>
      <c r="I1411" s="28"/>
      <c r="J1411" s="28"/>
      <c r="K1411" s="1196">
        <v>1204</v>
      </c>
      <c r="L1411" s="1198">
        <v>0</v>
      </c>
      <c r="M1411" s="715">
        <f>-L1411</f>
        <v>0</v>
      </c>
      <c r="N1411" s="65"/>
      <c r="O1411" s="1196">
        <v>2204</v>
      </c>
      <c r="P1411" s="1198">
        <v>0</v>
      </c>
      <c r="Q1411" s="2289">
        <f t="shared" si="21"/>
        <v>0</v>
      </c>
      <c r="R1411" s="30"/>
      <c r="S1411" s="30"/>
    </row>
    <row r="1412" spans="1:19" x14ac:dyDescent="0.2">
      <c r="A1412" s="29"/>
      <c r="B1412" s="29"/>
      <c r="C1412" s="28"/>
      <c r="D1412" s="28"/>
      <c r="E1412" s="28"/>
      <c r="F1412" s="28"/>
      <c r="G1412" s="28"/>
      <c r="H1412" s="28"/>
      <c r="I1412" s="28"/>
      <c r="J1412" s="28"/>
      <c r="K1412" s="1196">
        <v>1464</v>
      </c>
      <c r="L1412" s="1198">
        <v>0</v>
      </c>
      <c r="M1412" s="715">
        <f>-L1412</f>
        <v>0</v>
      </c>
      <c r="N1412" s="65"/>
      <c r="O1412" s="1196">
        <v>2464</v>
      </c>
      <c r="P1412" s="1198">
        <v>0</v>
      </c>
      <c r="Q1412" s="2289">
        <f t="shared" si="21"/>
        <v>0</v>
      </c>
      <c r="R1412" s="30"/>
      <c r="S1412" s="30"/>
    </row>
    <row r="1413" spans="1:19" x14ac:dyDescent="0.2">
      <c r="A1413" s="29"/>
      <c r="B1413" s="29"/>
      <c r="C1413" s="28"/>
      <c r="D1413" s="28"/>
      <c r="E1413" s="28"/>
      <c r="F1413" s="28"/>
      <c r="G1413" s="28"/>
      <c r="H1413" s="28"/>
      <c r="I1413" s="28"/>
      <c r="J1413" s="28"/>
      <c r="K1413" s="1196">
        <v>1210</v>
      </c>
      <c r="L1413" s="1198">
        <v>0</v>
      </c>
      <c r="M1413" s="715">
        <f>-L1413</f>
        <v>0</v>
      </c>
      <c r="N1413" s="65"/>
      <c r="O1413" s="1196">
        <v>2210</v>
      </c>
      <c r="P1413" s="1198">
        <v>0</v>
      </c>
      <c r="Q1413" s="1605">
        <f t="shared" si="21"/>
        <v>0</v>
      </c>
      <c r="R1413" s="30"/>
      <c r="S1413" s="30"/>
    </row>
    <row r="1414" spans="1:19" x14ac:dyDescent="0.2">
      <c r="A1414" s="29"/>
      <c r="B1414" s="29"/>
      <c r="C1414" s="28"/>
      <c r="D1414" s="28"/>
      <c r="E1414" s="28"/>
      <c r="F1414" s="28"/>
      <c r="G1414" s="28"/>
      <c r="H1414" s="28"/>
      <c r="I1414" s="28"/>
      <c r="J1414" s="28"/>
      <c r="K1414" s="1196">
        <v>1758</v>
      </c>
      <c r="L1414" s="1198">
        <v>0</v>
      </c>
      <c r="M1414" s="715">
        <f>'VAK XIX (Jill)'!D6</f>
        <v>0</v>
      </c>
      <c r="N1414" s="65"/>
      <c r="O1414" s="1196">
        <v>2758</v>
      </c>
      <c r="P1414" s="1198">
        <v>0</v>
      </c>
      <c r="Q1414" s="152">
        <f>'VAK XIX (Jill)'!D14</f>
        <v>0</v>
      </c>
      <c r="R1414" s="30"/>
      <c r="S1414" s="30"/>
    </row>
    <row r="1415" spans="1:19" x14ac:dyDescent="0.2">
      <c r="A1415" s="29"/>
      <c r="B1415" s="29"/>
      <c r="C1415" s="28"/>
      <c r="D1415" s="28"/>
      <c r="E1415" s="28"/>
      <c r="F1415" s="28"/>
      <c r="G1415" s="28"/>
      <c r="H1415" s="28"/>
      <c r="I1415" s="28"/>
      <c r="J1415" s="28"/>
      <c r="K1415" s="1193"/>
      <c r="L1415" s="1198"/>
      <c r="M1415" s="715"/>
      <c r="N1415" s="65"/>
      <c r="O1415" s="1193"/>
      <c r="P1415" s="1198"/>
      <c r="Q1415" s="152"/>
      <c r="R1415" s="30"/>
      <c r="S1415" s="30"/>
    </row>
    <row r="1416" spans="1:19" x14ac:dyDescent="0.2">
      <c r="A1416" s="29"/>
      <c r="B1416" s="29" t="s">
        <v>1674</v>
      </c>
      <c r="C1416" s="28"/>
      <c r="D1416" s="28" t="s">
        <v>1675</v>
      </c>
      <c r="E1416" s="28"/>
      <c r="F1416" s="29"/>
      <c r="G1416" s="28"/>
      <c r="H1416" s="28"/>
      <c r="I1416" s="28"/>
      <c r="J1416" s="28"/>
      <c r="K1416" s="1196">
        <v>1225</v>
      </c>
      <c r="L1416" s="1198">
        <v>0</v>
      </c>
      <c r="M1416" s="715">
        <f t="shared" ref="M1416:M1423" si="23">-L1416</f>
        <v>0</v>
      </c>
      <c r="N1416" s="65"/>
      <c r="O1416" s="1196">
        <v>2225</v>
      </c>
      <c r="P1416" s="1198">
        <v>0</v>
      </c>
      <c r="Q1416" s="152">
        <f t="shared" ref="Q1416:Q1423" si="24">-P1416</f>
        <v>0</v>
      </c>
      <c r="R1416" s="30"/>
      <c r="S1416" s="30"/>
    </row>
    <row r="1417" spans="1:19" x14ac:dyDescent="0.2">
      <c r="A1417" s="29"/>
      <c r="B1417" s="29" t="s">
        <v>1676</v>
      </c>
      <c r="C1417" s="28"/>
      <c r="D1417" s="28" t="s">
        <v>1677</v>
      </c>
      <c r="E1417" s="28"/>
      <c r="F1417" s="29"/>
      <c r="G1417" s="28"/>
      <c r="H1417" s="28"/>
      <c r="I1417" s="28"/>
      <c r="J1417" s="28"/>
      <c r="K1417" s="1196">
        <v>1299</v>
      </c>
      <c r="L1417" s="1198">
        <v>0</v>
      </c>
      <c r="M1417" s="715">
        <f t="shared" si="23"/>
        <v>0</v>
      </c>
      <c r="N1417" s="65"/>
      <c r="O1417" s="1196">
        <v>2299</v>
      </c>
      <c r="P1417" s="1198">
        <v>0</v>
      </c>
      <c r="Q1417" s="152">
        <f t="shared" si="24"/>
        <v>0</v>
      </c>
      <c r="R1417" s="30"/>
      <c r="S1417" s="30"/>
    </row>
    <row r="1418" spans="1:19" x14ac:dyDescent="0.2">
      <c r="A1418" s="29"/>
      <c r="B1418" s="29"/>
      <c r="C1418" s="28"/>
      <c r="D1418" s="28"/>
      <c r="E1418" s="28"/>
      <c r="F1418" s="28"/>
      <c r="G1418" s="28"/>
      <c r="H1418" s="28"/>
      <c r="I1418" s="28"/>
      <c r="J1418" s="28"/>
      <c r="K1418" s="1195">
        <v>1119</v>
      </c>
      <c r="L1418" s="1198">
        <f>L193</f>
        <v>0</v>
      </c>
      <c r="M1418" s="715">
        <f>-L1418</f>
        <v>0</v>
      </c>
      <c r="N1418" s="65"/>
      <c r="O1418" s="1195">
        <v>2119</v>
      </c>
      <c r="P1418" s="1198">
        <v>0</v>
      </c>
      <c r="Q1418" s="152">
        <f>-P1418</f>
        <v>0</v>
      </c>
      <c r="R1418" s="30"/>
      <c r="S1418" s="30"/>
    </row>
    <row r="1419" spans="1:19" x14ac:dyDescent="0.2">
      <c r="A1419" s="29"/>
      <c r="B1419" s="29"/>
      <c r="C1419" s="28"/>
      <c r="D1419" s="28"/>
      <c r="E1419" s="28"/>
      <c r="F1419" s="28"/>
      <c r="G1419" s="28"/>
      <c r="H1419" s="28"/>
      <c r="I1419" s="28"/>
      <c r="J1419" s="28"/>
      <c r="K1419" s="1196">
        <v>1427</v>
      </c>
      <c r="L1419" s="1198">
        <v>0</v>
      </c>
      <c r="M1419" s="2339">
        <f>-'VAK XVI (Jill)'!D27</f>
        <v>0</v>
      </c>
      <c r="N1419" s="65"/>
      <c r="O1419" s="1196">
        <v>2427</v>
      </c>
      <c r="P1419" s="1198">
        <v>0</v>
      </c>
      <c r="Q1419" s="1605">
        <f>-'VAK XVI (Jill)'!D61</f>
        <v>0</v>
      </c>
      <c r="R1419" s="30"/>
      <c r="S1419" s="30"/>
    </row>
    <row r="1420" spans="1:19" x14ac:dyDescent="0.2">
      <c r="A1420" s="29"/>
      <c r="B1420" s="29" t="s">
        <v>1678</v>
      </c>
      <c r="C1420" s="28"/>
      <c r="D1420" s="28" t="s">
        <v>1679</v>
      </c>
      <c r="E1420" s="28"/>
      <c r="F1420" s="29" t="s">
        <v>1680</v>
      </c>
      <c r="G1420" s="28"/>
      <c r="H1420" s="28"/>
      <c r="I1420" s="28"/>
      <c r="J1420" s="28"/>
      <c r="K1420" s="1196">
        <v>1571</v>
      </c>
      <c r="L1420" s="1198">
        <v>0</v>
      </c>
      <c r="M1420" s="715">
        <f t="shared" si="23"/>
        <v>0</v>
      </c>
      <c r="N1420" s="65"/>
      <c r="O1420" s="1196">
        <v>2571</v>
      </c>
      <c r="P1420" s="1198">
        <v>0</v>
      </c>
      <c r="Q1420" s="152">
        <f t="shared" si="24"/>
        <v>0</v>
      </c>
      <c r="R1420" s="30"/>
      <c r="S1420" s="30"/>
    </row>
    <row r="1421" spans="1:19" x14ac:dyDescent="0.2">
      <c r="A1421" s="29"/>
      <c r="B1421" s="29"/>
      <c r="C1421" s="28"/>
      <c r="D1421" s="28"/>
      <c r="E1421" s="28"/>
      <c r="F1421" s="28"/>
      <c r="G1421" s="28"/>
      <c r="H1421" s="28"/>
      <c r="I1421" s="28"/>
      <c r="J1421" s="28"/>
      <c r="K1421" s="1196">
        <v>1572</v>
      </c>
      <c r="L1421" s="1198">
        <v>0</v>
      </c>
      <c r="M1421" s="715">
        <f t="shared" si="23"/>
        <v>0</v>
      </c>
      <c r="N1421" s="65"/>
      <c r="O1421" s="1196">
        <v>2572</v>
      </c>
      <c r="P1421" s="1198">
        <v>0</v>
      </c>
      <c r="Q1421" s="152">
        <f t="shared" si="24"/>
        <v>0</v>
      </c>
      <c r="R1421" s="30"/>
      <c r="S1421" s="30"/>
    </row>
    <row r="1422" spans="1:19" x14ac:dyDescent="0.2">
      <c r="A1422" s="29"/>
      <c r="B1422" s="29"/>
      <c r="C1422" s="28"/>
      <c r="D1422" s="28"/>
      <c r="E1422" s="28"/>
      <c r="F1422" s="28"/>
      <c r="G1422" s="28"/>
      <c r="H1422" s="28"/>
      <c r="I1422" s="28"/>
      <c r="J1422" s="28"/>
      <c r="K1422" s="1196">
        <v>1573</v>
      </c>
      <c r="L1422" s="1198">
        <v>0</v>
      </c>
      <c r="M1422" s="715">
        <f t="shared" si="23"/>
        <v>0</v>
      </c>
      <c r="N1422" s="65"/>
      <c r="O1422" s="1196">
        <v>2573</v>
      </c>
      <c r="P1422" s="1198">
        <v>0</v>
      </c>
      <c r="Q1422" s="152">
        <f t="shared" si="24"/>
        <v>0</v>
      </c>
      <c r="R1422" s="30"/>
      <c r="S1422" s="30"/>
    </row>
    <row r="1423" spans="1:19" x14ac:dyDescent="0.2">
      <c r="A1423" s="29"/>
      <c r="B1423" s="29"/>
      <c r="C1423" s="28"/>
      <c r="D1423" s="28"/>
      <c r="E1423" s="28"/>
      <c r="F1423" s="28"/>
      <c r="G1423" s="28"/>
      <c r="H1423" s="28"/>
      <c r="I1423" s="28"/>
      <c r="J1423" s="28"/>
      <c r="K1423" s="1196">
        <v>1574</v>
      </c>
      <c r="L1423" s="1198">
        <v>0</v>
      </c>
      <c r="M1423" s="715">
        <f t="shared" si="23"/>
        <v>0</v>
      </c>
      <c r="N1423" s="65"/>
      <c r="O1423" s="1196">
        <v>2574</v>
      </c>
      <c r="P1423" s="1198">
        <v>0</v>
      </c>
      <c r="Q1423" s="152">
        <f t="shared" si="24"/>
        <v>0</v>
      </c>
      <c r="R1423" s="30"/>
      <c r="S1423" s="30"/>
    </row>
    <row r="1424" spans="1:19" x14ac:dyDescent="0.2">
      <c r="A1424" s="29"/>
      <c r="B1424" s="29"/>
      <c r="C1424" s="28"/>
      <c r="D1424" s="28"/>
      <c r="E1424" s="28"/>
      <c r="F1424" s="28"/>
      <c r="G1424" s="28"/>
      <c r="H1424" s="28"/>
      <c r="I1424" s="28"/>
      <c r="J1424" s="28"/>
      <c r="K1424" s="1193"/>
      <c r="L1424" s="2341"/>
      <c r="M1424" s="1575"/>
      <c r="N1424" s="28"/>
      <c r="O1424" s="1193"/>
      <c r="P1424" s="1198"/>
      <c r="Q1424" s="152"/>
      <c r="R1424" s="30"/>
      <c r="S1424" s="30"/>
    </row>
    <row r="1425" spans="1:20" x14ac:dyDescent="0.2">
      <c r="A1425" s="29"/>
      <c r="B1425" s="29" t="s">
        <v>1681</v>
      </c>
      <c r="C1425" s="28"/>
      <c r="D1425" s="28" t="s">
        <v>1682</v>
      </c>
      <c r="E1425" s="28"/>
      <c r="F1425" s="29" t="s">
        <v>1683</v>
      </c>
      <c r="G1425" s="28"/>
      <c r="H1425" s="28"/>
      <c r="I1425" s="28"/>
      <c r="J1425" s="28"/>
      <c r="K1425" s="1193"/>
      <c r="L1425" s="2341"/>
      <c r="M1425" s="1575"/>
      <c r="N1425" s="28"/>
      <c r="O1425" s="1193"/>
      <c r="P1425" s="1198"/>
      <c r="Q1425" s="152"/>
      <c r="R1425" s="30"/>
      <c r="S1425" s="30"/>
    </row>
    <row r="1426" spans="1:20" x14ac:dyDescent="0.2">
      <c r="A1426" s="29"/>
      <c r="B1426" s="29"/>
      <c r="C1426" s="28"/>
      <c r="D1426" s="28"/>
      <c r="E1426" s="28"/>
      <c r="F1426" s="28"/>
      <c r="G1426" s="28"/>
      <c r="H1426" s="28"/>
      <c r="I1426" s="28"/>
      <c r="J1426" s="28"/>
      <c r="K1426" s="1434">
        <v>1176</v>
      </c>
      <c r="L1426" s="1198">
        <f>L1141</f>
        <v>0</v>
      </c>
      <c r="M1426" s="715">
        <f>IF(L544=0,0,IF(M544=0,-M1141*0.3,M544*-0.3))</f>
        <v>0</v>
      </c>
      <c r="N1426" s="65"/>
      <c r="O1426" s="1197">
        <v>2176</v>
      </c>
      <c r="P1426" s="1198">
        <f>P1141</f>
        <v>0</v>
      </c>
      <c r="Q1426" s="716">
        <f>IF(P544=0,0,IF(Q544=0,-Q1141*0.3,Q544*-0.3))</f>
        <v>0</v>
      </c>
      <c r="R1426" s="30"/>
      <c r="S1426" s="30"/>
    </row>
    <row r="1427" spans="1:20" x14ac:dyDescent="0.2">
      <c r="A1427" s="29"/>
      <c r="B1427" s="29"/>
      <c r="C1427" s="28"/>
      <c r="D1427" s="28"/>
      <c r="E1427" s="28"/>
      <c r="F1427" s="28"/>
      <c r="G1427" s="28"/>
      <c r="H1427" s="28"/>
      <c r="I1427" s="28"/>
      <c r="J1427" s="28"/>
      <c r="K1427" s="1434">
        <v>1127</v>
      </c>
      <c r="L1427" s="1198">
        <f>L1142</f>
        <v>0</v>
      </c>
      <c r="M1427" s="715">
        <f>IF(L545=0,0,IF(M545=0,-M1142*0.3,M545*-0.3))</f>
        <v>0</v>
      </c>
      <c r="N1427" s="65"/>
      <c r="O1427" s="1197">
        <v>2127</v>
      </c>
      <c r="P1427" s="1198">
        <f>P1142</f>
        <v>0</v>
      </c>
      <c r="Q1427" s="716">
        <f>IF(P545=0,0,IF(Q545=0,-Q1142*0.3,Q545*-0.3))</f>
        <v>0</v>
      </c>
      <c r="R1427" s="30"/>
      <c r="S1427" s="30"/>
    </row>
    <row r="1428" spans="1:20" x14ac:dyDescent="0.2">
      <c r="A1428" s="29"/>
      <c r="B1428" s="29"/>
      <c r="C1428" s="28"/>
      <c r="D1428" s="28"/>
      <c r="E1428" s="28"/>
      <c r="F1428" s="28"/>
      <c r="G1428" s="28"/>
      <c r="H1428" s="28"/>
      <c r="I1428" s="28"/>
      <c r="J1428" s="28"/>
      <c r="K1428" s="1434">
        <v>1126</v>
      </c>
      <c r="L1428" s="1198">
        <v>0</v>
      </c>
      <c r="M1428" s="715">
        <f>IF(L546=0,0,IF(M546=0,-M1136*0.2,M546*-0.2))</f>
        <v>0</v>
      </c>
      <c r="N1428" s="65"/>
      <c r="O1428" s="1197">
        <v>2126</v>
      </c>
      <c r="P1428" s="1198">
        <f>P1136</f>
        <v>0</v>
      </c>
      <c r="Q1428" s="716">
        <f>IF(P546=0,0,IF(Q546=0,-Q1136*0.2,Q546*-0.2))</f>
        <v>0</v>
      </c>
      <c r="R1428" s="30"/>
      <c r="S1428" s="30"/>
    </row>
    <row r="1429" spans="1:20" x14ac:dyDescent="0.2">
      <c r="A1429" s="29"/>
      <c r="B1429" s="29"/>
      <c r="C1429" s="28"/>
      <c r="D1429" s="28"/>
      <c r="E1429" s="28"/>
      <c r="F1429" s="28"/>
      <c r="G1429" s="28"/>
      <c r="H1429" s="28"/>
      <c r="I1429" s="28"/>
      <c r="J1429" s="28"/>
      <c r="K1429" s="1434">
        <v>1120</v>
      </c>
      <c r="L1429" s="1198">
        <f>L1131</f>
        <v>0</v>
      </c>
      <c r="M1429" s="715">
        <f>IF(L547=0,0,IF(M547=0,-M1131*0.17,M547*-0.17))</f>
        <v>0</v>
      </c>
      <c r="N1429" s="65"/>
      <c r="O1429" s="1197">
        <v>2120</v>
      </c>
      <c r="P1429" s="1198">
        <f>P1131</f>
        <v>0</v>
      </c>
      <c r="Q1429" s="716">
        <f>IF(P547=0,0,IF(Q547=0,-Q1131*0.17,Q547*-0.17))</f>
        <v>0</v>
      </c>
      <c r="R1429" s="30"/>
      <c r="S1429" s="30"/>
    </row>
    <row r="1430" spans="1:20" x14ac:dyDescent="0.2">
      <c r="A1430" s="29"/>
      <c r="B1430" s="29"/>
      <c r="C1430" s="28"/>
      <c r="D1430" s="28"/>
      <c r="E1430" s="28"/>
      <c r="F1430" s="28"/>
      <c r="G1430" s="28"/>
      <c r="H1430" s="28"/>
      <c r="I1430" s="28"/>
      <c r="J1430" s="28"/>
      <c r="K1430" s="1434">
        <v>1128</v>
      </c>
      <c r="L1430" s="1198">
        <f>L548</f>
        <v>0</v>
      </c>
      <c r="M1430" s="715">
        <f>(L1430/0.85)*-0.15</f>
        <v>0</v>
      </c>
      <c r="N1430" s="65"/>
      <c r="O1430" s="1197">
        <v>2128</v>
      </c>
      <c r="P1430" s="1198">
        <f>P548</f>
        <v>0</v>
      </c>
      <c r="Q1430" s="716">
        <f>(P1430/0.85)*-0.15</f>
        <v>0</v>
      </c>
      <c r="R1430" s="30"/>
      <c r="S1430" s="30"/>
    </row>
    <row r="1431" spans="1:20" x14ac:dyDescent="0.2">
      <c r="A1431" s="29"/>
      <c r="B1431" s="29"/>
      <c r="C1431" s="28"/>
      <c r="D1431" s="28"/>
      <c r="E1431" s="28"/>
      <c r="F1431" s="28"/>
      <c r="G1431" s="28"/>
      <c r="H1431" s="28"/>
      <c r="I1431" s="28"/>
      <c r="J1431" s="28"/>
      <c r="K1431" s="1434">
        <v>1122</v>
      </c>
      <c r="L1431" s="1198">
        <f>L549</f>
        <v>0</v>
      </c>
      <c r="M1431" s="715">
        <f>L1431/0.95*-0.05</f>
        <v>0</v>
      </c>
      <c r="N1431" s="65"/>
      <c r="O1431" s="1197">
        <v>2122</v>
      </c>
      <c r="P1431" s="1198">
        <f>P549</f>
        <v>0</v>
      </c>
      <c r="Q1431" s="716">
        <f>P1431/0.95*-0.05</f>
        <v>0</v>
      </c>
      <c r="R1431" s="30"/>
      <c r="S1431" s="30"/>
    </row>
    <row r="1432" spans="1:20" x14ac:dyDescent="0.2">
      <c r="A1432" s="29"/>
      <c r="B1432" s="29"/>
      <c r="C1432" s="28"/>
      <c r="D1432" s="28"/>
      <c r="E1432" s="28"/>
      <c r="F1432" s="28"/>
      <c r="G1432" s="28"/>
      <c r="H1432" s="28"/>
      <c r="I1432" s="28"/>
      <c r="J1432" s="28"/>
      <c r="K1432" s="1197">
        <v>1160</v>
      </c>
      <c r="L1432" s="1198">
        <f>M176</f>
        <v>0</v>
      </c>
      <c r="M1432" s="715">
        <f>-L1432</f>
        <v>0</v>
      </c>
      <c r="N1432" s="65"/>
      <c r="O1432" s="1197">
        <v>2160</v>
      </c>
      <c r="P1432" s="1198">
        <f>M176</f>
        <v>0</v>
      </c>
      <c r="Q1432" s="716">
        <f>-P1432</f>
        <v>0</v>
      </c>
      <c r="R1432" s="30"/>
      <c r="S1432" s="30"/>
    </row>
    <row r="1433" spans="1:20" x14ac:dyDescent="0.2">
      <c r="A1433" s="29"/>
      <c r="B1433" s="29"/>
      <c r="C1433" s="28"/>
      <c r="D1433" s="28"/>
      <c r="E1433" s="28"/>
      <c r="F1433" s="28"/>
      <c r="G1433" s="28"/>
      <c r="H1433" s="28"/>
      <c r="I1433" s="28"/>
      <c r="J1433" s="28"/>
      <c r="K1433" s="1430">
        <v>1756</v>
      </c>
      <c r="L1433" s="1579">
        <v>0</v>
      </c>
      <c r="M1433" s="2340">
        <f>'VAK XIX (Jill)'!D4</f>
        <v>0</v>
      </c>
      <c r="N1433" s="65"/>
      <c r="O1433" s="1430">
        <v>2756</v>
      </c>
      <c r="P1433" s="1579">
        <v>0</v>
      </c>
      <c r="Q1433" s="339">
        <f>'VAK XIX (Jill)'!D12</f>
        <v>0</v>
      </c>
      <c r="R1433" s="30"/>
      <c r="S1433" s="30"/>
    </row>
    <row r="1434" spans="1:20" ht="16" thickBot="1" x14ac:dyDescent="0.25">
      <c r="A1434" s="28"/>
      <c r="B1434" s="28"/>
      <c r="C1434" s="28"/>
      <c r="D1434" s="2767"/>
      <c r="E1434" s="2767"/>
      <c r="F1434" s="28"/>
      <c r="G1434" s="28"/>
      <c r="H1434" s="28"/>
      <c r="I1434" s="28"/>
      <c r="J1434" s="28"/>
      <c r="K1434" s="28"/>
      <c r="L1434" s="28"/>
      <c r="M1434" s="28"/>
      <c r="N1434" s="28"/>
      <c r="O1434" s="28" t="s">
        <v>867</v>
      </c>
      <c r="P1434" s="1575"/>
      <c r="Q1434" s="984" t="s">
        <v>867</v>
      </c>
      <c r="R1434" s="30"/>
      <c r="S1434" s="30" t="s">
        <v>867</v>
      </c>
    </row>
    <row r="1435" spans="1:20" ht="15" customHeight="1" thickBot="1" x14ac:dyDescent="0.25">
      <c r="A1435" s="17" t="s">
        <v>1684</v>
      </c>
      <c r="B1435" s="17"/>
      <c r="C1435" s="17" t="s">
        <v>1633</v>
      </c>
      <c r="D1435" s="2760" t="s">
        <v>867</v>
      </c>
      <c r="E1435" s="2760"/>
      <c r="F1435" s="1423" t="s">
        <v>1634</v>
      </c>
      <c r="G1435" s="18" t="s">
        <v>867</v>
      </c>
      <c r="H1435" s="18" t="s">
        <v>867</v>
      </c>
      <c r="I1435" s="18" t="s">
        <v>867</v>
      </c>
      <c r="J1435" s="18" t="s">
        <v>867</v>
      </c>
      <c r="K1435" s="171" t="s">
        <v>1096</v>
      </c>
      <c r="L1435" s="79" t="s">
        <v>1005</v>
      </c>
      <c r="M1435" s="322">
        <f>M1374+M1388+L1379+L1380+L1381+L1389+M1406+M1407+M1416+M1417+M1383+M1385+M1384+M1386+SUM(M1393:M1403)+SUM(M1420:M1423)+M1426+M1427+M1428+M1429+M1430+M1431+M1408+M1410+M1409+M1411+M1412+M1413+M1418+M1432+L1382</f>
        <v>0</v>
      </c>
      <c r="N1435" s="18" t="s">
        <v>867</v>
      </c>
      <c r="O1435" s="171" t="s">
        <v>1096</v>
      </c>
      <c r="P1435" s="1570" t="s">
        <v>1005</v>
      </c>
      <c r="Q1435" s="342">
        <f>IF(F69="NO",0,Q1374+Q1388+P1379+P1380+P1381+P1389+Q1406+Q1407+Q1416+Q1417+Q1383+SUM(Q1393:Q1403)+SUM(Q1384:Q1386)+SUM(Q1420:Q1423))+SUM(Q1426:Q1429)+Q1430+Q1431+Q1408+Q1409+Q1410+Q1411+Q1412+Q1418+Q1432+P1382</f>
        <v>0</v>
      </c>
      <c r="R1435" s="30"/>
      <c r="S1435" s="30" t="s">
        <v>867</v>
      </c>
    </row>
    <row r="1436" spans="1:20" x14ac:dyDescent="0.2">
      <c r="A1436" s="28"/>
      <c r="B1436" s="28"/>
      <c r="C1436" s="28"/>
      <c r="D1436" s="1427" t="s">
        <v>953</v>
      </c>
      <c r="E1436" s="28"/>
      <c r="F1436" s="1427" t="s">
        <v>954</v>
      </c>
      <c r="G1436" s="28"/>
      <c r="H1436" s="28"/>
      <c r="I1436" s="28"/>
      <c r="J1436" s="28"/>
      <c r="K1436" s="28"/>
      <c r="L1436" s="28"/>
      <c r="M1436" s="28"/>
      <c r="N1436" s="28"/>
      <c r="O1436" s="28" t="s">
        <v>867</v>
      </c>
      <c r="P1436" s="1575"/>
      <c r="Q1436" s="984" t="s">
        <v>867</v>
      </c>
      <c r="R1436" s="30" t="s">
        <v>867</v>
      </c>
      <c r="S1436" s="30" t="s">
        <v>867</v>
      </c>
    </row>
    <row r="1437" spans="1:20" ht="57" customHeight="1" x14ac:dyDescent="0.2">
      <c r="A1437" s="29" t="s">
        <v>1685</v>
      </c>
      <c r="B1437" s="29" t="s">
        <v>1686</v>
      </c>
      <c r="C1437" s="1428" t="s">
        <v>1687</v>
      </c>
      <c r="D1437" s="1426"/>
      <c r="E1437" s="1426"/>
      <c r="F1437" s="1426"/>
      <c r="G1437" s="28"/>
      <c r="H1437" s="28"/>
      <c r="I1437" s="28"/>
      <c r="J1437" s="28"/>
      <c r="K1437" s="28"/>
      <c r="L1437" s="28"/>
      <c r="M1437" s="28"/>
      <c r="N1437" s="28"/>
      <c r="O1437" s="28" t="s">
        <v>867</v>
      </c>
      <c r="P1437" s="1575"/>
      <c r="Q1437" s="984"/>
      <c r="R1437" s="2793"/>
      <c r="S1437" s="2798"/>
      <c r="T1437" s="34"/>
    </row>
    <row r="1438" spans="1:20" ht="36" customHeight="1" x14ac:dyDescent="0.2">
      <c r="A1438" s="29"/>
      <c r="B1438" s="28"/>
      <c r="C1438" s="259" t="s">
        <v>1688</v>
      </c>
      <c r="D1438" s="713" t="str">
        <f>B113</f>
        <v>Villers-la-Ville</v>
      </c>
      <c r="E1438" s="750" t="s">
        <v>1688</v>
      </c>
      <c r="F1438" s="712" t="str">
        <f>D1438</f>
        <v>Villers-la-Ville</v>
      </c>
      <c r="G1438" s="28"/>
      <c r="H1438" s="28"/>
      <c r="I1438" s="28"/>
      <c r="J1438" s="28"/>
      <c r="K1438" s="28"/>
      <c r="L1438" s="28"/>
      <c r="M1438" s="28"/>
      <c r="N1438" s="28"/>
      <c r="O1438" s="28"/>
      <c r="P1438" s="1575"/>
      <c r="Q1438" s="984"/>
      <c r="R1438" s="133"/>
      <c r="S1438" s="133"/>
      <c r="T1438" s="34"/>
    </row>
    <row r="1439" spans="1:20" ht="30" customHeight="1" x14ac:dyDescent="0.2">
      <c r="A1439" s="29"/>
      <c r="B1439" s="28"/>
      <c r="C1439" s="259" t="s">
        <v>1689</v>
      </c>
      <c r="D1439" s="263">
        <f>M1353</f>
        <v>0</v>
      </c>
      <c r="E1439" s="750" t="s">
        <v>1689</v>
      </c>
      <c r="F1439" s="260">
        <f>Q1353</f>
        <v>0</v>
      </c>
      <c r="G1439" s="28"/>
      <c r="H1439" s="28"/>
      <c r="I1439" s="28"/>
      <c r="J1439" s="28"/>
      <c r="K1439" s="28"/>
      <c r="L1439" s="28"/>
      <c r="M1439" s="28"/>
      <c r="N1439" s="28"/>
      <c r="O1439" s="28"/>
      <c r="P1439" s="1575"/>
      <c r="Q1439" s="984"/>
      <c r="R1439" s="133"/>
      <c r="S1439" s="133"/>
      <c r="T1439" s="34"/>
    </row>
    <row r="1440" spans="1:20" ht="30" customHeight="1" x14ac:dyDescent="0.2">
      <c r="A1440" s="29"/>
      <c r="B1440" s="28"/>
      <c r="C1440" s="259" t="s">
        <v>1690</v>
      </c>
      <c r="D1440" s="263">
        <f>-(M176+M177+M178+M179+M180+M182+M183+M184+M185+M186+M187)</f>
        <v>0</v>
      </c>
      <c r="E1440" s="750" t="s">
        <v>1690</v>
      </c>
      <c r="F1440" s="260">
        <f>-(Q176+Q177+Q178+Q179+Q180+Q182+Q183+Q184+Q185+Q186+Q187)</f>
        <v>0</v>
      </c>
      <c r="G1440" s="28"/>
      <c r="H1440" s="28"/>
      <c r="I1440" s="28"/>
      <c r="J1440" s="28"/>
      <c r="K1440" s="28"/>
      <c r="L1440" s="28"/>
      <c r="M1440" s="28"/>
      <c r="N1440" s="28"/>
      <c r="O1440" s="28"/>
      <c r="P1440" s="1575"/>
      <c r="Q1440" s="984"/>
      <c r="R1440" s="133"/>
      <c r="S1440" s="133"/>
      <c r="T1440" s="34"/>
    </row>
    <row r="1441" spans="1:20" ht="30" customHeight="1" x14ac:dyDescent="0.25">
      <c r="A1441" s="29"/>
      <c r="B1441" s="28"/>
      <c r="C1441" s="1439" t="s">
        <v>1691</v>
      </c>
      <c r="D1441" s="1917">
        <f>IF(D1439+D1440&lt;0,0,IF(D1439+D1440=0,0,IF('Communal tax'!G1237=0,SUM(D1439:D1440)*VLOOKUP(B113,'Communal tax'!A9:B589,2),IF(Globalization!E198="YES",'Communal tax'!G1322*VLOOKUP(B113,'Communal tax'!A9:B589,2),'Communal tax'!N1322*VLOOKUP(B113,'Communal tax'!A9:B589,2)))))</f>
        <v>0</v>
      </c>
      <c r="E1441" s="1440" t="s">
        <v>1691</v>
      </c>
      <c r="F1441" s="1916">
        <f>IF(F1439+F1440&lt;0,0,IF(F1439+F1440=0,0,IF('Communal tax'!L1237+'Communal tax'!H1237=0,SUM(F1439,F1440)*VLOOKUP(B113,'Communal tax'!A9:B589,2),'Communal tax'!Q1322*VLOOKUP(B113,'Communal tax'!A9:B589,2))))</f>
        <v>0</v>
      </c>
      <c r="G1441" s="28"/>
      <c r="H1441" s="28"/>
      <c r="I1441" s="28"/>
      <c r="J1441" s="28"/>
      <c r="K1441" s="28"/>
      <c r="L1441" s="28"/>
      <c r="M1441" s="28"/>
      <c r="N1441" s="28"/>
      <c r="O1441" s="28"/>
      <c r="P1441" s="1575"/>
      <c r="Q1441" s="984"/>
      <c r="R1441" s="265"/>
      <c r="S1441" s="133"/>
      <c r="T1441" s="34"/>
    </row>
    <row r="1442" spans="1:20" x14ac:dyDescent="0.2">
      <c r="A1442" s="28"/>
      <c r="B1442" s="28"/>
      <c r="C1442" s="28"/>
      <c r="D1442" s="2767"/>
      <c r="E1442" s="2767"/>
      <c r="F1442" s="28"/>
      <c r="G1442" s="28"/>
      <c r="H1442" s="28"/>
      <c r="I1442" s="28"/>
      <c r="J1442" s="28"/>
      <c r="K1442" s="28"/>
      <c r="L1442" s="28"/>
      <c r="M1442" s="28"/>
      <c r="N1442" s="28"/>
      <c r="O1442" s="28" t="s">
        <v>867</v>
      </c>
      <c r="P1442" s="1575"/>
      <c r="Q1442" s="984"/>
      <c r="R1442" s="134"/>
      <c r="S1442" s="127"/>
      <c r="T1442" s="34"/>
    </row>
    <row r="1443" spans="1:20" x14ac:dyDescent="0.2">
      <c r="A1443" s="29" t="s">
        <v>1692</v>
      </c>
      <c r="B1443" s="28"/>
      <c r="C1443" s="29" t="s">
        <v>1693</v>
      </c>
      <c r="D1443" s="132"/>
      <c r="E1443" s="29" t="s">
        <v>1694</v>
      </c>
      <c r="F1443" s="132"/>
      <c r="G1443" s="28"/>
      <c r="H1443" s="28"/>
      <c r="I1443" s="28"/>
      <c r="J1443" s="28"/>
      <c r="K1443" s="28"/>
      <c r="L1443" s="28"/>
      <c r="M1443" s="28"/>
      <c r="N1443" s="28"/>
      <c r="O1443" s="28" t="s">
        <v>867</v>
      </c>
      <c r="P1443" s="1575"/>
      <c r="Q1443" s="984" t="s">
        <v>867</v>
      </c>
      <c r="R1443" s="30"/>
      <c r="S1443" s="128"/>
    </row>
    <row r="1444" spans="1:20" ht="16" hidden="1" x14ac:dyDescent="0.2">
      <c r="A1444" s="29"/>
      <c r="B1444" s="28"/>
      <c r="C1444" s="989" t="s">
        <v>1695</v>
      </c>
      <c r="D1444" s="990" t="s">
        <v>1696</v>
      </c>
      <c r="E1444" s="28"/>
      <c r="F1444" s="28"/>
      <c r="G1444" s="28"/>
      <c r="H1444" s="28"/>
      <c r="I1444" s="28"/>
      <c r="J1444" s="28"/>
      <c r="K1444" s="28"/>
      <c r="L1444" s="28"/>
      <c r="M1444" s="28"/>
      <c r="N1444" s="28"/>
      <c r="O1444" s="28"/>
      <c r="P1444" s="1575"/>
      <c r="Q1444" s="984"/>
      <c r="R1444" s="30"/>
      <c r="S1444" s="128"/>
    </row>
    <row r="1445" spans="1:20" ht="16" hidden="1" x14ac:dyDescent="0.2">
      <c r="A1445" s="29"/>
      <c r="B1445" s="28"/>
      <c r="C1445" s="991" t="s">
        <v>1697</v>
      </c>
      <c r="D1445" s="992" t="s">
        <v>1698</v>
      </c>
      <c r="E1445" s="28"/>
      <c r="F1445" s="28"/>
      <c r="G1445" s="28"/>
      <c r="H1445" s="28"/>
      <c r="I1445" s="28"/>
      <c r="J1445" s="28"/>
      <c r="K1445" s="28"/>
      <c r="L1445" s="28"/>
      <c r="M1445" s="28"/>
      <c r="N1445" s="28"/>
      <c r="O1445" s="28"/>
      <c r="P1445" s="1575"/>
      <c r="Q1445" s="984"/>
      <c r="R1445" s="30"/>
      <c r="S1445" s="128"/>
    </row>
    <row r="1446" spans="1:20" ht="31" hidden="1" x14ac:dyDescent="0.2">
      <c r="A1446" s="29"/>
      <c r="B1446" s="28"/>
      <c r="C1446" s="991" t="s">
        <v>1699</v>
      </c>
      <c r="D1446" s="992" t="s">
        <v>1700</v>
      </c>
      <c r="E1446" s="28"/>
      <c r="F1446" s="28"/>
      <c r="G1446" s="28"/>
      <c r="H1446" s="28"/>
      <c r="I1446" s="28"/>
      <c r="J1446" s="28"/>
      <c r="K1446" s="28"/>
      <c r="L1446" s="28"/>
      <c r="M1446" s="28"/>
      <c r="N1446" s="28"/>
      <c r="O1446" s="28"/>
      <c r="P1446" s="1575"/>
      <c r="Q1446" s="984"/>
      <c r="R1446" s="30"/>
      <c r="S1446" s="128"/>
    </row>
    <row r="1447" spans="1:20" ht="16" hidden="1" x14ac:dyDescent="0.2">
      <c r="A1447" s="29"/>
      <c r="B1447" s="28"/>
      <c r="C1447" s="993" t="s">
        <v>1701</v>
      </c>
      <c r="D1447" s="994" t="s">
        <v>1702</v>
      </c>
      <c r="E1447" s="28"/>
      <c r="F1447" s="28"/>
      <c r="G1447" s="28"/>
      <c r="H1447" s="28"/>
      <c r="I1447" s="28"/>
      <c r="J1447" s="28"/>
      <c r="K1447" s="28"/>
      <c r="L1447" s="28"/>
      <c r="M1447" s="28"/>
      <c r="N1447" s="28"/>
      <c r="O1447" s="28"/>
      <c r="P1447" s="1575"/>
      <c r="Q1447" s="984"/>
      <c r="R1447" s="30"/>
      <c r="S1447" s="128"/>
    </row>
    <row r="1448" spans="1:20" x14ac:dyDescent="0.2">
      <c r="A1448" s="29"/>
      <c r="B1448" s="28"/>
      <c r="C1448" s="28"/>
      <c r="D1448" s="28"/>
      <c r="E1448" s="28"/>
      <c r="F1448" s="28"/>
      <c r="G1448" s="28"/>
      <c r="H1448" s="28"/>
      <c r="I1448" s="28"/>
      <c r="J1448" s="28"/>
      <c r="K1448" s="28"/>
      <c r="L1448" s="28"/>
      <c r="M1448" s="28"/>
      <c r="N1448" s="28"/>
      <c r="O1448" s="28"/>
      <c r="P1448" s="1575"/>
      <c r="Q1448" s="984"/>
      <c r="R1448" s="30"/>
      <c r="S1448" s="128"/>
    </row>
    <row r="1449" spans="1:20" x14ac:dyDescent="0.2">
      <c r="A1449" s="29"/>
      <c r="B1449" s="28"/>
      <c r="C1449" s="259" t="s">
        <v>1703</v>
      </c>
      <c r="D1449" s="1982">
        <f>SUM(M590,Q590)-J830-J844-J870-J882-N830-N844-N870-N882</f>
        <v>0</v>
      </c>
      <c r="E1449" s="1575"/>
      <c r="F1449" s="28"/>
      <c r="G1449" s="28"/>
      <c r="H1449" s="28"/>
      <c r="I1449" s="28"/>
      <c r="J1449" s="28"/>
      <c r="K1449" s="28"/>
      <c r="L1449" s="28"/>
      <c r="M1449" s="28"/>
      <c r="N1449" s="28"/>
      <c r="O1449" s="28"/>
      <c r="P1449" s="1575"/>
      <c r="Q1449" s="984"/>
      <c r="R1449" s="30"/>
      <c r="S1449" s="128"/>
    </row>
    <row r="1450" spans="1:20" x14ac:dyDescent="0.2">
      <c r="A1450" s="29"/>
      <c r="B1450" s="28"/>
      <c r="C1450" s="259" t="s">
        <v>1704</v>
      </c>
      <c r="D1450" s="1983">
        <f>IF(C69=1,(IF(C117=0,IF(D1449&lt;=18592.02,0,IF(D1449&gt;60181.95,731.28,IF(AND(D1449&lt;=21070.96,D1449&gt;=18592.03),((D1449-18592.02)*5%),IF(AND(D1449&lt;=37344,D1449&gt;=21070.97),((D1449-21070.97)*0.013)+123.95,IF(AND(D1449&lt;=40997.26,D1449&gt;=37344.01),((D1449-37344.01)*0.04009)+335.5,IF(AND(D1449&lt;=60181.95,D1449&gt;=40997.27),((D1449-40997.27)*0.012996)+481.96,0)))))),IF(C117=1,0,0))),(IF(C117=0,IF(D1449&lt;=18592.02,0,IF(D1449&gt;81944,731.28,IF(AND(D1449&lt;=21070.96,D1449&gt;=18592.03),(D1449-18592.02)*0.05,IF(AND(D1449&lt;=60181.95,D1449&gt;=21070.97),((D1449-21070.96)*0.013)+123.95,IF(AND(D1449&lt;=74688,D1449&gt;=60181.96),632.39,IF(AND(D1449&lt;=81944,D1449&gt;=74688.01),((D1449-74688)*0.013629)+632.39,0)))))),IF(C117=1,0,0))))</f>
        <v>0</v>
      </c>
      <c r="E1450" s="1575"/>
      <c r="F1450" s="28"/>
      <c r="G1450" s="28"/>
      <c r="H1450" s="28"/>
      <c r="I1450" s="28"/>
      <c r="J1450" s="28"/>
      <c r="K1450" s="1196">
        <v>1409</v>
      </c>
      <c r="L1450" s="1200">
        <v>0</v>
      </c>
      <c r="M1450" s="28"/>
      <c r="N1450" s="28"/>
      <c r="O1450" s="1196">
        <v>2409</v>
      </c>
      <c r="P1450" s="1198">
        <v>0</v>
      </c>
      <c r="Q1450" s="984"/>
      <c r="R1450" s="30"/>
      <c r="S1450" s="128"/>
    </row>
    <row r="1451" spans="1:20" ht="30.75" customHeight="1" x14ac:dyDescent="0.2">
      <c r="A1451" s="29" t="s">
        <v>1705</v>
      </c>
      <c r="B1451" s="28"/>
      <c r="C1451" s="28"/>
      <c r="D1451" s="2816"/>
      <c r="E1451" s="2816"/>
      <c r="F1451" s="28"/>
      <c r="G1451" s="28"/>
      <c r="H1451" s="28"/>
      <c r="I1451" s="28"/>
      <c r="J1451" s="28"/>
      <c r="K1451" s="1196">
        <v>1287</v>
      </c>
      <c r="L1451" s="1200">
        <v>0</v>
      </c>
      <c r="M1451" s="65"/>
      <c r="N1451" s="28"/>
      <c r="O1451" s="1196">
        <v>2287</v>
      </c>
      <c r="P1451" s="1198">
        <v>0</v>
      </c>
      <c r="Q1451" s="984"/>
      <c r="R1451" s="2793"/>
      <c r="S1451" s="2798"/>
      <c r="T1451" s="34"/>
    </row>
    <row r="1452" spans="1:20" ht="30.75" customHeight="1" x14ac:dyDescent="0.2">
      <c r="A1452" s="29"/>
      <c r="B1452" s="28"/>
      <c r="C1452" s="259" t="s">
        <v>1706</v>
      </c>
      <c r="D1452" s="1984">
        <f>D1450-SUM(L1450,L1451,P1450,P1451)</f>
        <v>0</v>
      </c>
      <c r="E1452" s="1575"/>
      <c r="F1452" s="28"/>
      <c r="G1452" s="28"/>
      <c r="H1452" s="28"/>
      <c r="I1452" s="28"/>
      <c r="J1452" s="28"/>
      <c r="K1452" s="28"/>
      <c r="L1452" s="323"/>
      <c r="M1452" s="65"/>
      <c r="N1452" s="28"/>
      <c r="O1452" s="28"/>
      <c r="P1452" s="1580"/>
      <c r="Q1452" s="984"/>
      <c r="R1452" s="133"/>
      <c r="S1452" s="133"/>
      <c r="T1452" s="34"/>
    </row>
    <row r="1453" spans="1:20" ht="30.75" customHeight="1" x14ac:dyDescent="0.2">
      <c r="A1453" s="29"/>
      <c r="B1453" s="28"/>
      <c r="C1453" s="28"/>
      <c r="D1453" s="28"/>
      <c r="E1453" s="28"/>
      <c r="F1453" s="28"/>
      <c r="G1453" s="28"/>
      <c r="H1453" s="28"/>
      <c r="I1453" s="28"/>
      <c r="J1453" s="28"/>
      <c r="K1453" s="28"/>
      <c r="L1453" s="323"/>
      <c r="M1453" s="65"/>
      <c r="N1453" s="28"/>
      <c r="O1453" s="28"/>
      <c r="P1453" s="1580"/>
      <c r="Q1453" s="984"/>
      <c r="R1453" s="133"/>
      <c r="S1453" s="133"/>
      <c r="T1453" s="34"/>
    </row>
    <row r="1454" spans="1:20" ht="16" thickBot="1" x14ac:dyDescent="0.25">
      <c r="A1454" s="30"/>
      <c r="B1454" s="30"/>
      <c r="C1454" s="30"/>
      <c r="D1454" s="2815"/>
      <c r="E1454" s="2815"/>
      <c r="F1454" s="30"/>
      <c r="G1454" s="30"/>
      <c r="H1454" s="30"/>
      <c r="I1454" s="30"/>
      <c r="J1454" s="30"/>
      <c r="K1454" s="30"/>
      <c r="L1454" s="30"/>
      <c r="M1454" s="30"/>
      <c r="N1454" s="30"/>
      <c r="O1454" s="30" t="s">
        <v>867</v>
      </c>
      <c r="P1454" s="1561"/>
      <c r="Q1454" s="984"/>
      <c r="R1454" s="134"/>
      <c r="S1454" s="127"/>
      <c r="T1454" s="34"/>
    </row>
    <row r="1455" spans="1:20" ht="15" customHeight="1" thickBot="1" x14ac:dyDescent="0.25">
      <c r="A1455" s="17" t="s">
        <v>1707</v>
      </c>
      <c r="B1455" s="17"/>
      <c r="C1455" s="17" t="s">
        <v>1708</v>
      </c>
      <c r="D1455" s="2760" t="s">
        <v>867</v>
      </c>
      <c r="E1455" s="2760"/>
      <c r="F1455" s="1423" t="s">
        <v>1709</v>
      </c>
      <c r="G1455" s="18" t="s">
        <v>867</v>
      </c>
      <c r="H1455" s="18" t="s">
        <v>867</v>
      </c>
      <c r="I1455" s="18" t="s">
        <v>867</v>
      </c>
      <c r="J1455" s="18" t="s">
        <v>867</v>
      </c>
      <c r="K1455" s="171" t="s">
        <v>1096</v>
      </c>
      <c r="L1455" s="79" t="s">
        <v>1005</v>
      </c>
      <c r="M1455" s="2807">
        <f>M1435+D1441+D1452+Q1435+F1441</f>
        <v>0</v>
      </c>
      <c r="N1455" s="2807"/>
      <c r="O1455" s="2807"/>
      <c r="P1455" s="2807"/>
      <c r="Q1455" s="2808"/>
      <c r="R1455" s="30"/>
      <c r="S1455" s="128"/>
    </row>
    <row r="1456" spans="1:20" x14ac:dyDescent="0.2">
      <c r="A1456" s="6" t="s">
        <v>867</v>
      </c>
      <c r="B1456" s="6" t="s">
        <v>867</v>
      </c>
      <c r="C1456" s="6" t="s">
        <v>867</v>
      </c>
      <c r="D1456" s="6" t="s">
        <v>867</v>
      </c>
      <c r="E1456" s="6" t="s">
        <v>867</v>
      </c>
      <c r="F1456" s="6" t="s">
        <v>867</v>
      </c>
      <c r="G1456" s="6" t="s">
        <v>867</v>
      </c>
      <c r="H1456" s="6" t="s">
        <v>867</v>
      </c>
      <c r="I1456" s="6" t="s">
        <v>867</v>
      </c>
      <c r="J1456" s="6" t="s">
        <v>867</v>
      </c>
      <c r="K1456" s="6" t="s">
        <v>867</v>
      </c>
      <c r="L1456" s="6"/>
      <c r="M1456" s="6"/>
      <c r="N1456" s="6" t="s">
        <v>867</v>
      </c>
      <c r="O1456" s="6" t="s">
        <v>867</v>
      </c>
      <c r="P1456" s="1559"/>
      <c r="Q1456" s="1585" t="s">
        <v>867</v>
      </c>
      <c r="R1456" s="30"/>
      <c r="S1456" s="30"/>
    </row>
    <row r="1457" spans="1:19" x14ac:dyDescent="0.2">
      <c r="A1457" s="6" t="s">
        <v>867</v>
      </c>
      <c r="B1457" s="6" t="s">
        <v>867</v>
      </c>
      <c r="C1457" s="6" t="s">
        <v>867</v>
      </c>
      <c r="D1457" s="6" t="s">
        <v>867</v>
      </c>
      <c r="E1457" s="6" t="s">
        <v>867</v>
      </c>
      <c r="F1457" s="6" t="s">
        <v>867</v>
      </c>
      <c r="G1457" s="6" t="s">
        <v>867</v>
      </c>
      <c r="H1457" s="6" t="s">
        <v>867</v>
      </c>
      <c r="I1457" s="6" t="s">
        <v>867</v>
      </c>
      <c r="J1457" s="6" t="s">
        <v>867</v>
      </c>
      <c r="K1457" s="6" t="s">
        <v>867</v>
      </c>
      <c r="L1457" s="6"/>
      <c r="M1457" s="6"/>
      <c r="N1457" s="6" t="s">
        <v>867</v>
      </c>
      <c r="O1457" s="6" t="s">
        <v>867</v>
      </c>
      <c r="P1457" s="1559"/>
      <c r="Q1457" s="1585" t="s">
        <v>867</v>
      </c>
      <c r="R1457" s="678"/>
      <c r="S1457" s="30"/>
    </row>
    <row r="1458" spans="1:19" ht="16" thickBot="1" x14ac:dyDescent="0.25">
      <c r="A1458" s="6" t="s">
        <v>867</v>
      </c>
      <c r="B1458" s="6" t="s">
        <v>867</v>
      </c>
      <c r="C1458" s="6" t="s">
        <v>867</v>
      </c>
      <c r="D1458" s="6" t="s">
        <v>867</v>
      </c>
      <c r="E1458" s="6" t="s">
        <v>867</v>
      </c>
      <c r="F1458" s="6" t="s">
        <v>867</v>
      </c>
      <c r="G1458" s="6" t="s">
        <v>867</v>
      </c>
      <c r="H1458" s="6" t="s">
        <v>867</v>
      </c>
      <c r="I1458" s="6" t="s">
        <v>867</v>
      </c>
      <c r="J1458" s="6" t="s">
        <v>867</v>
      </c>
      <c r="K1458" s="6" t="s">
        <v>867</v>
      </c>
      <c r="L1458" s="6"/>
      <c r="M1458" s="6"/>
      <c r="N1458" s="6" t="s">
        <v>867</v>
      </c>
      <c r="O1458" s="6" t="s">
        <v>867</v>
      </c>
      <c r="P1458" s="1559"/>
      <c r="Q1458" s="1585" t="s">
        <v>867</v>
      </c>
      <c r="R1458" s="678"/>
      <c r="S1458" s="30"/>
    </row>
    <row r="1459" spans="1:19" ht="15" customHeight="1" thickBot="1" x14ac:dyDescent="0.3">
      <c r="A1459" s="17" t="s">
        <v>1710</v>
      </c>
      <c r="B1459" s="17"/>
      <c r="C1459" s="2746" t="s">
        <v>1711</v>
      </c>
      <c r="D1459" s="2746"/>
      <c r="E1459" s="2746"/>
      <c r="F1459" s="1423" t="s">
        <v>1712</v>
      </c>
      <c r="G1459" s="18" t="s">
        <v>867</v>
      </c>
      <c r="H1459" s="18" t="s">
        <v>867</v>
      </c>
      <c r="I1459" s="18" t="s">
        <v>867</v>
      </c>
      <c r="J1459" s="18" t="s">
        <v>867</v>
      </c>
      <c r="K1459" s="2488">
        <f>IFERROR(FLOOR(((M653+M1002+M1004+SUM(M1198:M1247))/M590)*100,0.1),0)</f>
        <v>0</v>
      </c>
      <c r="L1459" s="725" t="s">
        <v>1713</v>
      </c>
      <c r="M1459" s="137"/>
      <c r="N1459" s="137"/>
      <c r="O1459" s="2488">
        <f>IFERROR(FLOOR(((Q653+Q1002+Q1004+SUM(Q1198:Q1247))/Q590)*100,0.1),0)</f>
        <v>0</v>
      </c>
      <c r="P1459" s="1581" t="s">
        <v>1713</v>
      </c>
      <c r="Q1459" s="1603"/>
      <c r="R1459" s="265"/>
      <c r="S1459" s="128"/>
    </row>
    <row r="1460" spans="1:19" x14ac:dyDescent="0.2">
      <c r="A1460" s="6" t="s">
        <v>867</v>
      </c>
      <c r="B1460" s="6" t="s">
        <v>867</v>
      </c>
      <c r="C1460" s="6" t="s">
        <v>867</v>
      </c>
      <c r="D1460" s="6" t="s">
        <v>867</v>
      </c>
      <c r="E1460" s="6" t="s">
        <v>867</v>
      </c>
      <c r="F1460" s="6"/>
      <c r="G1460" s="6"/>
      <c r="H1460" s="6"/>
      <c r="I1460" s="6"/>
      <c r="J1460" s="6"/>
      <c r="K1460" s="6" t="s">
        <v>867</v>
      </c>
      <c r="L1460" s="6"/>
      <c r="M1460" s="6"/>
      <c r="N1460" s="6" t="s">
        <v>867</v>
      </c>
      <c r="O1460" s="6" t="s">
        <v>867</v>
      </c>
      <c r="P1460" s="1559"/>
      <c r="Q1460" s="1585" t="s">
        <v>867</v>
      </c>
      <c r="R1460" s="679" t="s">
        <v>1714</v>
      </c>
      <c r="S1460" s="30" t="s">
        <v>867</v>
      </c>
    </row>
    <row r="1461" spans="1:19" x14ac:dyDescent="0.2">
      <c r="A1461" s="6" t="s">
        <v>867</v>
      </c>
      <c r="B1461" s="6" t="s">
        <v>867</v>
      </c>
      <c r="C1461" s="6"/>
      <c r="D1461" s="6"/>
      <c r="E1461" s="6"/>
      <c r="F1461" s="6"/>
      <c r="G1461" s="6"/>
      <c r="H1461" s="6"/>
      <c r="I1461" s="6"/>
      <c r="J1461" s="6"/>
      <c r="K1461" s="6"/>
      <c r="L1461" s="6"/>
      <c r="M1461" s="6"/>
      <c r="N1461" s="6" t="s">
        <v>867</v>
      </c>
      <c r="O1461" s="6" t="s">
        <v>867</v>
      </c>
      <c r="P1461" s="1559"/>
      <c r="Q1461" s="1585" t="s">
        <v>867</v>
      </c>
      <c r="R1461" s="678" t="s">
        <v>1715</v>
      </c>
      <c r="S1461" s="30" t="s">
        <v>867</v>
      </c>
    </row>
    <row r="1462" spans="1:19" ht="23" x14ac:dyDescent="0.25">
      <c r="A1462" s="6" t="s">
        <v>867</v>
      </c>
      <c r="B1462" s="6" t="s">
        <v>867</v>
      </c>
      <c r="C1462" s="6"/>
      <c r="D1462" s="6"/>
      <c r="E1462" s="6"/>
      <c r="F1462" s="317"/>
      <c r="G1462" s="318"/>
      <c r="H1462" s="318"/>
      <c r="I1462" s="318"/>
      <c r="J1462" s="317"/>
      <c r="K1462" s="317"/>
      <c r="L1462" s="6"/>
      <c r="M1462" s="6"/>
      <c r="N1462" s="6"/>
      <c r="O1462" s="6"/>
      <c r="P1462" s="1559"/>
      <c r="Q1462" s="1585" t="s">
        <v>867</v>
      </c>
      <c r="R1462" s="678" t="s">
        <v>1716</v>
      </c>
      <c r="S1462" s="30" t="s">
        <v>867</v>
      </c>
    </row>
    <row r="1463" spans="1:19" ht="23" x14ac:dyDescent="0.25">
      <c r="A1463" s="6" t="s">
        <v>867</v>
      </c>
      <c r="B1463" s="6" t="s">
        <v>867</v>
      </c>
      <c r="C1463" s="6"/>
      <c r="D1463" s="6"/>
      <c r="E1463" s="6"/>
      <c r="F1463" s="317"/>
      <c r="G1463" s="317"/>
      <c r="H1463" s="317"/>
      <c r="I1463" s="317"/>
      <c r="J1463" s="653"/>
      <c r="K1463" s="317"/>
      <c r="L1463" s="6"/>
      <c r="M1463" s="6"/>
      <c r="N1463" s="6"/>
      <c r="O1463" s="6"/>
      <c r="P1463" s="1559"/>
      <c r="Q1463" s="1585" t="s">
        <v>867</v>
      </c>
      <c r="R1463" s="678" t="s">
        <v>1717</v>
      </c>
      <c r="S1463" s="30" t="s">
        <v>867</v>
      </c>
    </row>
    <row r="1464" spans="1:19" ht="23" x14ac:dyDescent="0.25">
      <c r="A1464" s="6" t="s">
        <v>867</v>
      </c>
      <c r="B1464" s="6" t="s">
        <v>867</v>
      </c>
      <c r="C1464" s="6"/>
      <c r="D1464" s="6"/>
      <c r="E1464" s="6"/>
      <c r="F1464" s="317"/>
      <c r="G1464" s="317"/>
      <c r="H1464" s="317"/>
      <c r="I1464" s="319"/>
      <c r="J1464" s="317"/>
      <c r="K1464" s="726"/>
      <c r="L1464" s="6"/>
      <c r="M1464" s="6"/>
      <c r="N1464" s="6"/>
      <c r="O1464" s="6"/>
      <c r="P1464" s="1559"/>
      <c r="Q1464" s="1585" t="s">
        <v>867</v>
      </c>
      <c r="R1464" s="678" t="s">
        <v>1718</v>
      </c>
      <c r="S1464" s="30" t="s">
        <v>867</v>
      </c>
    </row>
    <row r="1465" spans="1:19" ht="23" x14ac:dyDescent="0.25">
      <c r="A1465" s="6" t="s">
        <v>867</v>
      </c>
      <c r="B1465" s="6" t="s">
        <v>867</v>
      </c>
      <c r="C1465" s="6"/>
      <c r="D1465" s="6"/>
      <c r="E1465" s="6"/>
      <c r="F1465" s="317"/>
      <c r="G1465" s="317"/>
      <c r="H1465" s="317"/>
      <c r="I1465" s="319"/>
      <c r="J1465" s="317"/>
      <c r="K1465" s="317"/>
      <c r="L1465" s="6"/>
      <c r="M1465" s="6"/>
      <c r="N1465" s="6"/>
      <c r="O1465" s="6"/>
      <c r="P1465" s="1559"/>
      <c r="Q1465" s="1585" t="s">
        <v>867</v>
      </c>
      <c r="R1465" s="678" t="s">
        <v>1719</v>
      </c>
      <c r="S1465" s="30" t="s">
        <v>867</v>
      </c>
    </row>
    <row r="1466" spans="1:19" ht="23" x14ac:dyDescent="0.25">
      <c r="A1466" s="6" t="s">
        <v>867</v>
      </c>
      <c r="B1466" s="6" t="s">
        <v>867</v>
      </c>
      <c r="C1466" s="6"/>
      <c r="D1466" s="6"/>
      <c r="E1466" s="6"/>
      <c r="F1466" s="317"/>
      <c r="G1466" s="317"/>
      <c r="H1466" s="320"/>
      <c r="I1466" s="317"/>
      <c r="J1466" s="317"/>
      <c r="K1466" s="727"/>
      <c r="L1466" s="6"/>
      <c r="M1466" s="6"/>
      <c r="N1466" s="6"/>
      <c r="O1466" s="6"/>
      <c r="P1466" s="1559"/>
      <c r="Q1466" s="1585" t="s">
        <v>867</v>
      </c>
      <c r="R1466" s="678" t="s">
        <v>1720</v>
      </c>
      <c r="S1466" s="30" t="s">
        <v>867</v>
      </c>
    </row>
    <row r="1467" spans="1:19" ht="23" x14ac:dyDescent="0.25">
      <c r="A1467" s="6" t="s">
        <v>867</v>
      </c>
      <c r="B1467" s="6" t="s">
        <v>867</v>
      </c>
      <c r="C1467" s="6" t="s">
        <v>867</v>
      </c>
      <c r="D1467" s="6"/>
      <c r="E1467" s="6"/>
      <c r="F1467" s="317"/>
      <c r="G1467" s="317"/>
      <c r="H1467" s="317"/>
      <c r="I1467" s="317"/>
      <c r="J1467" s="317"/>
      <c r="K1467" s="6"/>
      <c r="L1467" s="6"/>
      <c r="M1467" s="6"/>
      <c r="N1467" s="6"/>
      <c r="O1467" s="6"/>
      <c r="P1467" s="1559"/>
      <c r="Q1467" s="1585" t="s">
        <v>867</v>
      </c>
      <c r="R1467" s="678" t="s">
        <v>1721</v>
      </c>
      <c r="S1467" s="30" t="s">
        <v>867</v>
      </c>
    </row>
    <row r="1468" spans="1:19" ht="23" x14ac:dyDescent="0.25">
      <c r="A1468" s="6" t="s">
        <v>867</v>
      </c>
      <c r="B1468" s="6" t="s">
        <v>867</v>
      </c>
      <c r="C1468" s="6" t="s">
        <v>867</v>
      </c>
      <c r="D1468" s="6"/>
      <c r="E1468" s="6"/>
      <c r="F1468" s="317"/>
      <c r="G1468" s="317"/>
      <c r="H1468" s="317"/>
      <c r="I1468" s="317"/>
      <c r="J1468" s="317"/>
      <c r="K1468" s="6"/>
      <c r="L1468" s="6"/>
      <c r="M1468" s="6"/>
      <c r="N1468" s="6"/>
      <c r="O1468" s="6"/>
      <c r="P1468" s="1559"/>
      <c r="Q1468" s="1585" t="s">
        <v>867</v>
      </c>
      <c r="R1468" s="678" t="s">
        <v>1722</v>
      </c>
      <c r="S1468" s="30" t="s">
        <v>867</v>
      </c>
    </row>
    <row r="1469" spans="1:19" x14ac:dyDescent="0.2">
      <c r="A1469" s="6" t="s">
        <v>867</v>
      </c>
      <c r="B1469" s="6" t="s">
        <v>867</v>
      </c>
      <c r="C1469" s="6" t="s">
        <v>867</v>
      </c>
      <c r="D1469" s="6"/>
      <c r="E1469" s="6"/>
      <c r="F1469" s="6"/>
      <c r="G1469" s="6"/>
      <c r="H1469" s="6"/>
      <c r="I1469" s="6"/>
      <c r="J1469" s="6"/>
      <c r="K1469" s="728"/>
      <c r="L1469" s="6"/>
      <c r="M1469" s="6"/>
      <c r="N1469" s="6"/>
      <c r="O1469" s="6"/>
      <c r="P1469" s="1559"/>
      <c r="Q1469" s="1585" t="s">
        <v>867</v>
      </c>
      <c r="R1469" s="678" t="s">
        <v>1723</v>
      </c>
      <c r="S1469" s="30" t="s">
        <v>867</v>
      </c>
    </row>
    <row r="1470" spans="1:19" x14ac:dyDescent="0.2">
      <c r="A1470" s="6" t="s">
        <v>867</v>
      </c>
      <c r="B1470" s="6" t="s">
        <v>867</v>
      </c>
      <c r="C1470" s="6" t="s">
        <v>867</v>
      </c>
      <c r="D1470" s="6"/>
      <c r="E1470" s="6"/>
      <c r="F1470" s="6"/>
      <c r="G1470" s="6"/>
      <c r="H1470" s="6"/>
      <c r="I1470" s="6"/>
      <c r="J1470" s="6"/>
      <c r="K1470" s="6"/>
      <c r="L1470" s="6"/>
      <c r="M1470" s="6"/>
      <c r="N1470" s="6"/>
      <c r="O1470" s="6"/>
      <c r="P1470" s="1559"/>
      <c r="Q1470" s="1585" t="s">
        <v>867</v>
      </c>
      <c r="R1470" s="678" t="s">
        <v>1724</v>
      </c>
      <c r="S1470" s="30" t="s">
        <v>867</v>
      </c>
    </row>
    <row r="1471" spans="1:19" x14ac:dyDescent="0.2">
      <c r="A1471" s="6" t="s">
        <v>867</v>
      </c>
      <c r="B1471" s="6" t="s">
        <v>867</v>
      </c>
      <c r="C1471" s="6" t="s">
        <v>867</v>
      </c>
      <c r="D1471" s="6"/>
      <c r="E1471" s="6"/>
      <c r="F1471" s="6"/>
      <c r="G1471" s="6"/>
      <c r="H1471" s="6"/>
      <c r="I1471" s="6"/>
      <c r="J1471" s="6"/>
      <c r="K1471" s="6"/>
      <c r="L1471" s="6"/>
      <c r="M1471" s="6"/>
      <c r="N1471" s="6"/>
      <c r="O1471" s="6"/>
      <c r="P1471" s="1559"/>
      <c r="Q1471" s="1585" t="s">
        <v>867</v>
      </c>
      <c r="R1471" s="678" t="s">
        <v>1725</v>
      </c>
      <c r="S1471" s="30" t="s">
        <v>867</v>
      </c>
    </row>
    <row r="1472" spans="1:19" x14ac:dyDescent="0.2">
      <c r="A1472" s="6" t="s">
        <v>867</v>
      </c>
      <c r="B1472" s="6" t="s">
        <v>867</v>
      </c>
      <c r="C1472" s="6" t="s">
        <v>867</v>
      </c>
      <c r="D1472" s="6"/>
      <c r="E1472" s="6"/>
      <c r="F1472" s="6"/>
      <c r="G1472" s="6"/>
      <c r="H1472" s="6"/>
      <c r="I1472" s="6"/>
      <c r="J1472" s="6"/>
      <c r="K1472" s="6"/>
      <c r="L1472" s="6"/>
      <c r="M1472" s="6"/>
      <c r="N1472" s="6"/>
      <c r="O1472" s="6"/>
      <c r="P1472" s="1559"/>
      <c r="Q1472" s="1585" t="s">
        <v>867</v>
      </c>
      <c r="R1472" s="678" t="s">
        <v>1726</v>
      </c>
      <c r="S1472" s="30" t="s">
        <v>867</v>
      </c>
    </row>
    <row r="1473" spans="1:19" x14ac:dyDescent="0.2">
      <c r="A1473" s="6" t="s">
        <v>867</v>
      </c>
      <c r="B1473" s="6" t="s">
        <v>867</v>
      </c>
      <c r="C1473" s="6" t="s">
        <v>867</v>
      </c>
      <c r="D1473" s="6"/>
      <c r="E1473" s="6"/>
      <c r="F1473" s="6"/>
      <c r="G1473" s="6"/>
      <c r="H1473" s="6"/>
      <c r="I1473" s="6"/>
      <c r="J1473" s="6"/>
      <c r="K1473" s="6"/>
      <c r="L1473" s="6"/>
      <c r="M1473" s="6"/>
      <c r="N1473" s="6"/>
      <c r="O1473" s="6"/>
      <c r="P1473" s="1559"/>
      <c r="Q1473" s="1585" t="s">
        <v>867</v>
      </c>
      <c r="R1473" s="678" t="s">
        <v>1727</v>
      </c>
      <c r="S1473" s="30" t="s">
        <v>867</v>
      </c>
    </row>
    <row r="1474" spans="1:19" x14ac:dyDescent="0.2">
      <c r="A1474" s="6" t="s">
        <v>867</v>
      </c>
      <c r="B1474" s="6" t="s">
        <v>867</v>
      </c>
      <c r="C1474" s="6" t="s">
        <v>867</v>
      </c>
      <c r="D1474" s="6"/>
      <c r="E1474" s="6"/>
      <c r="F1474" s="6"/>
      <c r="G1474" s="6"/>
      <c r="H1474" s="6"/>
      <c r="I1474" s="6"/>
      <c r="J1474" s="6"/>
      <c r="K1474" s="6"/>
      <c r="L1474" s="6"/>
      <c r="M1474" s="6"/>
      <c r="N1474" s="6"/>
      <c r="O1474" s="6"/>
      <c r="P1474" s="1559"/>
      <c r="Q1474" s="1585" t="s">
        <v>867</v>
      </c>
      <c r="R1474" s="678" t="s">
        <v>867</v>
      </c>
      <c r="S1474" s="30" t="s">
        <v>867</v>
      </c>
    </row>
    <row r="1475" spans="1:19" x14ac:dyDescent="0.2">
      <c r="A1475" s="6" t="s">
        <v>867</v>
      </c>
      <c r="B1475" s="6" t="s">
        <v>867</v>
      </c>
      <c r="C1475" s="6" t="s">
        <v>867</v>
      </c>
      <c r="D1475" s="6"/>
      <c r="E1475" s="6"/>
      <c r="F1475" s="6"/>
      <c r="G1475" s="6"/>
      <c r="H1475" s="6"/>
      <c r="I1475" s="6"/>
      <c r="J1475" s="6"/>
      <c r="K1475" s="6"/>
      <c r="L1475" s="6"/>
      <c r="M1475" s="6"/>
      <c r="N1475" s="6"/>
      <c r="O1475" s="6"/>
      <c r="P1475" s="1559"/>
      <c r="Q1475" s="1585" t="s">
        <v>867</v>
      </c>
      <c r="R1475" s="30" t="s">
        <v>867</v>
      </c>
      <c r="S1475" s="30" t="s">
        <v>867</v>
      </c>
    </row>
    <row r="1476" spans="1:19" x14ac:dyDescent="0.2">
      <c r="A1476" s="6" t="s">
        <v>867</v>
      </c>
      <c r="B1476" s="6" t="s">
        <v>867</v>
      </c>
      <c r="C1476" s="6" t="s">
        <v>867</v>
      </c>
      <c r="D1476" s="6"/>
      <c r="E1476" s="6"/>
      <c r="F1476" s="6"/>
      <c r="G1476" s="6"/>
      <c r="H1476" s="6"/>
      <c r="I1476" s="6"/>
      <c r="J1476" s="6"/>
      <c r="K1476" s="6"/>
      <c r="L1476" s="6"/>
      <c r="M1476" s="6"/>
      <c r="N1476" s="6"/>
      <c r="O1476" s="6"/>
      <c r="P1476" s="1559"/>
      <c r="Q1476" s="1585" t="s">
        <v>867</v>
      </c>
      <c r="R1476" s="30" t="s">
        <v>867</v>
      </c>
      <c r="S1476" s="30" t="s">
        <v>867</v>
      </c>
    </row>
    <row r="1477" spans="1:19" x14ac:dyDescent="0.2">
      <c r="A1477" s="6" t="s">
        <v>867</v>
      </c>
      <c r="B1477" s="6" t="s">
        <v>867</v>
      </c>
      <c r="C1477" s="6" t="s">
        <v>867</v>
      </c>
      <c r="D1477" s="6"/>
      <c r="E1477" s="6"/>
      <c r="F1477" s="6"/>
      <c r="G1477" s="6"/>
      <c r="H1477" s="6"/>
      <c r="I1477" s="6"/>
      <c r="J1477" s="6"/>
      <c r="K1477" s="6"/>
      <c r="L1477" s="6"/>
      <c r="M1477" s="6"/>
      <c r="N1477" s="6"/>
      <c r="O1477" s="6"/>
      <c r="P1477" s="1559"/>
      <c r="Q1477" s="1585" t="s">
        <v>867</v>
      </c>
      <c r="R1477" s="30" t="s">
        <v>867</v>
      </c>
      <c r="S1477" s="30" t="s">
        <v>867</v>
      </c>
    </row>
    <row r="1478" spans="1:19" x14ac:dyDescent="0.2">
      <c r="A1478" s="6" t="s">
        <v>867</v>
      </c>
      <c r="B1478" s="6" t="s">
        <v>867</v>
      </c>
      <c r="C1478" s="6" t="s">
        <v>867</v>
      </c>
      <c r="D1478" s="6"/>
      <c r="E1478" s="6"/>
      <c r="F1478" s="6"/>
      <c r="G1478" s="6"/>
      <c r="H1478" s="6"/>
      <c r="I1478" s="6"/>
      <c r="J1478" s="6"/>
      <c r="K1478" s="6"/>
      <c r="L1478" s="6"/>
      <c r="M1478" s="6"/>
      <c r="N1478" s="6"/>
      <c r="O1478" s="6"/>
      <c r="P1478" s="1559"/>
      <c r="Q1478" s="1585" t="s">
        <v>867</v>
      </c>
      <c r="R1478" s="30" t="s">
        <v>867</v>
      </c>
      <c r="S1478" s="30" t="s">
        <v>867</v>
      </c>
    </row>
    <row r="1479" spans="1:19" x14ac:dyDescent="0.2">
      <c r="A1479" s="6" t="s">
        <v>867</v>
      </c>
      <c r="B1479" s="6" t="s">
        <v>867</v>
      </c>
      <c r="C1479" s="6" t="s">
        <v>867</v>
      </c>
      <c r="D1479" s="6" t="s">
        <v>867</v>
      </c>
      <c r="E1479" s="6" t="s">
        <v>867</v>
      </c>
      <c r="F1479" s="6" t="s">
        <v>867</v>
      </c>
      <c r="G1479" s="6" t="s">
        <v>867</v>
      </c>
      <c r="H1479" s="6" t="s">
        <v>867</v>
      </c>
      <c r="I1479" s="6" t="s">
        <v>867</v>
      </c>
      <c r="J1479" s="6" t="s">
        <v>867</v>
      </c>
      <c r="K1479" s="6" t="s">
        <v>867</v>
      </c>
      <c r="L1479" s="6"/>
      <c r="M1479" s="6"/>
      <c r="N1479" s="6" t="s">
        <v>867</v>
      </c>
      <c r="O1479" s="6" t="s">
        <v>867</v>
      </c>
      <c r="P1479" s="1559"/>
      <c r="Q1479" s="1585" t="s">
        <v>867</v>
      </c>
      <c r="R1479" s="30" t="s">
        <v>867</v>
      </c>
      <c r="S1479" s="30" t="s">
        <v>867</v>
      </c>
    </row>
    <row r="1480" spans="1:19" x14ac:dyDescent="0.2">
      <c r="A1480" s="6" t="s">
        <v>867</v>
      </c>
      <c r="B1480" s="6" t="s">
        <v>867</v>
      </c>
      <c r="C1480" s="6" t="s">
        <v>867</v>
      </c>
      <c r="D1480" s="6" t="s">
        <v>867</v>
      </c>
      <c r="E1480" s="6" t="s">
        <v>867</v>
      </c>
      <c r="F1480" s="6" t="s">
        <v>867</v>
      </c>
      <c r="G1480" s="6" t="s">
        <v>867</v>
      </c>
      <c r="H1480" s="6" t="s">
        <v>867</v>
      </c>
      <c r="I1480" s="6" t="s">
        <v>867</v>
      </c>
      <c r="J1480" s="6" t="s">
        <v>867</v>
      </c>
      <c r="K1480" s="6" t="s">
        <v>867</v>
      </c>
      <c r="L1480" s="6"/>
      <c r="M1480" s="6"/>
      <c r="N1480" s="6" t="s">
        <v>867</v>
      </c>
      <c r="O1480" s="6" t="s">
        <v>867</v>
      </c>
      <c r="P1480" s="1559"/>
      <c r="Q1480" s="1585" t="s">
        <v>867</v>
      </c>
      <c r="R1480" s="30" t="s">
        <v>867</v>
      </c>
      <c r="S1480" s="30" t="s">
        <v>867</v>
      </c>
    </row>
    <row r="1481" spans="1:19" x14ac:dyDescent="0.2">
      <c r="A1481" s="6" t="s">
        <v>867</v>
      </c>
      <c r="B1481" s="6" t="s">
        <v>867</v>
      </c>
      <c r="C1481" s="6" t="s">
        <v>867</v>
      </c>
      <c r="D1481" s="6" t="s">
        <v>867</v>
      </c>
      <c r="E1481" s="6" t="s">
        <v>867</v>
      </c>
      <c r="F1481" s="6" t="s">
        <v>867</v>
      </c>
      <c r="G1481" s="6" t="s">
        <v>867</v>
      </c>
      <c r="H1481" s="6" t="s">
        <v>867</v>
      </c>
      <c r="I1481" s="6" t="s">
        <v>867</v>
      </c>
      <c r="J1481" s="6" t="s">
        <v>867</v>
      </c>
      <c r="K1481" s="6" t="s">
        <v>867</v>
      </c>
      <c r="L1481" s="6"/>
      <c r="M1481" s="6"/>
      <c r="N1481" s="6" t="s">
        <v>867</v>
      </c>
      <c r="O1481" s="6" t="s">
        <v>867</v>
      </c>
      <c r="P1481" s="1559"/>
      <c r="Q1481" s="1585" t="s">
        <v>867</v>
      </c>
      <c r="R1481" s="30" t="s">
        <v>867</v>
      </c>
      <c r="S1481" s="30" t="s">
        <v>867</v>
      </c>
    </row>
    <row r="1482" spans="1:19" x14ac:dyDescent="0.2">
      <c r="A1482" s="6" t="s">
        <v>867</v>
      </c>
      <c r="B1482" s="6" t="s">
        <v>867</v>
      </c>
      <c r="C1482" s="6" t="s">
        <v>867</v>
      </c>
      <c r="D1482" s="6" t="s">
        <v>867</v>
      </c>
      <c r="E1482" s="6" t="s">
        <v>867</v>
      </c>
      <c r="F1482" s="6" t="s">
        <v>867</v>
      </c>
      <c r="G1482" s="6" t="s">
        <v>867</v>
      </c>
      <c r="H1482" s="6" t="s">
        <v>867</v>
      </c>
      <c r="I1482" s="6" t="s">
        <v>867</v>
      </c>
      <c r="J1482" s="6" t="s">
        <v>867</v>
      </c>
      <c r="K1482" s="6" t="s">
        <v>867</v>
      </c>
      <c r="L1482" s="6"/>
      <c r="M1482" s="6"/>
      <c r="N1482" s="6" t="s">
        <v>867</v>
      </c>
      <c r="O1482" s="6" t="s">
        <v>867</v>
      </c>
      <c r="P1482" s="1559"/>
      <c r="Q1482" s="1585" t="s">
        <v>867</v>
      </c>
      <c r="R1482" s="30" t="s">
        <v>867</v>
      </c>
      <c r="S1482" s="30" t="s">
        <v>867</v>
      </c>
    </row>
    <row r="1483" spans="1:19" x14ac:dyDescent="0.2">
      <c r="A1483" s="6" t="s">
        <v>867</v>
      </c>
      <c r="B1483" s="6" t="s">
        <v>867</v>
      </c>
      <c r="C1483" s="6" t="s">
        <v>867</v>
      </c>
      <c r="D1483" s="6" t="s">
        <v>867</v>
      </c>
      <c r="E1483" s="6" t="s">
        <v>867</v>
      </c>
      <c r="F1483" s="6" t="s">
        <v>867</v>
      </c>
      <c r="G1483" s="6" t="s">
        <v>867</v>
      </c>
      <c r="H1483" s="6" t="s">
        <v>867</v>
      </c>
      <c r="I1483" s="6" t="s">
        <v>867</v>
      </c>
      <c r="J1483" s="6" t="s">
        <v>867</v>
      </c>
      <c r="K1483" s="6" t="s">
        <v>867</v>
      </c>
      <c r="L1483" s="6"/>
      <c r="M1483" s="6"/>
      <c r="N1483" s="6" t="s">
        <v>867</v>
      </c>
      <c r="O1483" s="6" t="s">
        <v>867</v>
      </c>
      <c r="P1483" s="1559"/>
      <c r="Q1483" s="1585" t="s">
        <v>867</v>
      </c>
      <c r="R1483" s="30" t="s">
        <v>867</v>
      </c>
      <c r="S1483" s="30" t="s">
        <v>867</v>
      </c>
    </row>
    <row r="1484" spans="1:19" x14ac:dyDescent="0.2">
      <c r="A1484" s="6" t="s">
        <v>867</v>
      </c>
      <c r="B1484" s="6" t="s">
        <v>867</v>
      </c>
      <c r="C1484" s="6" t="s">
        <v>867</v>
      </c>
      <c r="D1484" s="6" t="s">
        <v>867</v>
      </c>
      <c r="E1484" s="6" t="s">
        <v>867</v>
      </c>
      <c r="F1484" s="6" t="s">
        <v>867</v>
      </c>
      <c r="G1484" s="6" t="s">
        <v>867</v>
      </c>
      <c r="H1484" s="6" t="s">
        <v>867</v>
      </c>
      <c r="I1484" s="6" t="s">
        <v>867</v>
      </c>
      <c r="J1484" s="6" t="s">
        <v>867</v>
      </c>
      <c r="K1484" s="6" t="s">
        <v>867</v>
      </c>
      <c r="L1484" s="6"/>
      <c r="M1484" s="6"/>
      <c r="N1484" s="6" t="s">
        <v>867</v>
      </c>
      <c r="O1484" s="6" t="s">
        <v>867</v>
      </c>
      <c r="P1484" s="1559"/>
      <c r="Q1484" s="1585" t="s">
        <v>867</v>
      </c>
      <c r="R1484" s="30" t="s">
        <v>867</v>
      </c>
      <c r="S1484" s="30" t="s">
        <v>867</v>
      </c>
    </row>
    <row r="1485" spans="1:19" x14ac:dyDescent="0.2">
      <c r="A1485" s="6" t="s">
        <v>867</v>
      </c>
      <c r="B1485" s="6" t="s">
        <v>867</v>
      </c>
      <c r="C1485" s="6" t="s">
        <v>867</v>
      </c>
      <c r="D1485" s="6" t="s">
        <v>867</v>
      </c>
      <c r="E1485" s="6" t="s">
        <v>867</v>
      </c>
      <c r="F1485" s="6" t="s">
        <v>867</v>
      </c>
      <c r="G1485" s="6" t="s">
        <v>867</v>
      </c>
      <c r="H1485" s="6" t="s">
        <v>867</v>
      </c>
      <c r="I1485" s="6" t="s">
        <v>867</v>
      </c>
      <c r="J1485" s="6" t="s">
        <v>867</v>
      </c>
      <c r="K1485" s="6" t="s">
        <v>867</v>
      </c>
      <c r="L1485" s="6"/>
      <c r="M1485" s="6"/>
      <c r="N1485" s="6" t="s">
        <v>867</v>
      </c>
      <c r="O1485" s="6" t="s">
        <v>867</v>
      </c>
      <c r="P1485" s="1559"/>
      <c r="Q1485" s="1585" t="s">
        <v>867</v>
      </c>
      <c r="R1485" s="30" t="s">
        <v>867</v>
      </c>
      <c r="S1485" s="30" t="s">
        <v>867</v>
      </c>
    </row>
    <row r="1486" spans="1:19" x14ac:dyDescent="0.2">
      <c r="A1486" s="6" t="s">
        <v>867</v>
      </c>
      <c r="B1486" s="6" t="s">
        <v>867</v>
      </c>
      <c r="C1486" s="6" t="s">
        <v>867</v>
      </c>
      <c r="D1486" s="6" t="s">
        <v>867</v>
      </c>
      <c r="E1486" s="6" t="s">
        <v>867</v>
      </c>
      <c r="F1486" s="6" t="s">
        <v>867</v>
      </c>
      <c r="G1486" s="6" t="s">
        <v>867</v>
      </c>
      <c r="H1486" s="6" t="s">
        <v>867</v>
      </c>
      <c r="I1486" s="6" t="s">
        <v>867</v>
      </c>
      <c r="J1486" s="6" t="s">
        <v>867</v>
      </c>
      <c r="K1486" s="6" t="s">
        <v>867</v>
      </c>
      <c r="L1486" s="6"/>
      <c r="M1486" s="6"/>
      <c r="N1486" s="6" t="s">
        <v>867</v>
      </c>
      <c r="O1486" s="6" t="s">
        <v>867</v>
      </c>
      <c r="P1486" s="1559"/>
      <c r="Q1486" s="1585" t="s">
        <v>867</v>
      </c>
      <c r="R1486" s="30" t="s">
        <v>867</v>
      </c>
      <c r="S1486" s="30" t="s">
        <v>867</v>
      </c>
    </row>
    <row r="1487" spans="1:19" x14ac:dyDescent="0.2">
      <c r="A1487" s="6" t="s">
        <v>867</v>
      </c>
      <c r="B1487" s="6" t="s">
        <v>867</v>
      </c>
      <c r="C1487" s="6" t="s">
        <v>867</v>
      </c>
      <c r="D1487" s="6" t="s">
        <v>867</v>
      </c>
      <c r="E1487" s="6" t="s">
        <v>867</v>
      </c>
      <c r="F1487" s="6" t="s">
        <v>867</v>
      </c>
      <c r="G1487" s="6" t="s">
        <v>867</v>
      </c>
      <c r="H1487" s="6" t="s">
        <v>867</v>
      </c>
      <c r="I1487" s="6" t="s">
        <v>867</v>
      </c>
      <c r="J1487" s="6" t="s">
        <v>867</v>
      </c>
      <c r="K1487" s="6" t="s">
        <v>867</v>
      </c>
      <c r="L1487" s="6"/>
      <c r="M1487" s="6"/>
      <c r="N1487" s="6" t="s">
        <v>867</v>
      </c>
      <c r="O1487" s="6" t="s">
        <v>867</v>
      </c>
      <c r="P1487" s="1559"/>
      <c r="Q1487" s="1585" t="s">
        <v>867</v>
      </c>
      <c r="R1487" s="30" t="s">
        <v>867</v>
      </c>
      <c r="S1487" s="30" t="s">
        <v>867</v>
      </c>
    </row>
    <row r="1488" spans="1:19" x14ac:dyDescent="0.2">
      <c r="A1488" s="6" t="s">
        <v>867</v>
      </c>
      <c r="B1488" s="6" t="s">
        <v>867</v>
      </c>
      <c r="C1488" s="6" t="s">
        <v>867</v>
      </c>
      <c r="D1488" s="6" t="s">
        <v>867</v>
      </c>
      <c r="E1488" s="6" t="s">
        <v>867</v>
      </c>
      <c r="F1488" s="6" t="s">
        <v>867</v>
      </c>
      <c r="G1488" s="6" t="s">
        <v>867</v>
      </c>
      <c r="H1488" s="6" t="s">
        <v>867</v>
      </c>
      <c r="I1488" s="6" t="s">
        <v>867</v>
      </c>
      <c r="J1488" s="6" t="s">
        <v>867</v>
      </c>
      <c r="K1488" s="6" t="s">
        <v>867</v>
      </c>
      <c r="L1488" s="6"/>
      <c r="M1488" s="6"/>
      <c r="N1488" s="6" t="s">
        <v>867</v>
      </c>
      <c r="O1488" s="6" t="s">
        <v>867</v>
      </c>
      <c r="P1488" s="1559"/>
      <c r="Q1488" s="1585" t="s">
        <v>867</v>
      </c>
      <c r="R1488" s="30" t="s">
        <v>867</v>
      </c>
      <c r="S1488" s="30" t="s">
        <v>867</v>
      </c>
    </row>
    <row r="1489" spans="1:19" x14ac:dyDescent="0.2">
      <c r="A1489" s="6" t="s">
        <v>867</v>
      </c>
      <c r="B1489" s="6" t="s">
        <v>867</v>
      </c>
      <c r="C1489" s="6" t="s">
        <v>867</v>
      </c>
      <c r="D1489" s="6" t="s">
        <v>867</v>
      </c>
      <c r="E1489" s="6" t="s">
        <v>867</v>
      </c>
      <c r="F1489" s="6" t="s">
        <v>867</v>
      </c>
      <c r="G1489" s="6" t="s">
        <v>867</v>
      </c>
      <c r="H1489" s="6" t="s">
        <v>867</v>
      </c>
      <c r="I1489" s="6" t="s">
        <v>867</v>
      </c>
      <c r="J1489" s="6" t="s">
        <v>867</v>
      </c>
      <c r="K1489" s="6" t="s">
        <v>867</v>
      </c>
      <c r="L1489" s="6"/>
      <c r="M1489" s="6"/>
      <c r="N1489" s="6" t="s">
        <v>867</v>
      </c>
      <c r="O1489" s="6" t="s">
        <v>867</v>
      </c>
      <c r="P1489" s="1559"/>
      <c r="Q1489" s="1585" t="s">
        <v>867</v>
      </c>
      <c r="R1489" s="30" t="s">
        <v>867</v>
      </c>
      <c r="S1489" s="30" t="s">
        <v>867</v>
      </c>
    </row>
    <row r="1490" spans="1:19" x14ac:dyDescent="0.2">
      <c r="A1490" s="6" t="s">
        <v>867</v>
      </c>
      <c r="B1490" s="6" t="s">
        <v>867</v>
      </c>
      <c r="C1490" s="6" t="s">
        <v>867</v>
      </c>
      <c r="D1490" s="6" t="s">
        <v>867</v>
      </c>
      <c r="E1490" s="6" t="s">
        <v>867</v>
      </c>
      <c r="F1490" s="6" t="s">
        <v>867</v>
      </c>
      <c r="G1490" s="6" t="s">
        <v>867</v>
      </c>
      <c r="H1490" s="6" t="s">
        <v>867</v>
      </c>
      <c r="I1490" s="6" t="s">
        <v>867</v>
      </c>
      <c r="J1490" s="6" t="s">
        <v>867</v>
      </c>
      <c r="K1490" s="6" t="s">
        <v>867</v>
      </c>
      <c r="L1490" s="6"/>
      <c r="M1490" s="6"/>
      <c r="N1490" s="6" t="s">
        <v>867</v>
      </c>
      <c r="O1490" s="6" t="s">
        <v>867</v>
      </c>
      <c r="P1490" s="1559"/>
      <c r="Q1490" s="1585" t="s">
        <v>867</v>
      </c>
      <c r="R1490" s="30" t="s">
        <v>867</v>
      </c>
      <c r="S1490" s="30" t="s">
        <v>867</v>
      </c>
    </row>
    <row r="1491" spans="1:19" x14ac:dyDescent="0.2">
      <c r="A1491" s="6" t="s">
        <v>867</v>
      </c>
      <c r="B1491" s="6" t="s">
        <v>867</v>
      </c>
      <c r="C1491" s="6" t="s">
        <v>867</v>
      </c>
      <c r="D1491" s="6" t="s">
        <v>867</v>
      </c>
      <c r="E1491" s="6" t="s">
        <v>867</v>
      </c>
      <c r="F1491" s="6" t="s">
        <v>867</v>
      </c>
      <c r="G1491" s="6" t="s">
        <v>867</v>
      </c>
      <c r="H1491" s="6" t="s">
        <v>867</v>
      </c>
      <c r="I1491" s="6" t="s">
        <v>867</v>
      </c>
      <c r="J1491" s="6" t="s">
        <v>867</v>
      </c>
      <c r="K1491" s="6" t="s">
        <v>867</v>
      </c>
      <c r="L1491" s="6"/>
      <c r="M1491" s="6"/>
      <c r="N1491" s="6" t="s">
        <v>867</v>
      </c>
      <c r="O1491" s="6" t="s">
        <v>867</v>
      </c>
      <c r="P1491" s="1559"/>
      <c r="Q1491" s="1585" t="s">
        <v>867</v>
      </c>
      <c r="R1491" s="30" t="s">
        <v>867</v>
      </c>
      <c r="S1491" s="30" t="s">
        <v>867</v>
      </c>
    </row>
    <row r="1492" spans="1:19" x14ac:dyDescent="0.2">
      <c r="A1492" s="6" t="s">
        <v>867</v>
      </c>
      <c r="B1492" s="6" t="s">
        <v>867</v>
      </c>
      <c r="C1492" s="6" t="s">
        <v>867</v>
      </c>
      <c r="D1492" s="6" t="s">
        <v>867</v>
      </c>
      <c r="E1492" s="6" t="s">
        <v>867</v>
      </c>
      <c r="F1492" s="6" t="s">
        <v>867</v>
      </c>
      <c r="G1492" s="6" t="s">
        <v>867</v>
      </c>
      <c r="H1492" s="6" t="s">
        <v>867</v>
      </c>
      <c r="I1492" s="6" t="s">
        <v>867</v>
      </c>
      <c r="J1492" s="6" t="s">
        <v>867</v>
      </c>
      <c r="K1492" s="6" t="s">
        <v>867</v>
      </c>
      <c r="L1492" s="6"/>
      <c r="M1492" s="6"/>
      <c r="N1492" s="6" t="s">
        <v>867</v>
      </c>
      <c r="O1492" s="6" t="s">
        <v>867</v>
      </c>
      <c r="P1492" s="1559"/>
      <c r="Q1492" s="1585" t="s">
        <v>867</v>
      </c>
      <c r="R1492" s="30" t="s">
        <v>867</v>
      </c>
      <c r="S1492" s="30" t="s">
        <v>867</v>
      </c>
    </row>
    <row r="1493" spans="1:19" x14ac:dyDescent="0.2">
      <c r="A1493" s="6" t="s">
        <v>867</v>
      </c>
      <c r="B1493" s="6" t="s">
        <v>867</v>
      </c>
      <c r="C1493" s="6" t="s">
        <v>867</v>
      </c>
      <c r="D1493" s="6" t="s">
        <v>867</v>
      </c>
      <c r="E1493" s="6" t="s">
        <v>867</v>
      </c>
      <c r="F1493" s="6" t="s">
        <v>867</v>
      </c>
      <c r="G1493" s="6" t="s">
        <v>867</v>
      </c>
      <c r="H1493" s="6" t="s">
        <v>867</v>
      </c>
      <c r="I1493" s="6" t="s">
        <v>867</v>
      </c>
      <c r="J1493" s="6" t="s">
        <v>867</v>
      </c>
      <c r="K1493" s="6" t="s">
        <v>867</v>
      </c>
      <c r="L1493" s="6"/>
      <c r="M1493" s="6"/>
      <c r="N1493" s="6" t="s">
        <v>867</v>
      </c>
      <c r="O1493" s="6" t="s">
        <v>867</v>
      </c>
      <c r="P1493" s="1559"/>
      <c r="Q1493" s="1585" t="s">
        <v>867</v>
      </c>
      <c r="R1493" s="30" t="s">
        <v>867</v>
      </c>
      <c r="S1493" s="30" t="s">
        <v>867</v>
      </c>
    </row>
    <row r="1494" spans="1:19" x14ac:dyDescent="0.2">
      <c r="A1494" s="6" t="s">
        <v>867</v>
      </c>
      <c r="B1494" s="6" t="s">
        <v>867</v>
      </c>
      <c r="C1494" s="6" t="s">
        <v>867</v>
      </c>
      <c r="D1494" s="6" t="s">
        <v>867</v>
      </c>
      <c r="E1494" s="6" t="s">
        <v>867</v>
      </c>
      <c r="F1494" s="6" t="s">
        <v>867</v>
      </c>
      <c r="G1494" s="6" t="s">
        <v>867</v>
      </c>
      <c r="H1494" s="6" t="s">
        <v>867</v>
      </c>
      <c r="I1494" s="6" t="s">
        <v>867</v>
      </c>
      <c r="J1494" s="6" t="s">
        <v>867</v>
      </c>
      <c r="K1494" s="6" t="s">
        <v>867</v>
      </c>
      <c r="L1494" s="6"/>
      <c r="M1494" s="6"/>
      <c r="N1494" s="6" t="s">
        <v>867</v>
      </c>
      <c r="O1494" s="6" t="s">
        <v>867</v>
      </c>
      <c r="P1494" s="1559"/>
      <c r="Q1494" s="1585" t="s">
        <v>867</v>
      </c>
      <c r="R1494" s="30" t="s">
        <v>867</v>
      </c>
      <c r="S1494" s="30" t="s">
        <v>867</v>
      </c>
    </row>
    <row r="1495" spans="1:19" x14ac:dyDescent="0.2">
      <c r="A1495" s="6" t="s">
        <v>867</v>
      </c>
      <c r="B1495" s="6" t="s">
        <v>867</v>
      </c>
      <c r="C1495" s="6" t="s">
        <v>867</v>
      </c>
      <c r="D1495" s="6" t="s">
        <v>867</v>
      </c>
      <c r="E1495" s="6" t="s">
        <v>867</v>
      </c>
      <c r="F1495" s="6" t="s">
        <v>867</v>
      </c>
      <c r="G1495" s="6" t="s">
        <v>867</v>
      </c>
      <c r="H1495" s="6" t="s">
        <v>867</v>
      </c>
      <c r="I1495" s="6" t="s">
        <v>867</v>
      </c>
      <c r="J1495" s="6" t="s">
        <v>867</v>
      </c>
      <c r="K1495" s="6" t="s">
        <v>867</v>
      </c>
      <c r="L1495" s="6"/>
      <c r="M1495" s="6"/>
      <c r="N1495" s="6" t="s">
        <v>867</v>
      </c>
      <c r="O1495" s="6" t="s">
        <v>867</v>
      </c>
      <c r="P1495" s="1559"/>
      <c r="Q1495" s="1585" t="s">
        <v>867</v>
      </c>
      <c r="R1495" s="30" t="s">
        <v>867</v>
      </c>
      <c r="S1495" s="30" t="s">
        <v>867</v>
      </c>
    </row>
    <row r="1496" spans="1:19" x14ac:dyDescent="0.2">
      <c r="A1496" s="6" t="s">
        <v>867</v>
      </c>
      <c r="B1496" s="6" t="s">
        <v>867</v>
      </c>
      <c r="C1496" s="6" t="s">
        <v>867</v>
      </c>
      <c r="D1496" s="6" t="s">
        <v>867</v>
      </c>
      <c r="E1496" s="6" t="s">
        <v>867</v>
      </c>
      <c r="F1496" s="6" t="s">
        <v>867</v>
      </c>
      <c r="G1496" s="6" t="s">
        <v>867</v>
      </c>
      <c r="H1496" s="6" t="s">
        <v>867</v>
      </c>
      <c r="I1496" s="6" t="s">
        <v>867</v>
      </c>
      <c r="J1496" s="6" t="s">
        <v>867</v>
      </c>
      <c r="K1496" s="6" t="s">
        <v>867</v>
      </c>
      <c r="L1496" s="6"/>
      <c r="M1496" s="6"/>
      <c r="N1496" s="6" t="s">
        <v>867</v>
      </c>
      <c r="O1496" s="6" t="s">
        <v>867</v>
      </c>
      <c r="P1496" s="1559"/>
      <c r="Q1496" s="1585" t="s">
        <v>867</v>
      </c>
      <c r="R1496" s="30" t="s">
        <v>867</v>
      </c>
      <c r="S1496" s="30" t="s">
        <v>867</v>
      </c>
    </row>
    <row r="1497" spans="1:19" x14ac:dyDescent="0.2">
      <c r="A1497" s="6" t="s">
        <v>867</v>
      </c>
      <c r="B1497" s="6" t="s">
        <v>867</v>
      </c>
      <c r="C1497" s="6" t="s">
        <v>867</v>
      </c>
      <c r="D1497" s="6" t="s">
        <v>867</v>
      </c>
      <c r="E1497" s="6" t="s">
        <v>867</v>
      </c>
      <c r="F1497" s="6" t="s">
        <v>867</v>
      </c>
      <c r="G1497" s="6" t="s">
        <v>867</v>
      </c>
      <c r="H1497" s="6" t="s">
        <v>867</v>
      </c>
      <c r="I1497" s="6" t="s">
        <v>867</v>
      </c>
      <c r="J1497" s="6" t="s">
        <v>867</v>
      </c>
      <c r="K1497" s="6" t="s">
        <v>867</v>
      </c>
      <c r="L1497" s="6"/>
      <c r="M1497" s="6"/>
      <c r="N1497" s="6" t="s">
        <v>867</v>
      </c>
      <c r="O1497" s="6" t="s">
        <v>867</v>
      </c>
      <c r="P1497" s="1559"/>
      <c r="Q1497" s="1585" t="s">
        <v>867</v>
      </c>
      <c r="R1497" s="30" t="s">
        <v>867</v>
      </c>
      <c r="S1497" s="30" t="s">
        <v>867</v>
      </c>
    </row>
    <row r="1498" spans="1:19" x14ac:dyDescent="0.2">
      <c r="A1498" s="6" t="s">
        <v>867</v>
      </c>
      <c r="B1498" s="6" t="s">
        <v>867</v>
      </c>
      <c r="C1498" s="6" t="s">
        <v>867</v>
      </c>
      <c r="D1498" s="6" t="s">
        <v>867</v>
      </c>
      <c r="E1498" s="6" t="s">
        <v>867</v>
      </c>
      <c r="F1498" s="6" t="s">
        <v>867</v>
      </c>
      <c r="G1498" s="6" t="s">
        <v>867</v>
      </c>
      <c r="H1498" s="6" t="s">
        <v>867</v>
      </c>
      <c r="I1498" s="6" t="s">
        <v>867</v>
      </c>
      <c r="J1498" s="6" t="s">
        <v>867</v>
      </c>
      <c r="K1498" s="6" t="s">
        <v>867</v>
      </c>
      <c r="L1498" s="6"/>
      <c r="M1498" s="6"/>
      <c r="N1498" s="6" t="s">
        <v>867</v>
      </c>
      <c r="O1498" s="6" t="s">
        <v>867</v>
      </c>
      <c r="P1498" s="1559"/>
      <c r="Q1498" s="1585" t="s">
        <v>867</v>
      </c>
      <c r="R1498" s="30" t="s">
        <v>867</v>
      </c>
      <c r="S1498" s="30" t="s">
        <v>867</v>
      </c>
    </row>
    <row r="1499" spans="1:19" x14ac:dyDescent="0.2">
      <c r="A1499" s="6" t="s">
        <v>867</v>
      </c>
      <c r="B1499" s="6" t="s">
        <v>867</v>
      </c>
      <c r="C1499" s="6" t="s">
        <v>867</v>
      </c>
      <c r="D1499" s="6" t="s">
        <v>867</v>
      </c>
      <c r="E1499" s="6" t="s">
        <v>867</v>
      </c>
      <c r="F1499" s="6" t="s">
        <v>867</v>
      </c>
      <c r="G1499" s="6" t="s">
        <v>867</v>
      </c>
      <c r="H1499" s="6" t="s">
        <v>867</v>
      </c>
      <c r="I1499" s="6" t="s">
        <v>867</v>
      </c>
      <c r="J1499" s="6" t="s">
        <v>867</v>
      </c>
      <c r="K1499" s="6" t="s">
        <v>867</v>
      </c>
      <c r="L1499" s="6"/>
      <c r="M1499" s="6"/>
      <c r="N1499" s="6" t="s">
        <v>867</v>
      </c>
      <c r="O1499" s="6" t="s">
        <v>867</v>
      </c>
      <c r="P1499" s="1559"/>
      <c r="Q1499" s="1585" t="s">
        <v>867</v>
      </c>
      <c r="R1499" s="30" t="s">
        <v>867</v>
      </c>
      <c r="S1499" s="30" t="s">
        <v>867</v>
      </c>
    </row>
    <row r="1500" spans="1:19" x14ac:dyDescent="0.2">
      <c r="A1500" s="6" t="s">
        <v>867</v>
      </c>
      <c r="B1500" s="6" t="s">
        <v>867</v>
      </c>
      <c r="C1500" s="6" t="s">
        <v>867</v>
      </c>
      <c r="D1500" s="6" t="s">
        <v>867</v>
      </c>
      <c r="E1500" s="6" t="s">
        <v>867</v>
      </c>
      <c r="F1500" s="6" t="s">
        <v>867</v>
      </c>
      <c r="G1500" s="6" t="s">
        <v>867</v>
      </c>
      <c r="H1500" s="6" t="s">
        <v>867</v>
      </c>
      <c r="I1500" s="6" t="s">
        <v>867</v>
      </c>
      <c r="J1500" s="6" t="s">
        <v>867</v>
      </c>
      <c r="K1500" s="6" t="s">
        <v>867</v>
      </c>
      <c r="L1500" s="6"/>
      <c r="M1500" s="6"/>
      <c r="N1500" s="6" t="s">
        <v>867</v>
      </c>
      <c r="O1500" s="6" t="s">
        <v>867</v>
      </c>
      <c r="P1500" s="1559"/>
      <c r="Q1500" s="1585" t="s">
        <v>867</v>
      </c>
      <c r="R1500" s="30" t="s">
        <v>867</v>
      </c>
      <c r="S1500" s="30" t="s">
        <v>867</v>
      </c>
    </row>
    <row r="1501" spans="1:19" x14ac:dyDescent="0.2">
      <c r="A1501" s="6" t="s">
        <v>867</v>
      </c>
      <c r="B1501" s="6" t="s">
        <v>867</v>
      </c>
      <c r="C1501" s="6" t="s">
        <v>867</v>
      </c>
      <c r="D1501" s="6" t="s">
        <v>867</v>
      </c>
      <c r="E1501" s="6" t="s">
        <v>867</v>
      </c>
      <c r="F1501" s="6" t="s">
        <v>867</v>
      </c>
      <c r="G1501" s="6" t="s">
        <v>867</v>
      </c>
      <c r="H1501" s="6" t="s">
        <v>867</v>
      </c>
      <c r="I1501" s="6" t="s">
        <v>867</v>
      </c>
      <c r="J1501" s="6" t="s">
        <v>867</v>
      </c>
      <c r="K1501" s="6" t="s">
        <v>867</v>
      </c>
      <c r="L1501" s="6"/>
      <c r="M1501" s="6"/>
      <c r="N1501" s="6" t="s">
        <v>867</v>
      </c>
      <c r="O1501" s="6" t="s">
        <v>867</v>
      </c>
      <c r="P1501" s="1559"/>
      <c r="Q1501" s="1585" t="s">
        <v>867</v>
      </c>
      <c r="R1501" s="30" t="s">
        <v>867</v>
      </c>
      <c r="S1501" s="30" t="s">
        <v>867</v>
      </c>
    </row>
    <row r="1502" spans="1:19" x14ac:dyDescent="0.2">
      <c r="A1502" s="6" t="s">
        <v>867</v>
      </c>
      <c r="B1502" s="6" t="s">
        <v>867</v>
      </c>
      <c r="C1502" s="6" t="s">
        <v>867</v>
      </c>
      <c r="D1502" s="6" t="s">
        <v>867</v>
      </c>
      <c r="E1502" s="6" t="s">
        <v>867</v>
      </c>
      <c r="F1502" s="6" t="s">
        <v>867</v>
      </c>
      <c r="G1502" s="6" t="s">
        <v>867</v>
      </c>
      <c r="H1502" s="6" t="s">
        <v>867</v>
      </c>
      <c r="I1502" s="6" t="s">
        <v>867</v>
      </c>
      <c r="J1502" s="6" t="s">
        <v>867</v>
      </c>
      <c r="K1502" s="6" t="s">
        <v>867</v>
      </c>
      <c r="L1502" s="6"/>
      <c r="M1502" s="6"/>
      <c r="N1502" s="6" t="s">
        <v>867</v>
      </c>
      <c r="O1502" s="6" t="s">
        <v>867</v>
      </c>
      <c r="P1502" s="1559"/>
      <c r="Q1502" s="1585" t="s">
        <v>867</v>
      </c>
      <c r="R1502" s="30" t="s">
        <v>867</v>
      </c>
      <c r="S1502" s="30" t="s">
        <v>867</v>
      </c>
    </row>
  </sheetData>
  <protectedRanges>
    <protectedRange algorithmName="SHA-512" hashValue="fwWSwdGPfDWhCJ+RGGz4UFfGS40XxJOPUL9siBqBuL/paJgxhi93HB35Sg+DTvB13ojfyBZRSjzC5Ez7LJdfmw==" saltValue="yhAGHBB3z8nCyYxRqUk7hA==" spinCount="100000" sqref="L275:L278" name="Bereik1" securityDescriptor="O:WDG:WDD:(A;;CC;;;S-1-5-21-374163522-3247460748-884537354-6690)"/>
  </protectedRanges>
  <mergeCells count="552">
    <mergeCell ref="N674:Q674"/>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N947:Q947"/>
    <mergeCell ref="N945:Q945"/>
    <mergeCell ref="N944:Q944"/>
    <mergeCell ref="N943:Q943"/>
    <mergeCell ref="N942:Q942"/>
    <mergeCell ref="N940:Q940"/>
    <mergeCell ref="N939:Q939"/>
    <mergeCell ref="N938:Q938"/>
    <mergeCell ref="J947:M947"/>
    <mergeCell ref="J945:M945"/>
    <mergeCell ref="J944:M944"/>
    <mergeCell ref="J943:M943"/>
    <mergeCell ref="J942:M942"/>
    <mergeCell ref="J940:M940"/>
    <mergeCell ref="J939:M939"/>
    <mergeCell ref="J938:M938"/>
    <mergeCell ref="J926:M926"/>
    <mergeCell ref="J928:M928"/>
    <mergeCell ref="J930:M930"/>
    <mergeCell ref="J931:M931"/>
    <mergeCell ref="N924:Q924"/>
    <mergeCell ref="N925:Q925"/>
    <mergeCell ref="N926:Q926"/>
    <mergeCell ref="N928:Q928"/>
    <mergeCell ref="N930:Q930"/>
    <mergeCell ref="N931:Q931"/>
    <mergeCell ref="J929:M929"/>
    <mergeCell ref="N929:Q929"/>
    <mergeCell ref="J927:M927"/>
    <mergeCell ref="N927:Q927"/>
    <mergeCell ref="N917:Q917"/>
    <mergeCell ref="N916:Q916"/>
    <mergeCell ref="J917:M917"/>
    <mergeCell ref="J916:M916"/>
    <mergeCell ref="F458:G458"/>
    <mergeCell ref="J924:M924"/>
    <mergeCell ref="J925:M925"/>
    <mergeCell ref="J695:M695"/>
    <mergeCell ref="J694:M694"/>
    <mergeCell ref="J693:M693"/>
    <mergeCell ref="J692:M692"/>
    <mergeCell ref="J691:M691"/>
    <mergeCell ref="J690:M690"/>
    <mergeCell ref="N695:Q695"/>
    <mergeCell ref="N694:Q694"/>
    <mergeCell ref="N693:Q693"/>
    <mergeCell ref="N692:Q692"/>
    <mergeCell ref="N691:Q691"/>
    <mergeCell ref="N690:Q690"/>
    <mergeCell ref="N673:Q673"/>
    <mergeCell ref="N672:Q672"/>
    <mergeCell ref="N671:Q671"/>
    <mergeCell ref="N915:Q915"/>
    <mergeCell ref="J674:M674"/>
    <mergeCell ref="J992:M992"/>
    <mergeCell ref="N992:Q992"/>
    <mergeCell ref="F416:G416"/>
    <mergeCell ref="F426:G426"/>
    <mergeCell ref="F427:G427"/>
    <mergeCell ref="J897:M897"/>
    <mergeCell ref="N897:Q897"/>
    <mergeCell ref="J898:M898"/>
    <mergeCell ref="N898:Q898"/>
    <mergeCell ref="J937:M937"/>
    <mergeCell ref="N937:Q937"/>
    <mergeCell ref="J941:M941"/>
    <mergeCell ref="N941:Q941"/>
    <mergeCell ref="J892:M892"/>
    <mergeCell ref="N892:Q892"/>
    <mergeCell ref="J893:M893"/>
    <mergeCell ref="N893:Q893"/>
    <mergeCell ref="J894:M894"/>
    <mergeCell ref="N894:Q894"/>
    <mergeCell ref="J895:M895"/>
    <mergeCell ref="N895:Q895"/>
    <mergeCell ref="J896:M896"/>
    <mergeCell ref="J915:M915"/>
    <mergeCell ref="N914:Q914"/>
    <mergeCell ref="N896:Q896"/>
    <mergeCell ref="J861:M861"/>
    <mergeCell ref="N861:Q861"/>
    <mergeCell ref="J862:M862"/>
    <mergeCell ref="N862:Q862"/>
    <mergeCell ref="J890:M890"/>
    <mergeCell ref="N890:Q890"/>
    <mergeCell ref="J891:M891"/>
    <mergeCell ref="N891:Q891"/>
    <mergeCell ref="J881:M881"/>
    <mergeCell ref="J882:M882"/>
    <mergeCell ref="J883:M883"/>
    <mergeCell ref="J884:M884"/>
    <mergeCell ref="J885:M885"/>
    <mergeCell ref="N885:Q885"/>
    <mergeCell ref="N886:Q886"/>
    <mergeCell ref="J886:M886"/>
    <mergeCell ref="N884:Q884"/>
    <mergeCell ref="N878:Q878"/>
    <mergeCell ref="N879:Q879"/>
    <mergeCell ref="N880:Q880"/>
    <mergeCell ref="N881:Q881"/>
    <mergeCell ref="J969:M969"/>
    <mergeCell ref="N969:Q969"/>
    <mergeCell ref="J974:M974"/>
    <mergeCell ref="N974:Q974"/>
    <mergeCell ref="J968:M968"/>
    <mergeCell ref="J967:M967"/>
    <mergeCell ref="J966:M966"/>
    <mergeCell ref="J972:M972"/>
    <mergeCell ref="J970:M970"/>
    <mergeCell ref="N970:Q970"/>
    <mergeCell ref="N968:Q968"/>
    <mergeCell ref="N967:Q967"/>
    <mergeCell ref="N966:Q966"/>
    <mergeCell ref="N972:Q972"/>
    <mergeCell ref="J973:M973"/>
    <mergeCell ref="N971:Q971"/>
    <mergeCell ref="J971:M971"/>
    <mergeCell ref="N973:Q973"/>
    <mergeCell ref="F874:G874"/>
    <mergeCell ref="N849:Q849"/>
    <mergeCell ref="J833:M833"/>
    <mergeCell ref="N833:Q833"/>
    <mergeCell ref="J847:M847"/>
    <mergeCell ref="N847:Q847"/>
    <mergeCell ref="N867:Q867"/>
    <mergeCell ref="N868:Q868"/>
    <mergeCell ref="N869:Q869"/>
    <mergeCell ref="N871:Q871"/>
    <mergeCell ref="N872:Q872"/>
    <mergeCell ref="N843:Q843"/>
    <mergeCell ref="J844:M844"/>
    <mergeCell ref="N844:Q844"/>
    <mergeCell ref="J843:M843"/>
    <mergeCell ref="J853:M853"/>
    <mergeCell ref="N853:Q853"/>
    <mergeCell ref="J854:M854"/>
    <mergeCell ref="N854:Q854"/>
    <mergeCell ref="J855:M855"/>
    <mergeCell ref="N855:Q855"/>
    <mergeCell ref="J856:M856"/>
    <mergeCell ref="N856:Q856"/>
    <mergeCell ref="J857:M857"/>
    <mergeCell ref="N848:Q848"/>
    <mergeCell ref="N857:Q857"/>
    <mergeCell ref="J858:M858"/>
    <mergeCell ref="N858:Q858"/>
    <mergeCell ref="J859:M859"/>
    <mergeCell ref="N859:Q859"/>
    <mergeCell ref="J860:M860"/>
    <mergeCell ref="N860:Q860"/>
    <mergeCell ref="J840:M840"/>
    <mergeCell ref="J842:M842"/>
    <mergeCell ref="N842:Q842"/>
    <mergeCell ref="N841:Q841"/>
    <mergeCell ref="J874:M874"/>
    <mergeCell ref="N873:Q873"/>
    <mergeCell ref="N874:Q874"/>
    <mergeCell ref="J868:M868"/>
    <mergeCell ref="J869:M869"/>
    <mergeCell ref="J870:M870"/>
    <mergeCell ref="J871:M871"/>
    <mergeCell ref="J872:M872"/>
    <mergeCell ref="N866:Q866"/>
    <mergeCell ref="N913:Q913"/>
    <mergeCell ref="J731:M731"/>
    <mergeCell ref="N731:Q731"/>
    <mergeCell ref="J732:M732"/>
    <mergeCell ref="J734:M734"/>
    <mergeCell ref="N734:Q734"/>
    <mergeCell ref="N739:Q739"/>
    <mergeCell ref="J733:M733"/>
    <mergeCell ref="N827:Q827"/>
    <mergeCell ref="N840:Q840"/>
    <mergeCell ref="J841:M841"/>
    <mergeCell ref="J901:M901"/>
    <mergeCell ref="J902:M902"/>
    <mergeCell ref="J903:M903"/>
    <mergeCell ref="J904:M904"/>
    <mergeCell ref="N901:Q901"/>
    <mergeCell ref="N902:Q902"/>
    <mergeCell ref="N903:Q903"/>
    <mergeCell ref="N904:Q904"/>
    <mergeCell ref="J834:M834"/>
    <mergeCell ref="J835:M835"/>
    <mergeCell ref="N834:Q834"/>
    <mergeCell ref="N835:Q835"/>
    <mergeCell ref="J873:M873"/>
    <mergeCell ref="P1391:Q1391"/>
    <mergeCell ref="K1073:M1073"/>
    <mergeCell ref="O1073:Q1073"/>
    <mergeCell ref="K1091:M1091"/>
    <mergeCell ref="O1091:Q1091"/>
    <mergeCell ref="K1176:M1176"/>
    <mergeCell ref="K1012:M1012"/>
    <mergeCell ref="K1010:M1010"/>
    <mergeCell ref="O1010:Q1010"/>
    <mergeCell ref="O1012:Q1012"/>
    <mergeCell ref="O1176:Q1176"/>
    <mergeCell ref="M1277:M1278"/>
    <mergeCell ref="Q1277:Q1278"/>
    <mergeCell ref="P1382:Q1382"/>
    <mergeCell ref="P1389:Q1389"/>
    <mergeCell ref="L1379:M1379"/>
    <mergeCell ref="P1379:Q1379"/>
    <mergeCell ref="L1380:M1380"/>
    <mergeCell ref="P1380:Q1380"/>
    <mergeCell ref="M1291:M1292"/>
    <mergeCell ref="M1288:M1289"/>
    <mergeCell ref="M1304:M1307"/>
    <mergeCell ref="J848:M848"/>
    <mergeCell ref="J849:M849"/>
    <mergeCell ref="J951:M951"/>
    <mergeCell ref="N951:Q951"/>
    <mergeCell ref="M1206:M1207"/>
    <mergeCell ref="M1198:M1201"/>
    <mergeCell ref="M1203:M1204"/>
    <mergeCell ref="Q1198:Q1201"/>
    <mergeCell ref="Q1203:Q1204"/>
    <mergeCell ref="N911:Q911"/>
    <mergeCell ref="N912:Q912"/>
    <mergeCell ref="N910:Q910"/>
    <mergeCell ref="J990:M990"/>
    <mergeCell ref="N988:Q988"/>
    <mergeCell ref="N989:Q989"/>
    <mergeCell ref="N990:Q990"/>
    <mergeCell ref="J955:M955"/>
    <mergeCell ref="N955:Q955"/>
    <mergeCell ref="J960:M960"/>
    <mergeCell ref="N960:Q960"/>
    <mergeCell ref="J923:M923"/>
    <mergeCell ref="N923:Q923"/>
    <mergeCell ref="N870:Q870"/>
    <mergeCell ref="J911:M911"/>
    <mergeCell ref="D1373:E1373"/>
    <mergeCell ref="D1374:E1374"/>
    <mergeCell ref="D1354:E1354"/>
    <mergeCell ref="D1355:E1355"/>
    <mergeCell ref="D1356:E1356"/>
    <mergeCell ref="D1366:E1366"/>
    <mergeCell ref="M1455:Q1455"/>
    <mergeCell ref="L1391:M1391"/>
    <mergeCell ref="L1392:M1392"/>
    <mergeCell ref="P1392:Q1392"/>
    <mergeCell ref="A1377:I1378"/>
    <mergeCell ref="D1375:E1375"/>
    <mergeCell ref="D1454:E1454"/>
    <mergeCell ref="D1455:E1455"/>
    <mergeCell ref="D1442:E1442"/>
    <mergeCell ref="D1451:E1451"/>
    <mergeCell ref="D1406:E1406"/>
    <mergeCell ref="D1434:E1434"/>
    <mergeCell ref="D1435:E1435"/>
    <mergeCell ref="D1405:E1405"/>
    <mergeCell ref="L1381:M1381"/>
    <mergeCell ref="L1382:M1382"/>
    <mergeCell ref="L1389:M1389"/>
    <mergeCell ref="P1381:Q1381"/>
    <mergeCell ref="R1006:S1006"/>
    <mergeCell ref="R1185:S1185"/>
    <mergeCell ref="R1186:S1186"/>
    <mergeCell ref="R1451:S1451"/>
    <mergeCell ref="R1437:S1437"/>
    <mergeCell ref="R1353:S1353"/>
    <mergeCell ref="B657:C657"/>
    <mergeCell ref="D1196:E1196"/>
    <mergeCell ref="D1190:E1190"/>
    <mergeCell ref="D1191:E1191"/>
    <mergeCell ref="D1192:E1192"/>
    <mergeCell ref="D1193:E1193"/>
    <mergeCell ref="D1194:E1194"/>
    <mergeCell ref="D1187:E1187"/>
    <mergeCell ref="D1188:E1188"/>
    <mergeCell ref="C994:E994"/>
    <mergeCell ref="D1189:E1189"/>
    <mergeCell ref="D1180:E1180"/>
    <mergeCell ref="D1185:E1185"/>
    <mergeCell ref="D1186:E1186"/>
    <mergeCell ref="D1007:E1007"/>
    <mergeCell ref="D1008:E1008"/>
    <mergeCell ref="D1350:E1350"/>
    <mergeCell ref="D1351:E1351"/>
    <mergeCell ref="R4:S7"/>
    <mergeCell ref="R41:S41"/>
    <mergeCell ref="N737:Q737"/>
    <mergeCell ref="J828:M828"/>
    <mergeCell ref="J829:M829"/>
    <mergeCell ref="J830:M830"/>
    <mergeCell ref="J831:M831"/>
    <mergeCell ref="R592:S592"/>
    <mergeCell ref="R594:S594"/>
    <mergeCell ref="R653:S653"/>
    <mergeCell ref="N733:Q733"/>
    <mergeCell ref="N735:Q735"/>
    <mergeCell ref="N826:Q826"/>
    <mergeCell ref="N738:Q738"/>
    <mergeCell ref="R49:S49"/>
    <mergeCell ref="R67:S67"/>
    <mergeCell ref="M525:Q525"/>
    <mergeCell ref="M603:P603"/>
    <mergeCell ref="M594:N594"/>
    <mergeCell ref="Q155:Q162"/>
    <mergeCell ref="N828:Q828"/>
    <mergeCell ref="J826:M826"/>
    <mergeCell ref="P594:Q594"/>
    <mergeCell ref="J595:K595"/>
    <mergeCell ref="B523:C523"/>
    <mergeCell ref="B113:C113"/>
    <mergeCell ref="C61:D61"/>
    <mergeCell ref="B141:C141"/>
    <mergeCell ref="B146:C146"/>
    <mergeCell ref="B154:C154"/>
    <mergeCell ref="B164:C164"/>
    <mergeCell ref="B163:C163"/>
    <mergeCell ref="D595:E595"/>
    <mergeCell ref="D137:E137"/>
    <mergeCell ref="D111:E111"/>
    <mergeCell ref="D113:E113"/>
    <mergeCell ref="D202:E202"/>
    <mergeCell ref="D203:E203"/>
    <mergeCell ref="D165:E165"/>
    <mergeCell ref="C407:D407"/>
    <mergeCell ref="D274:E274"/>
    <mergeCell ref="D388:E388"/>
    <mergeCell ref="D201:E201"/>
    <mergeCell ref="D138:E138"/>
    <mergeCell ref="D146:E146"/>
    <mergeCell ref="D536:E536"/>
    <mergeCell ref="D176:E176"/>
    <mergeCell ref="D182:E182"/>
    <mergeCell ref="D582:E582"/>
    <mergeCell ref="D584:E584"/>
    <mergeCell ref="D586:E586"/>
    <mergeCell ref="D543:E543"/>
    <mergeCell ref="D544:E544"/>
    <mergeCell ref="D545:E545"/>
    <mergeCell ref="D580:E580"/>
    <mergeCell ref="D537:E537"/>
    <mergeCell ref="D546:E546"/>
    <mergeCell ref="D535:E535"/>
    <mergeCell ref="D523:E523"/>
    <mergeCell ref="G523:I523"/>
    <mergeCell ref="D538:E538"/>
    <mergeCell ref="D539:E539"/>
    <mergeCell ref="D541:E541"/>
    <mergeCell ref="D542:E542"/>
    <mergeCell ref="F496:G496"/>
    <mergeCell ref="D581:E581"/>
    <mergeCell ref="D502:E502"/>
    <mergeCell ref="D635:E635"/>
    <mergeCell ref="D636:E636"/>
    <mergeCell ref="D637:E637"/>
    <mergeCell ref="D638:E638"/>
    <mergeCell ref="M631:P631"/>
    <mergeCell ref="L647:M647"/>
    <mergeCell ref="L648:M648"/>
    <mergeCell ref="F485:I485"/>
    <mergeCell ref="N829:Q829"/>
    <mergeCell ref="J738:M738"/>
    <mergeCell ref="J739:M739"/>
    <mergeCell ref="L650:M650"/>
    <mergeCell ref="L595:M595"/>
    <mergeCell ref="N670:Q670"/>
    <mergeCell ref="N669:Q669"/>
    <mergeCell ref="N668:Q668"/>
    <mergeCell ref="J673:M673"/>
    <mergeCell ref="J672:M672"/>
    <mergeCell ref="J671:M671"/>
    <mergeCell ref="J670:M670"/>
    <mergeCell ref="J669:M669"/>
    <mergeCell ref="J668:M668"/>
    <mergeCell ref="F495:G495"/>
    <mergeCell ref="D532:E532"/>
    <mergeCell ref="D676:E676"/>
    <mergeCell ref="D650:E650"/>
    <mergeCell ref="D665:E665"/>
    <mergeCell ref="D639:E639"/>
    <mergeCell ref="D658:E658"/>
    <mergeCell ref="D662:E662"/>
    <mergeCell ref="D663:E663"/>
    <mergeCell ref="D664:E664"/>
    <mergeCell ref="D659:E659"/>
    <mergeCell ref="D660:E660"/>
    <mergeCell ref="D661:E661"/>
    <mergeCell ref="D653:E653"/>
    <mergeCell ref="D1353:E1353"/>
    <mergeCell ref="D1359:E1359"/>
    <mergeCell ref="D1001:E1001"/>
    <mergeCell ref="D1352:E1352"/>
    <mergeCell ref="D1002:E1002"/>
    <mergeCell ref="D1159:E1159"/>
    <mergeCell ref="D1178:E1178"/>
    <mergeCell ref="A1:O3"/>
    <mergeCell ref="A5:C5"/>
    <mergeCell ref="A6:C6"/>
    <mergeCell ref="B30:D30"/>
    <mergeCell ref="D91:E91"/>
    <mergeCell ref="D66:E66"/>
    <mergeCell ref="D67:E67"/>
    <mergeCell ref="G69:H69"/>
    <mergeCell ref="D197:E197"/>
    <mergeCell ref="D139:E139"/>
    <mergeCell ref="D140:E140"/>
    <mergeCell ref="D141:E141"/>
    <mergeCell ref="D10:E10"/>
    <mergeCell ref="M155:M162"/>
    <mergeCell ref="D11:E11"/>
    <mergeCell ref="D12:E12"/>
    <mergeCell ref="D657:E657"/>
    <mergeCell ref="D13:E13"/>
    <mergeCell ref="D14:E14"/>
    <mergeCell ref="D15:E15"/>
    <mergeCell ref="D117:E117"/>
    <mergeCell ref="D136:E136"/>
    <mergeCell ref="D168:E168"/>
    <mergeCell ref="D169:E169"/>
    <mergeCell ref="D170:E170"/>
    <mergeCell ref="D395:E395"/>
    <mergeCell ref="D196:E196"/>
    <mergeCell ref="D195:E195"/>
    <mergeCell ref="D1183:E1183"/>
    <mergeCell ref="D677:E677"/>
    <mergeCell ref="D678:E678"/>
    <mergeCell ref="D679:E679"/>
    <mergeCell ref="D640:E640"/>
    <mergeCell ref="J832:M832"/>
    <mergeCell ref="D641:E641"/>
    <mergeCell ref="D602:E602"/>
    <mergeCell ref="C1181:E1181"/>
    <mergeCell ref="D1003:E1003"/>
    <mergeCell ref="D1006:E1006"/>
    <mergeCell ref="J988:M988"/>
    <mergeCell ref="J989:M989"/>
    <mergeCell ref="J878:M878"/>
    <mergeCell ref="J879:M879"/>
    <mergeCell ref="J880:M880"/>
    <mergeCell ref="J912:M912"/>
    <mergeCell ref="J910:M910"/>
    <mergeCell ref="D654:E654"/>
    <mergeCell ref="D656:E656"/>
    <mergeCell ref="D643:E643"/>
    <mergeCell ref="B634:D634"/>
    <mergeCell ref="J914:M914"/>
    <mergeCell ref="J991:M991"/>
    <mergeCell ref="M1297:M1299"/>
    <mergeCell ref="Q1288:Q1289"/>
    <mergeCell ref="Q1291:Q1292"/>
    <mergeCell ref="Q1297:Q1299"/>
    <mergeCell ref="Q1304:Q1307"/>
    <mergeCell ref="M1301:M1302"/>
    <mergeCell ref="Q1301:Q1302"/>
    <mergeCell ref="Q1206:Q1207"/>
    <mergeCell ref="F1181:G1181"/>
    <mergeCell ref="C1357:E1357"/>
    <mergeCell ref="C1459:E1459"/>
    <mergeCell ref="C63:D63"/>
    <mergeCell ref="F141:G141"/>
    <mergeCell ref="D212:E212"/>
    <mergeCell ref="F655:H655"/>
    <mergeCell ref="C655:D655"/>
    <mergeCell ref="F994:H994"/>
    <mergeCell ref="F1179:H1179"/>
    <mergeCell ref="C1179:D1179"/>
    <mergeCell ref="F439:G439"/>
    <mergeCell ref="F449:G449"/>
    <mergeCell ref="F498:G498"/>
    <mergeCell ref="F499:G499"/>
    <mergeCell ref="F450:G450"/>
    <mergeCell ref="F408:G408"/>
    <mergeCell ref="D166:E166"/>
    <mergeCell ref="D167:E167"/>
    <mergeCell ref="D193:E193"/>
    <mergeCell ref="D198:E198"/>
    <mergeCell ref="D199:E199"/>
    <mergeCell ref="D200:E200"/>
    <mergeCell ref="D599:E599"/>
    <mergeCell ref="D597:E597"/>
    <mergeCell ref="D589:E589"/>
    <mergeCell ref="D590:E590"/>
    <mergeCell ref="D591:E591"/>
    <mergeCell ref="D593:E593"/>
    <mergeCell ref="C592:E592"/>
    <mergeCell ref="D604:E604"/>
    <mergeCell ref="D598:E598"/>
    <mergeCell ref="D596:E596"/>
    <mergeCell ref="B594:C594"/>
    <mergeCell ref="D594:E594"/>
    <mergeCell ref="A603:B603"/>
    <mergeCell ref="D600:E600"/>
    <mergeCell ref="D601:E601"/>
    <mergeCell ref="F409:G409"/>
    <mergeCell ref="F467:G467"/>
    <mergeCell ref="J918:M918"/>
    <mergeCell ref="N918:Q918"/>
    <mergeCell ref="J845:M845"/>
    <mergeCell ref="N845:Q845"/>
    <mergeCell ref="J846:M846"/>
    <mergeCell ref="J909:M909"/>
    <mergeCell ref="N909:Q909"/>
    <mergeCell ref="N846:Q846"/>
    <mergeCell ref="J866:M866"/>
    <mergeCell ref="J867:M867"/>
    <mergeCell ref="N882:Q882"/>
    <mergeCell ref="N883:Q883"/>
    <mergeCell ref="J827:M827"/>
    <mergeCell ref="J735:M735"/>
    <mergeCell ref="J736:M736"/>
    <mergeCell ref="N732:Q732"/>
    <mergeCell ref="N736:Q736"/>
    <mergeCell ref="J737:M737"/>
    <mergeCell ref="J913:M913"/>
    <mergeCell ref="N830:Q830"/>
    <mergeCell ref="N831:Q831"/>
    <mergeCell ref="N832:Q832"/>
    <mergeCell ref="J932:M932"/>
    <mergeCell ref="N932:Q932"/>
    <mergeCell ref="J946:M946"/>
    <mergeCell ref="N946:Q946"/>
    <mergeCell ref="J979:M979"/>
    <mergeCell ref="N979:Q979"/>
    <mergeCell ref="J983:M983"/>
    <mergeCell ref="N983:Q983"/>
    <mergeCell ref="J987:M987"/>
    <mergeCell ref="J986:M986"/>
    <mergeCell ref="J985:M985"/>
    <mergeCell ref="J984:M984"/>
    <mergeCell ref="J982:M982"/>
    <mergeCell ref="J981:M981"/>
    <mergeCell ref="J980:M980"/>
    <mergeCell ref="N982:Q982"/>
    <mergeCell ref="N981:Q981"/>
    <mergeCell ref="N980:Q980"/>
    <mergeCell ref="N987:Q987"/>
    <mergeCell ref="N986:Q986"/>
    <mergeCell ref="N985:Q985"/>
    <mergeCell ref="N984:Q984"/>
    <mergeCell ref="J965:M965"/>
    <mergeCell ref="N965:Q965"/>
  </mergeCells>
  <phoneticPr fontId="119" type="noConversion"/>
  <conditionalFormatting sqref="F647:F652">
    <cfRule type="expression" dxfId="4" priority="7">
      <formula>$F$646="NO"</formula>
    </cfRule>
  </conditionalFormatting>
  <conditionalFormatting sqref="H647:H649">
    <cfRule type="expression" dxfId="3" priority="6">
      <formula>$H$646="NO"</formula>
    </cfRule>
  </conditionalFormatting>
  <conditionalFormatting sqref="K212">
    <cfRule type="expression" dxfId="2" priority="2">
      <formula>IF($F$69="NO",1,0)</formula>
    </cfRule>
  </conditionalFormatting>
  <conditionalFormatting sqref="P3623">
    <cfRule type="expression" dxfId="1" priority="3">
      <formula>IF($F$69="NO",1,0)</formula>
    </cfRule>
  </conditionalFormatting>
  <conditionalFormatting sqref="P300622">
    <cfRule type="expression" dxfId="0" priority="4">
      <formula>IF($F$69="NO",1,0)</formula>
    </cfRule>
  </conditionalFormatting>
  <dataValidations count="37">
    <dataValidation type="list" allowBlank="1" showInputMessage="1" showErrorMessage="1" sqref="K656:K665 O656:O665"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P332:P333 L332 L352:L353 P352:P353 L372:L373 P372:P373"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1181" prompt="Code 1180: Error message if code 1181 is not entered. May be 0." sqref="L550" xr:uid="{9A814F9D-F9B4-4A2F-91F8-64AD9A191AC3}"/>
    <dataValidation allowBlank="1" showInputMessage="1" showErrorMessage="1" promptTitle="ATTENTION CODE 2181" prompt="Code 2180: Error message if code 2181 is not entered. May be 0." sqref="N550" xr:uid="{9D3FE9A1-C7CD-42E8-AE0D-47B16C6E4E21}"/>
    <dataValidation allowBlank="1" showInputMessage="1" showErrorMessage="1" promptTitle="Opgelet kostenforfait" prompt="Noteer dat deze rubriek niet moet ingevuld worden als u voor de toepassing van het wettelijk kostenforfait kiest." sqref="L339" xr:uid="{993F6ECF-DA57-41AC-8A8E-408B3BC1A16F}"/>
    <dataValidation allowBlank="1" showInputMessage="1" showErrorMessage="1" promptTitle="CAPPED EUR 51.260" prompt="Max EUR 51.260,00 - higher should be taxed as remuneration" sqref="L569 P569" xr:uid="{647DB39D-9D69-4829-95DF-30AD8B2683B0}"/>
    <dataValidation allowBlank="1" showErrorMessage="1" promptTitle="CAPPED EUR 51.260" prompt="Max EUR 51.260,00 - higher should be taxed as remuneration" sqref="L570:L579 P570:P579" xr:uid="{DE5A7EED-6F83-4039-8D2C-97C9157F890E}"/>
    <dataValidation allowBlank="1" showInputMessage="1" showErrorMessage="1" promptTitle="Karel" prompt="Pop-up: maximum bedrag cel 'VAK IX VL'!G141'" sqref="L1277" xr:uid="{120F947E-6D9C-4849-945F-AD9C9399F4F4}"/>
    <dataValidation allowBlank="1" showInputMessage="1" showErrorMessage="1" promptTitle="Juldm" prompt="If this code is filled in, code 1297 OR 1298 must be filled in as well" sqref="M221" xr:uid="{06CC98F4-6B30-4B3F-B08A-EA78633C0DC1}"/>
    <dataValidation allowBlank="1" showInputMessage="1" showErrorMessage="1" promptTitle="Juldm" prompt="If this code is filled in, code 1297 OR 1298 must be filled in as well. " sqref="M222" xr:uid="{09D48535-E8DF-4CC4-82CE-510E8D0171C6}"/>
    <dataValidation allowBlank="1" showInputMessage="1" showErrorMessage="1" promptTitle="Juldm" prompt="if this code is filled in, code 1297 OR 1298 must be filled in as well. " sqref="M223" xr:uid="{7415F414-7D8E-4200-A25A-67369BC85BDC}"/>
    <dataValidation allowBlank="1" showInputMessage="1" showErrorMessage="1" promptTitle="NIET WIJZIGEN" prompt="Input bovenaan invoeren" sqref="L1432 P1432" xr:uid="{913ECD7D-0F9C-4F9B-A1E7-801DBCEED299}"/>
    <dataValidation type="list" errorStyle="information" allowBlank="1" showErrorMessage="1" errorTitle="Opgelet " error="Waarde 1 of 0" promptTitle="Waarden 1 of 0" sqref="L1293:L1294" xr:uid="{AB901E6C-DBD5-4419-8D16-44B69BF37BBB}">
      <formula1>OPTIES</formula1>
    </dataValidation>
    <dataValidation type="list" allowBlank="1" showInputMessage="1" showErrorMessage="1" errorTitle="Opgelet " error="Waarde 1 of 0" sqref="P1293:P1294" xr:uid="{65BDC791-F5E6-4516-B00A-EB7BE1672626}">
      <formula1>OPTIES</formula1>
    </dataValidation>
    <dataValidation type="list" allowBlank="1" showInputMessage="1" showErrorMessage="1" errorTitle="Opgelet" error="WAARDE 1 of 0" sqref="L1279:L1280" xr:uid="{82CB1376-F625-4CAF-AEE2-0E1DFCB1D975}">
      <formula1>OPTIES</formula1>
    </dataValidation>
    <dataValidation type="list" errorStyle="information" allowBlank="1" showInputMessage="1" showErrorMessage="1" errorTitle="Opgelet " error="Waarde 1 of 0" sqref="L1281:L1282 P1279:P1282 L1285:L1286 P1285:P1286 L1208:L1211 L159:L160 P159:P160" xr:uid="{B1BCC3B7-B6F2-413A-8D62-93110378D5C5}">
      <formula1>OPTIES</formula1>
    </dataValidation>
    <dataValidation allowBlank="1" showInputMessage="1" showErrorMessage="1" promptTitle="NIET WIJZIGEN" prompt="Gelinkt bovenaan, input bovenaan invullen" sqref="L1227" xr:uid="{6F506068-4F39-4037-8FA2-4F6FC265C8E1}"/>
    <dataValidation type="date" operator="greaterThan" allowBlank="1" showInputMessage="1" showErrorMessage="1" promptTitle="Datum invullen" prompt="Datum invullen" sqref="L542" xr:uid="{D91CB7F5-FCAE-47CE-85C1-B45BC3DFA1E3}">
      <formula1>1900</formula1>
    </dataValidation>
    <dataValidation allowBlank="1" showInputMessage="1" showErrorMessage="1" promptTitle="Datum invullen" prompt="Datum invullen" sqref="P542"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L1089 L1116 P1089 L1160 P1160 P1116 L1072 L1230 L1233:L1234 P1230 L1068 P1068 P1072" xr:uid="{7384346C-DC0C-4A72-8C6D-AADFD8578658}"/>
    <dataValidation allowBlank="1" showInputMessage="1" showErrorMessage="1" promptTitle="GEEN IMPACT" prompt="Inkomsten zitten vervat in code 1400" sqref="M329" xr:uid="{21CE107E-877C-4C29-A31E-9EEEBED02FDE}"/>
    <dataValidation allowBlank="1" showInputMessage="1" showErrorMessage="1" promptTitle="GEEN IMPACT" prompt="Zit vervat in code 1400" sqref="Q329" xr:uid="{06429D5A-1239-4EB5-BDA6-57074DE790B2}"/>
    <dataValidation allowBlank="1" showInputMessage="1" showErrorMessage="1" promptTitle="Subtotal" prompt="SUM comp. director remuneration " sqref="N430" xr:uid="{520BB054-293A-4DA6-820A-4D4337F2021C}"/>
    <dataValidation allowBlank="1" showInputMessage="1" showErrorMessage="1" promptTitle="Subtotal" prompt="SUM comp.director remuneration" sqref="J430" xr:uid="{7A8C9F9C-1D99-477F-9ED7-0CE8FE9DFD8E}"/>
    <dataValidation allowBlank="1" showInputMessage="1" showErrorMessage="1" promptTitle="Attention! " prompt="You have entered remuneration to the assisting spouse. You should also enter code 1450/2450 of the assisting spouse. " sqref="L400 L403" xr:uid="{DACC915B-7831-4684-87A1-EFC7C83FCCBD}"/>
    <dataValidation allowBlank="1" showInputMessage="1" showErrorMessage="1" promptTitle="Attention!" prompt="You have entered remuneration to the assisting spouse. You should also enter code 1450/2450 of the assisting spouse. " sqref="P400 P403" xr:uid="{BB432447-1F76-4FF2-9FD1-495DA4ED0BB9}"/>
    <dataValidation allowBlank="1" showInputMessage="1" showErrorMessage="1" promptTitle="OUDER DAN 50 JAAR" prompt="Code mag enkel ingevuld worden indien BP ouder dan 50 jaar" sqref="L206" xr:uid="{E7B155F7-09B5-4C91-B885-033EB3C0F174}"/>
    <dataValidation allowBlank="1" showInputMessage="1" showErrorMessage="1" promptTitle="OUDER DAN 50 JAAR" prompt="Code mag enkel ingevuld worden als BP ouder is dan 50 jaar" sqref="L207" xr:uid="{1FE22FE4-C974-484E-A3EC-1FCE69DECA75}"/>
    <dataValidation type="list" allowBlank="1" showInputMessage="1" showErrorMessage="1" sqref="L964 L950" xr:uid="{35CF5C81-5616-4AE2-98D1-C0BCAB71A4C4}">
      <formula1>DTT</formula1>
    </dataValidation>
    <dataValidation allowBlank="1" showInputMessage="1" showErrorMessage="1" promptTitle="Niet overschrijven" sqref="S782" xr:uid="{7B4DA777-2B37-48DF-8043-35980320006A}"/>
    <dataValidation allowBlank="1" showInputMessage="1" showErrorMessage="1" promptTitle="Opgelet" prompt="Niet overschrijven" sqref="S702:S703" xr:uid="{7C77B494-A59C-408E-8D1B-5187263440D9}"/>
    <dataValidation type="list" allowBlank="1" showInputMessage="1" showErrorMessage="1" sqref="O699:O728 K699:K728" xr:uid="{F4ABA9A8-1E7F-4241-ADF2-F1802E17581D}">
      <formula1>$S$702:$S$703</formula1>
    </dataValidation>
    <dataValidation type="list" allowBlank="1" showInputMessage="1" showErrorMessage="1" sqref="K744:K822 O744:O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C" display="VIIC" xr:uid="{674CE281-9748-4FE5-8108-9386486405A4}"/>
    <hyperlink ref="N172" location="VIIC" display="VIIC" xr:uid="{E403D8EF-2D84-4304-A087-1C856BCFF9C1}"/>
    <hyperlink ref="J173" location="VIID" display="VIID" xr:uid="{2FAFF93F-E21A-4038-A7A8-387D490FA194}"/>
    <hyperlink ref="N173" location="VIID" display="VIID" xr:uid="{348F3E8F-70E2-475B-B301-05A86B35E861}"/>
    <hyperlink ref="J174" location="VIIE" display="VIIE" xr:uid="{F9AB614E-7B3B-4DDA-9D84-1E5FB0AEF37B}"/>
    <hyperlink ref="N174" location="VIIE" display="VIIE" xr:uid="{CC382113-119D-4C67-96EC-CF423D31BBD5}"/>
    <hyperlink ref="J176" location="LinkZ" display="LinkZ" xr:uid="{BD52A511-659C-4D0D-8D22-B479E598FB5A}"/>
    <hyperlink ref="J177" location="VIIB" display="VIIB" xr:uid="{212B7AD9-58EC-4F0C-8B30-7A9A680ADB03}"/>
    <hyperlink ref="J178" location="VIIC" display="VIIC" xr:uid="{1325ED29-F7DC-442E-974B-A6BC19C50670}"/>
    <hyperlink ref="J179" location="VIID" display="VIID" xr:uid="{03D4E530-751A-4927-B309-8CF4E00F4CA4}"/>
    <hyperlink ref="J180" location="VIIE" display="VIIE" xr:uid="{37D78601-2E29-49A1-A6DE-35A7F11D0681}"/>
    <hyperlink ref="N176" location="LinkZ" display="LinkZ" xr:uid="{FBBB5F1B-2CA8-432A-B78D-3C0313006DE5}"/>
    <hyperlink ref="N177" location="VIIB" display="VIIB" xr:uid="{9D715522-8B1A-4F37-A99D-E45DF4FB151E}"/>
    <hyperlink ref="N178" location="VIIC" display="VIIC" xr:uid="{9A78C6CE-84E9-46FB-8105-D6867A635B07}"/>
    <hyperlink ref="N179" location="VIID" display="VIID" xr:uid="{023E48BC-F055-4E8D-9E83-CE887B036058}"/>
    <hyperlink ref="N180" location="VIIE" display="VIIE" xr:uid="{4541ECCE-C912-47A5-BFCB-032697C18727}"/>
    <hyperlink ref="J182" location="VIIG" display="VIIG" xr:uid="{2C3D37E7-C5C3-4BD1-8506-5DC6CDE8D4E1}"/>
    <hyperlink ref="N182" location="VIIG" display="VIIG" xr:uid="{B428562F-3E91-4E9C-9743-47D0A4576D04}"/>
    <hyperlink ref="J183" location="VIIH" display="VIIH" xr:uid="{B657326A-7773-4AF4-A964-448F56EFEDC0}"/>
    <hyperlink ref="N183" location="VIIH" display="VIIH" xr:uid="{965A0A01-C23A-4333-A7A7-5097EC9C576C}"/>
    <hyperlink ref="J184" location="VIII" display="VIII" xr:uid="{A209B73C-82A1-4EC3-8239-93A068FF0F69}"/>
    <hyperlink ref="N184" location="VIII" display="VIII" xr:uid="{C9E92A88-FAE6-4504-B538-7CF6FCD9C69B}"/>
    <hyperlink ref="J185" location="VIIJ" display="VIIJ" xr:uid="{A933A883-3C9E-4B55-9C39-9D4F2D51D788}"/>
    <hyperlink ref="N185" location="VIIJ" display="VIIJ" xr:uid="{FFF87450-AE61-4F5F-966F-8BF53375BB53}"/>
    <hyperlink ref="J186" location="VIIK" display="VIIK" xr:uid="{75626103-7574-4AF1-9F2C-9669B024D552}"/>
    <hyperlink ref="N186" location="VIIK" display="VIIK" xr:uid="{742750DD-BE6D-4D74-B387-6067BF205734}"/>
    <hyperlink ref="J187" location="VIIL" display="VIIL" xr:uid="{7E2BE4A4-90D4-4BBE-877A-EC9E63C8C6BB}"/>
    <hyperlink ref="N187" location="VIIL" display="VIIL" xr:uid="{9269BB71-E027-4A26-A7B1-6699621291F4}"/>
    <hyperlink ref="J188" location="VIIM" display="VIIM" xr:uid="{7988CED2-B1B0-48AF-A46B-7C4FA94F65BE}"/>
    <hyperlink ref="N188" location="VIIM" display="VIIM" xr:uid="{5050A291-C234-4DD9-9FBB-ACAF677F9E24}"/>
    <hyperlink ref="J189" location="VIIN" display="VIIN" xr:uid="{25F92B87-6748-480E-B8CE-FB8C8804F388}"/>
    <hyperlink ref="N189" location="VIIN" display="VIIN" xr:uid="{A80192EB-AF63-4A71-AE4D-24B2FB04716E}"/>
    <hyperlink ref="J190" location="VIIO" display="VIIO" xr:uid="{5A3D8F64-A01C-4A27-87E8-9942132E25D8}"/>
    <hyperlink ref="N190" location="VIIO" display="VIIO" xr:uid="{E7C7E9C6-E839-4068-A67A-D293D762ACB2}"/>
    <hyperlink ref="J191" location="VIIP" display="VIIP" xr:uid="{C9E80062-79E3-4115-B8B7-EC92F8A9DC11}"/>
    <hyperlink ref="N191" location="VIIP" display="VIIP" xr:uid="{09DACDC3-E543-4B3A-988B-4410F6DC944F}"/>
    <hyperlink ref="J193" location="VIIQ" display="VIIQ" xr:uid="{965A3283-C886-48D8-963A-D5C565E03DD0}"/>
    <hyperlink ref="N193" location="VIIQ" display="VIIQ" xr:uid="{687B4AEB-1C3F-4918-9CF1-B90DDDA341A7}"/>
    <hyperlink ref="J195" location="VIIR" display="VIIR" xr:uid="{4C0C8966-0ABE-4E3F-BBD1-1A39002BE5C0}"/>
    <hyperlink ref="N195" location="VIIR" display="VIIR" xr:uid="{680ABE10-B8C3-4047-B837-2728303B9A7D}"/>
    <hyperlink ref="K1406" location="VIIF" display="VIIF" xr:uid="{6048014C-D4DA-4851-8D5C-9DBF4461D6F8}"/>
    <hyperlink ref="O1406"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88" location="VIIIC" display="VIIIC" xr:uid="{08529C3A-FBB2-4072-9CF2-A3E1D2B2786A}"/>
    <hyperlink ref="K586" location="VIIIB" display="VIIIB" xr:uid="{6CC6127F-0B70-4046-BE48-5D8DC423703F}"/>
    <hyperlink ref="O586" location="VIIIB" display="VIIIB" xr:uid="{F667E3A8-D99B-432A-8BCF-4B377BBA0CC3}"/>
    <hyperlink ref="K587" location="VIIID" display="VIIID" xr:uid="{8A642020-6820-4125-9921-CE25C0841593}"/>
    <hyperlink ref="K521" location="VIIIA" display="VIIIA" xr:uid="{6FC13E58-6AAF-457A-97FF-A62ED34D51EA}"/>
    <hyperlink ref="O521" location="VIIIA" display="VIIIA" xr:uid="{454D7247-7902-4B10-9312-50E231C71A5F}"/>
    <hyperlink ref="K275" location="IVA" display="IVA" xr:uid="{778DAD23-4EF7-498B-ABEE-756DCBE0DF06}"/>
    <hyperlink ref="O275"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1" location="VAKXs" display="VAKXs" xr:uid="{EC2F31F6-2FC9-4661-979B-5E0BCA8309DD}"/>
    <hyperlink ref="J1238" location="VAKXt" display="VAKXt" xr:uid="{E374BB30-3D42-4C46-B83B-2CE4F7809FEB}"/>
    <hyperlink ref="J1239" location="VAKXu" display="VAKXu" xr:uid="{2D9A1513-6012-459C-8B1A-B47CF0266168}"/>
    <hyperlink ref="K1360" location="VAKXv" display="VAKXv" xr:uid="{A5078A7B-FE3D-42EA-A8AE-718A492F80F6}"/>
    <hyperlink ref="J1241" location="VAKXw" display="VAKXw" xr:uid="{F1D30AD8-748E-4C8D-9245-BECD16E39438}"/>
    <hyperlink ref="K1362" location="VAKXx" display="VAKXx" xr:uid="{70EC3197-087C-4431-BE94-35A63BB2AB1E}"/>
    <hyperlink ref="J1243" location="VAKXy" display="VAKXy" xr:uid="{8CE8932A-5320-4B5D-9975-FD78B194B8E7}"/>
    <hyperlink ref="J1244" location="VAKXz" display="VAKXz" xr:uid="{245FD48E-F77D-44F0-A0DE-008957D72DFC}"/>
    <hyperlink ref="K1363"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64"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1" location="VAKXaz" display="VAKXaz" xr:uid="{DF8A38C5-8A35-452E-9196-87AA08C32198}"/>
    <hyperlink ref="N1238" location="VAKXba" display="VAKXba" xr:uid="{6FDAC219-BAC7-4589-B094-D25A50D1AC76}"/>
    <hyperlink ref="N1239" location="VAKXbb" display="VAKXbb" xr:uid="{D5271D68-F25F-4532-BEF2-347FEC25934C}"/>
    <hyperlink ref="O1360" location="VAKXbc" display="VAKXbc" xr:uid="{45D4E90B-0B15-413C-9478-A71179658AFE}"/>
    <hyperlink ref="N1241" location="VAKXbd" display="VAKXbd" xr:uid="{2F8F1B3B-C2B7-4188-AC23-A9ADFB2AD6CE}"/>
    <hyperlink ref="O1362" location="VAKXbe" display="VAKXbe" xr:uid="{6A8A19A4-D766-466A-ACDE-231BD5E159E8}"/>
    <hyperlink ref="N1243" location="VAKXbf" display="VAKXbf" xr:uid="{5BF17877-762D-4A8C-8229-75724BC1AC87}"/>
    <hyperlink ref="N1244" location="VAKXbg" display="VAKXbg" xr:uid="{D2ED959C-89CE-4820-AF8A-34A89FDCFD13}"/>
    <hyperlink ref="O1363"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64"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3" location="VAKXIXa" display="VAKXIXa" xr:uid="{BD77D707-65EF-42E5-BCD4-E0EA8F579759}"/>
    <hyperlink ref="O1433" location="VAKXIXb" display="VAKXIXb" xr:uid="{7D1C3978-80D8-48A2-A2B0-C153B46CBA51}"/>
    <hyperlink ref="K1414" location="VAKXIXc" display="VAKXIXc" xr:uid="{344835DA-C691-4578-A545-651DC41EED1C}"/>
    <hyperlink ref="O1414" location="VAKXIXd" display="VAKXIXd" xr:uid="{C737B52D-4869-4DCE-B8E5-8D52AB7B22F0}"/>
    <hyperlink ref="K1383" location="VAKXIXe" display="VAKXIXe" xr:uid="{745C9091-A828-42F0-9BFB-C26E23E54263}"/>
    <hyperlink ref="O1383" location="VAKXIXf" display="VAKXIXf" xr:uid="{2D0599E2-B9CC-4E74-8A9F-C420969EB90F}"/>
    <hyperlink ref="K1388" location="VAKXIXg" display="VAKXIXg" xr:uid="{4DC7FA23-F189-4114-A636-D52BE7916D99}"/>
    <hyperlink ref="O1388"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4" location="vak17a" display="vak17a" xr:uid="{59CBB448-B3F4-4B9F-959C-5E0117B44B77}"/>
    <hyperlink ref="K336" location="Vak17b" display="Vak17b" xr:uid="{B14FD557-2A63-454B-AF14-1465A5BE9A01}"/>
    <hyperlink ref="K335" location="Vak17c" display="Vak17c" xr:uid="{3DE3520D-151C-44D4-897E-F81445C8CB30}"/>
    <hyperlink ref="J337" location="Vak17d" display="Vak17d" xr:uid="{D678362F-7948-4D13-9897-32905C68D8FC}"/>
    <hyperlink ref="J1117" location="Vak17d" display="Vak17d" xr:uid="{79DCEB05-2DC8-4EF3-8E31-0897C69C50F2}"/>
    <hyperlink ref="J276" location="IVB" display="IVB" xr:uid="{5F4BBF44-6FE1-4669-92E9-3FA8F0510226}"/>
    <hyperlink ref="J277" location="IVC" display="IVC" xr:uid="{A4BB28A8-5A5A-4B84-BCA4-248B06ED98FF}"/>
    <hyperlink ref="J278" location="IVD" display="IVD" xr:uid="{607F5498-8CBE-4270-A49E-98A71A854CBC}"/>
    <hyperlink ref="J279" location="IVE" display="IVE" xr:uid="{32D8C0CB-83C1-408C-AFBD-A7016D5E5B45}"/>
    <hyperlink ref="K280" location="IVF" display="IVF" xr:uid="{863FEF0D-DE26-470E-B943-82EBA80F0097}"/>
    <hyperlink ref="K281" location="IVG" display="IVG" xr:uid="{3B8CB3E3-CFC6-4324-8EC7-9AE252393300}"/>
    <hyperlink ref="K282" location="IVH" display="IVH" xr:uid="{4D16871B-C31C-4998-905E-09F37C5328DB}"/>
    <hyperlink ref="K283" location="IVI" display="IVI" xr:uid="{F304EC85-93D2-4ABB-8F31-B2EABB313540}"/>
    <hyperlink ref="K284" location="IVJ" display="IVJ" xr:uid="{D3851810-58E2-403A-A5B7-B73DC4DA3DDE}"/>
    <hyperlink ref="K285" location="IVK" display="IVK" xr:uid="{2B26319C-6C51-4E05-9D71-1EEB3DE46CEA}"/>
    <hyperlink ref="K286" location="IVL" display="IVL" xr:uid="{9EB090B1-DA25-4AB8-9C0C-35C954FB4424}"/>
    <hyperlink ref="J1118" location="Vak17h" display="Vak17h" xr:uid="{A84D327C-5E8C-47D8-99F8-BA6F2125F7A3}"/>
    <hyperlink ref="K287" location="IVM" display="IVM" xr:uid="{DDBC03ED-DF57-4FB9-B3F2-72C2495D143C}"/>
    <hyperlink ref="J288" location="IVN" display="IVN" xr:uid="{60929A97-D4D1-4A9A-A14E-8BEA46B34479}"/>
    <hyperlink ref="J289" location="IVO" display="IVO" xr:uid="{52145A03-70DF-4943-9F7D-F3D75B7241F1}"/>
    <hyperlink ref="K290" location="IVP" display="IVP" xr:uid="{9F9519F4-F88B-4D0C-B888-0D7ACF8C13F4}"/>
    <hyperlink ref="K291" location="IVQ" display="IVQ" xr:uid="{32066883-E2F0-44D3-B387-EC220FB54487}"/>
    <hyperlink ref="J292" location="IVR" display="IVR" xr:uid="{04AAEA60-9949-4953-B7DF-C867282B4F55}"/>
    <hyperlink ref="J293" location="IVS" display="IVS" xr:uid="{E75A44B6-167C-494B-9A45-930FAE19B31C}"/>
    <hyperlink ref="K294" location="IVT" display="IVT" xr:uid="{DCCA1D76-69F6-4ACD-996F-38BFDE2ECFE7}"/>
    <hyperlink ref="K295" location="IVU" display="IVU" xr:uid="{88112045-3F6F-45A5-AB8D-6A58F4109BBD}"/>
    <hyperlink ref="K296" location="IVV" display="IVV" xr:uid="{DECA4F6C-AEF1-467D-8955-4135A31E626B}"/>
    <hyperlink ref="K297" location="IVW" display="IVW" xr:uid="{70687837-5354-416C-9489-284D89230DD9}"/>
    <hyperlink ref="K298" location="IVX" display="IVX" xr:uid="{27BF42A7-DBC0-4C87-BAC0-9053B1D76584}"/>
    <hyperlink ref="K299" location="IVY" display="IVY" xr:uid="{B27D259F-CE8B-4E1F-8AE9-F2F8AEC899A4}"/>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5" location="IVAJ" display="IVAJ" xr:uid="{37B2E24E-51A6-4626-844C-ECAA56827195}"/>
    <hyperlink ref="K388" location="IVAK" display="IVAK" xr:uid="{030920EB-FB2C-4BED-8E3C-2EA38996A0CF}"/>
    <hyperlink ref="K396" location="IVAL" display="IVAL" xr:uid="{023F9820-EF2F-448F-90B7-F4CF55DE66ED}"/>
    <hyperlink ref="K241" location="VAKIV104" display="VAKIV104" xr:uid="{E136C8AA-A9E7-439A-8C82-261B73694E07}"/>
    <hyperlink ref="K242" location="VAKIV105" display="VAKIV105" xr:uid="{D83E4C4E-F41C-474B-8823-455767FEE184}"/>
    <hyperlink ref="K243" location="VAKIVJilla1" display="VAKIVJilla1" xr:uid="{0C512B82-45C9-4247-8CB8-E1CE3AAFAC5A}"/>
    <hyperlink ref="K244" location="VAKIVJilla2" display="VAKIVJilla2" xr:uid="{4D5413B0-CC1B-464B-B93C-FE479AA2C752}"/>
    <hyperlink ref="K1451" location="BBSZ" display="BBSZ" xr:uid="{9A622683-5B6D-4DF8-8495-FAA9731E4BF9}"/>
    <hyperlink ref="O1451" location="BBSZ" display="BBSZ" xr:uid="{58B571CE-A8BB-4EC5-948E-8280EF13859F}"/>
    <hyperlink ref="B117" location="BBSZ" display="BBSZ" xr:uid="{CCF56535-28F2-4EE6-85ED-0442D7A3609A}"/>
    <hyperlink ref="K1450" location="BL" display="BL" xr:uid="{D7CFAE36-0294-499B-AF45-9CABA5AE525D}"/>
    <hyperlink ref="O1450" location="BL" display="BL" xr:uid="{23FBC1D5-30AC-4DA9-9B60-7615394E269C}"/>
    <hyperlink ref="C1441" location="AGB" display="+ COMMUNAL TAX:" xr:uid="{6F4D2187-6032-4520-B015-01E60322FAEB}"/>
    <hyperlink ref="E1441" location="AGB" display="+ COMMUNAL TAX:" xr:uid="{8207521F-4610-4298-A5B4-8DF21268ED60}"/>
    <hyperlink ref="F113" location="AP" display="LINK" xr:uid="{71D46E0C-60C4-4ED1-B967-4A66F42FF5C1}"/>
    <hyperlink ref="A603:D603" location="BVS" display="Tax-exempted amounts:" xr:uid="{01586DD5-E1A8-4142-9FA1-87C7046BF5D0}"/>
    <hyperlink ref="N276" location="IVBB" display="IVBB" xr:uid="{9E292099-1995-471D-94D5-C9C5BEF3E793}"/>
    <hyperlink ref="N277" location="IVBC" display="IVBC" xr:uid="{941DB006-85AD-4685-8B38-11668DEFB153}"/>
    <hyperlink ref="N278" location="IVBD" display="IVBD" xr:uid="{866249D4-4BCB-42A0-8F7A-28368DB359BD}"/>
    <hyperlink ref="N279" location="IVBE" display="IVBE" xr:uid="{EFAE3030-498C-460F-A35A-5D073929832A}"/>
    <hyperlink ref="O280" location="IVBF" display="IVBF" xr:uid="{680CD12C-8D95-420C-83C6-ED7FFB1B590E}"/>
    <hyperlink ref="O281" location="IVBG" display="IVBG" xr:uid="{2468DF28-3D33-4A07-986F-7A33D083D9B8}"/>
    <hyperlink ref="O282" location="IVBH" display="IVBH" xr:uid="{3AEC7E76-375B-4B51-AD59-CFC4F36B1761}"/>
    <hyperlink ref="O283" location="IVBI" display="IVBI" xr:uid="{6DB3805B-ECC6-4931-BD26-054FE1B88271}"/>
    <hyperlink ref="O284" location="IVBJ" display="IVBJ" xr:uid="{6861EBEB-0EC9-4D4E-A137-A2163683FE35}"/>
    <hyperlink ref="O285" location="IVBK" display="IVBK" xr:uid="{79EDF177-3EAD-4C76-A3AF-35EBFCFD3A93}"/>
    <hyperlink ref="O286" location="IVBL" display="IVBL" xr:uid="{D694A8AF-3579-44D9-A790-A6F42B01F9E8}"/>
    <hyperlink ref="O287" location="IVBM" display="IVBM" xr:uid="{05EAA80F-2CA7-439F-BECF-E370BDC7BABA}"/>
    <hyperlink ref="N288" location="IVBN" display="IVBN" xr:uid="{E2FCE200-D2EB-4624-B6BD-668D1C72F7DC}"/>
    <hyperlink ref="N289" location="IVBO" display="IVBO" xr:uid="{9BEEF87C-15B7-443E-BB8E-BB57408D87B0}"/>
    <hyperlink ref="O290" location="IVBP" display="IVBP" xr:uid="{F322935E-F94A-4361-B847-17E7B2ADB36D}"/>
    <hyperlink ref="O291" location="IVBQ" display="IVBQ" xr:uid="{28DF5DB3-FB75-46C1-AD85-1EB06D7794A5}"/>
    <hyperlink ref="N292" location="IVBR" display="IVBR" xr:uid="{1BF159A0-23FD-4EDA-83B4-431CA980EA36}"/>
    <hyperlink ref="N293" location="IVBS" display="IVBS" xr:uid="{FC1210A3-9012-4497-97DB-920D1E39862A}"/>
    <hyperlink ref="O294" location="IVBT" display="IVBT" xr:uid="{148C138E-E541-4B8D-BAB1-3BE29E2F5F8B}"/>
    <hyperlink ref="O295" location="IVBU" display="IVBU" xr:uid="{98706606-7DAB-44FF-BDE4-A2F02CFA8D9D}"/>
    <hyperlink ref="O296" location="IVBV" display="IVBV" xr:uid="{3866BEAE-1091-4D95-A5E8-D73BF5ED7B27}"/>
    <hyperlink ref="O297" location="IVBW" display="IVBW" xr:uid="{69D78A2B-38BB-4DB3-B8F2-91C91BD4719D}"/>
    <hyperlink ref="O298" location="IVBX" display="IVBX" xr:uid="{D82CBE08-397F-46F9-B44A-D229043FDA2A}"/>
    <hyperlink ref="O299" location="IVBY" display="IVBY" xr:uid="{071D19B2-F723-4145-B66D-32ABA08EBCB4}"/>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3"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39" location="VIA" display="VIA" xr:uid="{7CEE876F-66ED-4B28-8D14-7FCBD83A7902}"/>
    <hyperlink ref="O395" location="CORRIVI" display="CORRIVI" xr:uid="{D503D333-C364-4E57-8CCA-6BF3D48A4F85}"/>
    <hyperlink ref="O539" location="VIF" display="VIF" xr:uid="{D451594A-2774-4A96-B772-7E38CD76DAA9}"/>
    <hyperlink ref="J540" location="VIB" display="VIB" xr:uid="{67DF0A77-4671-475D-85B1-29687232C701}"/>
    <hyperlink ref="O388" location="CORRIVJ" display="CORRIVJ" xr:uid="{0E2615C9-7A06-47BB-A7D6-F89398FC3931}"/>
    <hyperlink ref="N540" location="VIG" display="VIG" xr:uid="{4BC55CCB-A33D-4C19-9497-440D04790E58}"/>
    <hyperlink ref="O541" location="VIH" display="VIH" xr:uid="{6E9EBD12-B872-43B8-817B-CCCA0F55B546}"/>
    <hyperlink ref="O396" location="CORRIVK" display="CORRIVK" xr:uid="{DC71B5F5-6FAD-4A82-BD71-9265C74E975A}"/>
    <hyperlink ref="K541" location="VIC" display="VIC" xr:uid="{4FD524F5-D916-4E5F-85B1-004BE32F041A}"/>
    <hyperlink ref="J204" location="VakIV59" display="VakIV59" xr:uid="{7C28B1FB-1D63-4D6C-AAF0-CE3B906FDB96}"/>
    <hyperlink ref="J1080" location="VakIV59" display="VakIV59" xr:uid="{AAC2ABBB-19AC-4D24-9336-43068C1AED91}"/>
    <hyperlink ref="K542" location="VID" display="VID" xr:uid="{829C74B4-444B-434D-8E4E-9F4077FA443A}"/>
    <hyperlink ref="K543" location="VIE" display="VIE" xr:uid="{BD1EABCD-E78C-42C6-BD60-CFAA143DC1E4}"/>
    <hyperlink ref="O542" location="VII" display="VII" xr:uid="{F3620890-566E-4A62-9C33-1B1F6C72810B}"/>
    <hyperlink ref="O543" location="VIJ" display="VIJ" xr:uid="{59A37761-9214-49BB-B3F8-F0D9067E5D62}"/>
    <hyperlink ref="B120" location="AKoek" display="AKoek" xr:uid="{ED558905-A169-4144-BC86-4477BFE793C2}"/>
    <hyperlink ref="K338" location="Vak17e" display="Vak17e" xr:uid="{794E4AB3-374E-459B-994A-468DBCCE594B}"/>
    <hyperlink ref="K339" location="Vak17f" display="Vak17f" xr:uid="{C0D3C511-41E7-4AF7-81DF-F4FB3A348725}"/>
    <hyperlink ref="J340" location="Vak17g" display="Vak17g" xr:uid="{CDC9C2EE-454F-4BAC-804C-8B63A51513F5}"/>
    <hyperlink ref="J341" location="Vak17h" display="Vak17h" xr:uid="{BFF83D07-307A-4AAD-ABE0-C1B9E80F1802}"/>
    <hyperlink ref="J1100" location="Vak17g" display="Vak17g" xr:uid="{A4512F1A-C68C-497B-BCC9-163A5E08E764}"/>
    <hyperlink ref="J342" location="Vak17i" display="Vak17i" xr:uid="{0AA0BE2C-A73F-424F-821D-2C1891434EBA}"/>
    <hyperlink ref="J1119" location="Vak17i" display="Vak17i" xr:uid="{92F39C5A-EE1D-433C-AB93-BBEA7E14C692}"/>
    <hyperlink ref="J205" location="VakIV60" display="VakIV60" xr:uid="{4F663637-CFE1-4E6F-9B90-5CF2B11246E1}"/>
    <hyperlink ref="B646" location="Kiddos" display="TAX CREDIT CHILDREN APPLICABLE? " xr:uid="{5EF64008-A650-44CA-8F90-E5E6DB3D974F}"/>
    <hyperlink ref="J1050" location="VakIV60" display="VakIV60" xr:uid="{DC08A5F6-9D12-46C0-AF12-5731054A4245}"/>
    <hyperlink ref="J343" location="Vak17j" display="Vak17j" xr:uid="{F99D254D-55C1-4E07-845B-BB36C064447F}"/>
    <hyperlink ref="J1161" location="Vak17j" display="Vak17j" xr:uid="{EC7C3B80-695F-44B2-8E61-A5111277D952}"/>
    <hyperlink ref="K344"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5"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18" location="BL" display="BL" xr:uid="{AFEBE53A-9DA9-48C4-B2E9-816D7F46CEB3}"/>
    <hyperlink ref="O319" location="BL" display="BL" xr:uid="{23B2D167-F0DF-46AF-A5ED-E577BA5746EA}"/>
    <hyperlink ref="K206" location="VakIV61" display="VakIV61" xr:uid="{558851E0-490E-43B1-AD7B-F826D603DAF2}"/>
    <hyperlink ref="O320" location="BL" display="BL" xr:uid="{B394B84B-27BE-4BD6-A9B8-819F7A8D51FE}"/>
    <hyperlink ref="O321" location="BL" display="BL" xr:uid="{D1FBEE1A-0AF1-4F57-9BFF-0C09FD42917B}"/>
    <hyperlink ref="N322" location="BL" display="BL" xr:uid="{3EA30817-9FB4-4F74-BA5A-32704CE8BA75}"/>
    <hyperlink ref="N323" location="BL" display="BL" xr:uid="{8F43F8A9-A77A-4837-B977-9922A056685F}"/>
    <hyperlink ref="O329" location="BL" display="BL" xr:uid="{C9DC1A14-E750-495B-B313-C686A2E82267}"/>
    <hyperlink ref="O330" location="BL" display="BL" xr:uid="{3081A076-E186-4E26-A8F8-9AF1482D0A0B}"/>
    <hyperlink ref="O331" location="BL" display="BL" xr:uid="{00152667-6C31-4F39-AB53-7615277CFF10}"/>
    <hyperlink ref="O332" location="BL" display="BL" xr:uid="{72B55E0C-546B-483E-BA1C-C5328A746235}"/>
    <hyperlink ref="O333" location="BL" display="BL" xr:uid="{03B03248-200F-4432-9C00-BC28740EEC7D}"/>
    <hyperlink ref="K333" location="BL" display="BL" xr:uid="{47BF6B98-0174-48F5-A3C5-B162AAFB2FEC}"/>
    <hyperlink ref="K332" location="BL" display="BL" xr:uid="{95983829-9890-46C0-8FD0-F68513D7B712}"/>
    <hyperlink ref="K331" location="BL" display="BL" xr:uid="{80F5227C-E613-4927-9561-9C9677EE533C}"/>
    <hyperlink ref="K330" location="BL" display="BL" xr:uid="{B6FE9761-B12D-4C63-97A6-D2A7B841C1C1}"/>
    <hyperlink ref="K329" location="BL" display="BL" xr:uid="{E6B1DBF8-551F-45C5-B4BC-EEBF5A1C8E51}"/>
    <hyperlink ref="J323" location="BL" display="BL" xr:uid="{721F8B44-EA17-4A8F-AC68-FD85B4EF2AE4}"/>
    <hyperlink ref="J322" location="BL" display="BL" xr:uid="{076D839B-65CC-47B1-9820-F6296AD0C47A}"/>
    <hyperlink ref="K321" location="BL" display="BL" xr:uid="{76EA648A-DB10-48A0-8C63-E2EEBE025FEB}"/>
    <hyperlink ref="K320" location="BL" display="BL" xr:uid="{A4E1C2D1-EE07-42DD-A40A-124F45AAA6CA}"/>
    <hyperlink ref="K319" location="BL" display="BL" xr:uid="{1F01AF64-D26C-44CB-91E3-A96E3A7A5C06}"/>
    <hyperlink ref="K318" location="BL" display="BL" xr:uid="{73F1D20B-5AB5-40DF-986A-A89EC80F4DC8}"/>
    <hyperlink ref="K317" location="BL" display="BL" xr:uid="{FE64D904-05CF-4DE0-8FD6-CC5E62AE2350}"/>
    <hyperlink ref="K397" location="BL" display="BL" xr:uid="{1653DEAD-AAA2-4831-859B-6EEB4EFDB903}"/>
    <hyperlink ref="O397" location="BL" display="BL" xr:uid="{5587EFAC-FBAA-435C-8575-95E7B9C3426B}"/>
    <hyperlink ref="O390" location="BL" display="BL" xr:uid="{0E5821DD-A477-4238-9913-76A85F344516}"/>
    <hyperlink ref="K390" location="BL" display="BL" xr:uid="{D909CD7C-93E5-4BDB-8416-FBA12D88DFCA}"/>
    <hyperlink ref="J544" location="divers" display="1176 (glob.)" xr:uid="{244EBE64-6CD6-435B-86E0-D583F4019981}"/>
    <hyperlink ref="J545:J579" location="divers" display="1127 (glob.)" xr:uid="{6BDE2CD5-02C9-4E7C-BE87-C45C6076FAE0}"/>
    <hyperlink ref="N544:N579" location="divers" display="2176 (glob.)" xr:uid="{8E54DB8E-BEE9-4CF3-91CF-B063C1D502BE}"/>
    <hyperlink ref="K1408" location="BL" display="BL" xr:uid="{2B98748B-D7B2-4849-A693-597DF732ECB6}"/>
    <hyperlink ref="O1408" location="BL" display="BL" xr:uid="{CBF756D8-03F9-4A6E-BB5F-4BFE31B52F4C}"/>
    <hyperlink ref="K1420:K1423" location="AAA" display="AAA" xr:uid="{EFFC63A2-C8AB-4A63-BC9A-D02ADA71D48C}"/>
    <hyperlink ref="O1420:O1423" location="AAA" display="AAA" xr:uid="{BA201EB0-3F5D-42F4-A049-F7AE9A12094B}"/>
    <hyperlink ref="O334" location="Vak17Partner2" display="Vak17Partner2" xr:uid="{0776979C-B5F3-4D97-B17C-156646461763}"/>
    <hyperlink ref="O335" location="Vak17Partner2" display="Vak17Partner2" xr:uid="{7A718D68-D8E8-4C15-8C4D-E6BE2693D3CB}"/>
    <hyperlink ref="O336" location="Vak17Partner2" display="Vak17Partner2" xr:uid="{E64115F7-04DB-4FCA-BB5C-694ACAF700C9}"/>
    <hyperlink ref="N337" location="Vak17Partner2" display="Vak17Partner2" xr:uid="{6096E4E3-9C94-417B-A81F-71A730B6E819}"/>
    <hyperlink ref="O338" location="Vak17Partner2" display="Vak17Partner2" xr:uid="{395892B8-4A54-4B48-96C6-520FFE5A53E1}"/>
    <hyperlink ref="J1089" location="BL" display="BL" xr:uid="{C0EC5B28-6445-48A4-A705-FD421995008F}"/>
    <hyperlink ref="O339" location="Vak17Partner2" display="Vak17Partner2" xr:uid="{DA67B36D-E5EA-4BBC-AF87-4C01C19694B0}"/>
    <hyperlink ref="N340" location="Vak17Partner2" display="Vak17Partner2" xr:uid="{EE1B0A4A-D87D-4920-B0AE-925566F1135A}"/>
    <hyperlink ref="N341" location="Vak17Partner2" display="Vak17Partner2" xr:uid="{6E72D919-D4C3-43F7-B483-9ED49D8A59C2}"/>
    <hyperlink ref="N342" location="Vak17Partner2" display="Vak17Partner2" xr:uid="{5ACD9FDE-E5BE-4F48-A428-E61CEF453D32}"/>
    <hyperlink ref="N343" location="Vak17Partner2" display="Vak17Partner2" xr:uid="{7EF0E145-783A-4937-955C-500D4488CA8D}"/>
    <hyperlink ref="O344" location="Vak17Partner2" display="Vak17Partner2" xr:uid="{78220316-FF1E-458D-B5A2-DCBBB1D58AB9}"/>
    <hyperlink ref="O345"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61" location="Vak17Partner2" display="Vak17Partner2" xr:uid="{015D3E85-85C5-4EDA-AD02-50749F47405E}"/>
    <hyperlink ref="K391" location="Vak17m" display="Vak17m" xr:uid="{67548B89-81F3-414D-B366-87C468828CD4}"/>
    <hyperlink ref="O391"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19" location="BL" display="BL" xr:uid="{FB914708-E5C2-40F4-B134-4EC26FE76BCF}"/>
    <hyperlink ref="O1419" location="BL" display="BL" xr:uid="{45CA88BD-E8C3-4064-AC31-71EA0FC60C71}"/>
    <hyperlink ref="K1409" location="BL" display="BL" xr:uid="{AD906A14-B266-4A8D-A9A5-76060E14229A}"/>
    <hyperlink ref="O1409" location="BL" display="BL" xr:uid="{8FF25657-29BE-4B4E-8EC2-2D522A7847B7}"/>
    <hyperlink ref="K1410" location="BL" display="BL" xr:uid="{C804B183-1B7E-4CD9-8327-A7FAB39FDAF5}"/>
    <hyperlink ref="O1410" location="BL" display="BL" xr:uid="{B454047D-24AE-4F65-B473-8EDC098FF64A}"/>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41:J1147" location="divers" display="divers" xr:uid="{C312975E-5F89-4C63-8C86-9D18622892A2}"/>
    <hyperlink ref="N1141:N1147" location="divers" display="divers" xr:uid="{50B86C39-458A-4928-B399-89632D1790D9}"/>
    <hyperlink ref="J1138:J1139" location="divers" display="divers" xr:uid="{E8F5A21D-B5A5-4CAF-BD36-2B0C78CEB9D9}"/>
    <hyperlink ref="N1138:N1139" location="divers" display="divers" xr:uid="{1A2F4C1E-05F2-4ABD-8446-24DB80290CD0}"/>
    <hyperlink ref="K399" location="Vak17n" display="Vak17n" xr:uid="{F1AFA792-E30E-4351-932D-AA9D5529642F}"/>
    <hyperlink ref="O399" location="Vak17Partner2" display="Vak17Partner2" xr:uid="{2E0CBF13-E5AD-47BA-80B6-042AA052B43D}"/>
    <hyperlink ref="K400" location="Vak17o" display="Vak17o" xr:uid="{E1DC8E9E-07A4-4C11-925B-91F11EC0BE41}"/>
    <hyperlink ref="K401" location="Vak17p" display="Vak17p" xr:uid="{1C9A93D4-9D69-421E-AAA7-8A8922865B78}"/>
    <hyperlink ref="O400:O401" location="Vak17Partner2" display="Vak17Partner2" xr:uid="{039D68BD-7696-44EE-A1F9-CB6EBAC66A41}"/>
    <hyperlink ref="O203" location="VakIV175" display="VakIV175" xr:uid="{68D39A1E-4F2B-4985-B3E9-A359EA4FDD01}"/>
    <hyperlink ref="N204" location="VakIV176" display="VakIV176" xr:uid="{291BEC76-D9BD-4399-92C1-C820C0FC1740}"/>
    <hyperlink ref="N205" location="VakIV177" display="VakIV177" xr:uid="{99197A81-FADB-4844-B5ED-2513ED9CD3D7}"/>
    <hyperlink ref="O206" location="VakIV178" display="VakIV178" xr:uid="{E450875D-639A-485F-8F65-9DAB98E66F93}"/>
    <hyperlink ref="N207" location="VakIV179" display="VakIV179" xr:uid="{BB0E20EA-17B0-41D7-A3EE-AEBE50D43DA8}"/>
    <hyperlink ref="J207"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9" location="VakIV65" display="VakIV65" xr:uid="{26E5DDF7-BB26-4BEE-AE2E-162ADDE64EF8}"/>
    <hyperlink ref="O209" location="VakIV182" display="VakIV182" xr:uid="{09315D54-01ED-4FFE-A8F8-D35BBE403462}"/>
    <hyperlink ref="J210" location="VakIV66" display="VakIV66" xr:uid="{A260F983-BC98-4131-89AF-0CAEF93C684A}"/>
    <hyperlink ref="J1081" location="VakIV66" display="VakIV66" xr:uid="{7961B147-4C0A-450F-80E0-E65BC5B8DA77}"/>
    <hyperlink ref="N210" location="VakIV183" display="VakIV183" xr:uid="{C837FCAB-EF32-4118-9F25-473B0C8BF029}"/>
    <hyperlink ref="N1081" location="VakIV183" display="VakIV183" xr:uid="{25B26DFF-9695-424A-BBB2-16A4DCED8395}"/>
    <hyperlink ref="J211" location="VakIV67" display="VakIV67" xr:uid="{3327F42A-E6A3-49A5-BE01-EEAA732AB4C9}"/>
    <hyperlink ref="J1052" location="VakIV67" display="VakIV67" xr:uid="{E297A950-D644-473F-A1B3-029AB8B30AB9}"/>
    <hyperlink ref="K213" location="VakIV70" display="VakIV70" xr:uid="{986AD2E5-D353-4283-AFB4-6A90BE99620F}"/>
    <hyperlink ref="O213" location="VakIV187" display="VakIV187" xr:uid="{3335D220-2643-497D-A3AD-E4C9F538F8F5}"/>
    <hyperlink ref="N211" location="VakIV184" display="VakIV184" xr:uid="{607AC47C-539B-494C-AB33-E48A204BB998}"/>
    <hyperlink ref="K214" location="VakIV71" display="VakIV71" xr:uid="{9F71C280-0026-40E2-8383-1A00AF0C346C}"/>
    <hyperlink ref="O214" location="VAkIV188" display="VAkIV188" xr:uid="{804464A1-9B04-4864-931F-B92420A6330A}"/>
    <hyperlink ref="K354" location="VAKB6" display="VAKB6" xr:uid="{C5265294-9725-45BB-9E81-53D8F34B18CB}"/>
    <hyperlink ref="J357" location="VakB11" display="VakB11" xr:uid="{793534FD-6D89-4DC1-8B78-9CB6B7D163D8}"/>
    <hyperlink ref="N357" location="VakB50" display="VakB50" xr:uid="{A50099C0-9E1B-4CD7-9FAD-B7447ECE1EFA}"/>
    <hyperlink ref="K358" location="VakB12" display="VakB12" xr:uid="{F3D41696-4A76-4515-983D-FBB106AF5E1D}"/>
    <hyperlink ref="O358" location="VakB51" display="VakB51" xr:uid="{5D0DC2F7-D028-4602-B7EF-F5D807FA1056}"/>
    <hyperlink ref="J359" location="VakB13" display="VakB13" xr:uid="{A89E886F-0378-461D-B438-C6CB6F582A38}"/>
    <hyperlink ref="N359" location="VakB52" display="VakB52" xr:uid="{74B4F9FB-7F64-4C1B-BEA0-1C753FAF3054}"/>
    <hyperlink ref="J1120" location="VakB13" display="VakB13" xr:uid="{1E37BC81-D15E-4004-A38B-A80DAD13BE83}"/>
    <hyperlink ref="N1120" location="VakB52" display="VakB52" xr:uid="{D29FCB56-9D10-41F6-9848-82B2578E3FB6}"/>
    <hyperlink ref="K360" location="VakB14" display="VakB14" xr:uid="{BA096548-1C9C-46DE-9F00-A2F9D81E9B7C}"/>
    <hyperlink ref="O360" location="VakB53" display="VakB53" xr:uid="{1F414BC8-1C27-4D74-B9DA-B099D0AD0BFE}"/>
    <hyperlink ref="O361" location="VakB54" display="VakB54" xr:uid="{BC21E85F-6BC1-4A58-AF36-11A6475CF6F3}"/>
    <hyperlink ref="K361" location="VakB15" display="VakB15" xr:uid="{8FC93DD2-7C32-4676-B6C2-1F023B6E76AC}"/>
    <hyperlink ref="J362" location="VakB16" display="VakB16" xr:uid="{3768A7F9-D6A6-484B-B34B-017F36BF4BED}"/>
    <hyperlink ref="J1122" location="VakB16" display="VakB16" xr:uid="{E18CC3DA-EDD4-407A-8128-056D37F62A8B}"/>
    <hyperlink ref="N1122" location="VakB55" display="VakB55" xr:uid="{444EE17B-F57D-494F-A0C8-BA18CB144F37}"/>
    <hyperlink ref="N362" location="VakB55" display="VakB55" xr:uid="{AFCC9413-7510-43CA-9944-8287E589C801}"/>
    <hyperlink ref="J1121" location="VakB17" display="VakB17" xr:uid="{99D5B90F-25A8-465F-A7E5-4AE805825DBD}"/>
    <hyperlink ref="J363" location="VakB17" display="VakB17" xr:uid="{2BBFA430-D2AE-47A1-B942-E19B69324890}"/>
    <hyperlink ref="N363" location="VakB56" display="VakB56" xr:uid="{DF232EC9-D3EC-4C97-8D85-B3F67E44D3C2}"/>
    <hyperlink ref="N1121" location="VakB56" display="VakB56" xr:uid="{BA6A99B2-96D0-48F3-8399-F49B0BA74A0A}"/>
    <hyperlink ref="J364" location="VakB18" display="VakB18" xr:uid="{1614DCCA-54E6-45F0-90BA-255C7EC19EC4}"/>
    <hyperlink ref="J1162" location="VakB18" display="VakB18" xr:uid="{2EB3BDE0-38AC-4732-91AE-20C52D221C1B}"/>
    <hyperlink ref="N1162" location="VakB57" display="VakB57" xr:uid="{4E7AF2B7-D30D-4828-B0A3-AC9D7D28AE2E}"/>
    <hyperlink ref="N364" location="VakB57" display="VakB57" xr:uid="{6A3588B7-9487-494C-8211-710246F63A57}"/>
    <hyperlink ref="K365" location="VakB19" display="VakB19" xr:uid="{42B36D29-0229-41BF-8728-53EDF75E528E}"/>
    <hyperlink ref="K366" location="VakB20" display="VakB20" xr:uid="{744666B1-B54C-4A79-9F8A-D6D6D427D334}"/>
    <hyperlink ref="O365" location="VakB58" display="VakB58" xr:uid="{9B768BA1-E1CE-4635-9697-285C3EAEADF9}"/>
    <hyperlink ref="O366" location="VakB59" display="VakB59" xr:uid="{4983D71D-D255-4BAE-92A0-EE22FA2DA6E0}"/>
    <hyperlink ref="K511" location="VakB25" display="VakB25" xr:uid="{5E99C83C-2D71-4B1A-A285-27D26A0A9278}"/>
    <hyperlink ref="O511" location="VakB64" display="VakB64" xr:uid="{AC5BF356-4342-45FE-BB68-45A57645DC11}"/>
    <hyperlink ref="K512" location="VakB26" display="VakB26" xr:uid="{3C7F028A-7EC1-4CE8-B775-F5A1A82BBABA}"/>
    <hyperlink ref="O512" location="VakB65" display="VakB65" xr:uid="{CE2DD892-4F21-4477-B100-64FA83303C37}"/>
    <hyperlink ref="K513" location="VakB27" display="VakB27" xr:uid="{8F7DCEF6-E108-48B1-AC2F-55E86F45027E}"/>
    <hyperlink ref="O513" location="vakB66" display="vakB66" xr:uid="{741718A5-FD84-4C04-83BD-B3F1A3E65EE1}"/>
    <hyperlink ref="K514" location="VakB28" display="VakB28" xr:uid="{B0536AFD-F3A7-4BC1-80F0-6168825D90C0}"/>
    <hyperlink ref="O514" location="VakB67" display="VakB67" xr:uid="{57FD62A1-572C-4D7E-AE76-EB31E8F2960F}"/>
    <hyperlink ref="O515" location="VakB68" display="VakB68" xr:uid="{CCB207D9-7E1B-4DE1-98F0-F14FE044BD21}"/>
    <hyperlink ref="K515" location="VakB29" display="VakB29" xr:uid="{0517383A-4CA5-435D-A8A4-549FBBB7571D}"/>
    <hyperlink ref="K516" location="VakB30" display="VakB30" xr:uid="{BB0561A3-F54F-4C29-8161-80E335F34D9A}"/>
    <hyperlink ref="O516" location="VakB69" display="VakB69" xr:uid="{5111117F-0D24-4CB0-B40C-351E1EC795C1}"/>
    <hyperlink ref="K367" location="VakB31" display="VakB31" xr:uid="{E88DBE2B-30B5-49AF-ADF6-65A3FF3929C7}"/>
    <hyperlink ref="O367" location="VakB70" display="VakB70" xr:uid="{AC54E08C-9CB8-482F-9D47-EDE7A3E5AF25}"/>
    <hyperlink ref="K232" location="VakIV91" display="VakIV91" xr:uid="{D3D571A1-6742-4000-A4C8-47AB35B87A51}"/>
    <hyperlink ref="N233" location="VakIV209" display="VakIV209" xr:uid="{A59B8113-DBAB-4802-A780-44E93A4225E5}"/>
    <hyperlink ref="J233" location="VakIV92" display="VakIV92" xr:uid="{C54DC9D4-59AE-4669-9C54-EB6AD28F127C}"/>
    <hyperlink ref="J1058" location="VakIV92" display="VakIV92" xr:uid="{E24E9033-29E1-4713-8378-DB7FB848959F}"/>
    <hyperlink ref="N1058" location="VakIV209" display="VakIV209" xr:uid="{EBA1172D-F91F-4061-9BEB-5318DAD13133}"/>
    <hyperlink ref="O232" location="VakIV208" display="VakIV208" xr:uid="{888B70C8-3065-475D-A0EF-636AD6872114}"/>
    <hyperlink ref="K234" location="VakIV93" display="VakIV93" xr:uid="{3D7CB255-13D0-4814-B4C9-0FEFB47F6998}"/>
    <hyperlink ref="O234" location="VakIV210" display="VakIV210" xr:uid="{458E587A-F4D9-46A3-8482-4D932B536976}"/>
    <hyperlink ref="O235" location="VakIV211" display="VakIV211" xr:uid="{B03920A8-C44B-4F05-BAE0-586DEBEDD128}"/>
    <hyperlink ref="K235" location="VakIV94" display="VakIV94" xr:uid="{416841EE-2181-488A-94AE-D95886E7FF9B}"/>
    <hyperlink ref="J236" location="VakIV95" display="VakIV95" xr:uid="{8A16B47C-BF0B-4391-8ED6-261552E8C567}"/>
    <hyperlink ref="J1059" location="VakIV95" display="VakIV95" xr:uid="{851302C3-DB23-4987-BA94-CFEA2EC6DBFA}"/>
    <hyperlink ref="N1059" location="VakIV212" display="VakIV212" xr:uid="{B4376B9E-04F7-4DE2-B172-94ECBC7EFE9F}"/>
    <hyperlink ref="N236" location="VakIV212" display="VakIV212" xr:uid="{D7DA784B-5EA4-4E8C-954C-D10139E3046D}"/>
    <hyperlink ref="N237" location="VakIV213" display="VakIV213" xr:uid="{4A231739-11E9-4E44-A160-DF7630A0077C}"/>
    <hyperlink ref="N1060" location="VakIV213" display="VakIV213" xr:uid="{43567458-B3D8-4BF0-852A-DDFF19D46B65}"/>
    <hyperlink ref="J1060" location="VakIV96" display="VakIV96" xr:uid="{08A7565F-8261-43FA-9D63-C6425892EF82}"/>
    <hyperlink ref="J237" location="VakIV96" display="VakIV96" xr:uid="{99F1241D-EB82-4DE1-A335-86E23929647E}"/>
    <hyperlink ref="K246" location="VA" display="VA" xr:uid="{ED18ED70-6B90-4EFC-8FD0-7F02728FC0B3}"/>
    <hyperlink ref="J247" location="VB" display="VB" xr:uid="{E677DF2C-69AD-4DBC-A944-AB807BBEF922}"/>
    <hyperlink ref="J248" location="VAKVC" display="VAKVC" xr:uid="{86A4E6C0-2E2D-4904-A2BE-BF332AA30B69}"/>
    <hyperlink ref="K249" location="VAKVD" display="VAKVD" xr:uid="{B3D31F84-E7AD-45E7-98F4-121CF24DDAF4}"/>
    <hyperlink ref="J250" location="VAKVE" display="VAKVE" xr:uid="{70A7002B-7133-4865-AF0A-721252070356}"/>
    <hyperlink ref="J251" location="VAKVF" display="VAKVF" xr:uid="{896C195E-22E0-4C3D-8E12-EBE7DBD29983}"/>
    <hyperlink ref="K252" location="VAKVG" display="VAKVG" xr:uid="{7F5F3388-AD77-4B60-9182-A9894F2A09C9}"/>
    <hyperlink ref="J253" location="VAKVH" display="VAKVH" xr:uid="{BC20449E-8E1E-4C21-9296-8286D1E0CB5F}"/>
    <hyperlink ref="J254" location="VAKVI" display="VAKVI" xr:uid="{6DF4BDF9-5A65-41E1-AC0B-8F59BCC072D8}"/>
    <hyperlink ref="J255" location="VAKVJ" display="VAKVJ" xr:uid="{95412ADF-B6D5-4E0F-B1AF-1E3A7DACD720}"/>
    <hyperlink ref="J256" location="VAKVK" display="VAKVK" xr:uid="{7877EB60-B174-414B-A46E-7265C785865C}"/>
    <hyperlink ref="J257" location="VAKVL" display="VAKVL" xr:uid="{B1E91912-CA94-4E12-BB71-401CCBB63858}"/>
    <hyperlink ref="J258" location="VAKVM" display="VAKVM" xr:uid="{0FC9748C-A3DA-4FD3-BD41-28D02A24122A}"/>
    <hyperlink ref="J259" location="VAKVN" display="VAKVN" xr:uid="{CA3C7689-B2C1-45DF-AD4A-86FBFE956985}"/>
    <hyperlink ref="J260" location="VAKVO" display="VAKVO" xr:uid="{CD446881-5749-4D76-9670-D369BA1295F3}"/>
    <hyperlink ref="J261" location="VAKVP" display="VAKVP" xr:uid="{3E49898C-A9D8-4930-88C7-998850233637}"/>
    <hyperlink ref="K262" location="VAKVQ" display="VAKVQ" xr:uid="{0572CF17-3425-44F0-8189-2E335400B0C7}"/>
    <hyperlink ref="K263" location="VAKVR" display="VAKVR" xr:uid="{8A36D47E-D57E-4B4B-BC68-C9349C5AE946}"/>
    <hyperlink ref="K264" location="VAKVS" display="VAKVS" xr:uid="{D0CCE355-14BE-47FD-B054-6D5E87ADEAEC}"/>
    <hyperlink ref="J265" location="VAKVT" display="VAKVT" xr:uid="{47FA672D-8EC4-45AD-898D-18F945494FB4}"/>
    <hyperlink ref="K266" location="VAKVU" display="VAKVU" xr:uid="{61FC02D0-700F-48DC-B234-AF28B9F7E8D6}"/>
    <hyperlink ref="K267" location="VAKVV" display="VAKVV" xr:uid="{2E09F769-112B-4284-B09F-149DA30039C3}"/>
    <hyperlink ref="K268" location="VAKVW" display="VAKVW" xr:uid="{3AE5A3E2-2933-4133-AECF-4BEC6DC9ACCE}"/>
    <hyperlink ref="J269" location="VAKVX" display="VAKVX" xr:uid="{7E740A10-4705-4067-8670-3BBA025EC2F2}"/>
    <hyperlink ref="J270" location="VAKVY" display="VAKVY" xr:uid="{381FC596-586F-425C-9F99-6E2FB369CA88}"/>
    <hyperlink ref="J271" location="VAKVZ" display="VAKVZ" xr:uid="{BA970FC9-3E07-4E77-9190-44FF6FCC021C}"/>
    <hyperlink ref="K504" location="Vak17q" display="Vak17q" xr:uid="{C670B088-80C4-4810-8578-BADBFE499AF6}"/>
    <hyperlink ref="K389" location="VAKVAA" display="VAKVAA" xr:uid="{5A14F871-0FCF-4FCF-8ACE-D7B1AAD66862}"/>
    <hyperlink ref="K505" location="Vak17r" display="Vak17r" xr:uid="{F4F45453-1997-4647-9D37-5E6D5CE3A922}"/>
    <hyperlink ref="K1416" location="VAKVAB" display="VAKVAB" xr:uid="{FF4BE591-CABF-4296-B5F6-397F45B77318}"/>
    <hyperlink ref="K506" location="Vak17s" display="Vak17s" xr:uid="{51AF1952-EBE7-401F-9F70-E04ACF87518C}"/>
    <hyperlink ref="K507" location="Vak17t" display="Vak17t" xr:uid="{971E805F-9615-4C63-9309-DAA92490E8A7}"/>
    <hyperlink ref="K508" location="Vak17u" display="Vak17u" xr:uid="{797FFEE1-7654-40F1-8F0E-ECE26970DE6F}"/>
    <hyperlink ref="K509" location="Vak17v" display="Vak17v" xr:uid="{12F3BE90-A531-4E6E-853F-7302BF49910C}"/>
    <hyperlink ref="K510" location="Vak17w" display="Vak17w" xr:uid="{330BE5E0-A591-450F-896E-B4947F1F38C4}"/>
    <hyperlink ref="K529" location="Vak17x" display="Vak17x" xr:uid="{322202BA-928D-4CD6-985A-99BCD1476A34}"/>
    <hyperlink ref="O504:O510" location="Vak17Partner2" display="Vak17Partner2" xr:uid="{7F53ABF7-62BF-4C54-932C-F4BCE7E1FC4A}"/>
    <hyperlink ref="O246" location="VAKVBA" display="VAKVBA" xr:uid="{494C38DF-139B-4550-945A-57758B135755}"/>
    <hyperlink ref="N247" location="VAKVBB" display="VAKVBB" xr:uid="{635FF19A-22A9-4242-AFC1-EEF118634332}"/>
    <hyperlink ref="N248" location="VAKVBC" display="VAKVBC" xr:uid="{B75E2F51-1579-434A-B612-DB52961DDABB}"/>
    <hyperlink ref="O249" location="VAKVBD" display="VAKVBD" xr:uid="{6BF67764-63B1-4FDF-A45A-876B8449F735}"/>
    <hyperlink ref="N250" location="VAKVBE" display="VAKVBE" xr:uid="{6593D980-2625-49D3-81E8-AEEDE09C59C9}"/>
    <hyperlink ref="N251" location="VAKVBF" display="VAKVBF" xr:uid="{6AD2ECF5-90FA-4EA0-B697-3E1A74CBAD72}"/>
    <hyperlink ref="O252" location="VAKVBG" display="VAKVBG" xr:uid="{494E94FA-0BFD-47DC-95C5-38E2B7BEA9EF}"/>
    <hyperlink ref="N253" location="VAKVBH" display="VAKVBH" xr:uid="{13FE7E77-6DFC-4B69-A767-4FFB697F6A31}"/>
    <hyperlink ref="N254" location="VAKVBI" display="VAKVBI" xr:uid="{D76BB8A0-B9C5-4AF8-9ED2-F5AFB53315F9}"/>
    <hyperlink ref="N255" location="VAKVBJ" display="VAKVBJ" xr:uid="{AEA8B22C-1F4C-40FB-AB8C-7EBE4FF5A8C9}"/>
    <hyperlink ref="N256" location="VAKVBK" display="VAKVBK" xr:uid="{6C64D2FF-1424-4A68-80C6-A6464F9D7970}"/>
    <hyperlink ref="N257" location="VAKVBL" display="VAKVBL" xr:uid="{43E82F4E-CB4F-4277-ACF9-CC33D2CB4B47}"/>
    <hyperlink ref="N258" location="VAKVBM" display="VAKVBM" xr:uid="{B5F16B1B-8CF7-4658-A801-7AC2C52D91DB}"/>
    <hyperlink ref="N259" location="VAKVBN" display="VAKVBN" xr:uid="{09830A21-D394-4DEB-8371-602404460231}"/>
    <hyperlink ref="N260" location="VAKVBO" display="VAKVBO" xr:uid="{769CCCD2-BCA9-4E14-A2B5-833D1C6893A2}"/>
    <hyperlink ref="N261" location="VAKVBP" display="VAKVBP" xr:uid="{D34814C3-BF7B-4111-87AE-57E00D5EF6A1}"/>
    <hyperlink ref="O262" location="VAKVBQ" display="VAKVBQ" xr:uid="{C3B61EC2-0089-42BA-A9C0-682F4A31C3AD}"/>
    <hyperlink ref="O263" location="VAKVBR" display="VAKVBR" xr:uid="{1B133356-077F-48A4-8B59-EEB43FDB1086}"/>
    <hyperlink ref="O264" location="VAKVBS" display="VAKVBS" xr:uid="{A0249AEB-89D2-4E1C-830F-F608C09C082A}"/>
    <hyperlink ref="N265" location="VAKVBT" display="VAKVBT" xr:uid="{869B916E-6492-4A5B-B707-BDAA73F24CE5}"/>
    <hyperlink ref="O266" location="VAKVBU" display="VAKVBU" xr:uid="{18FF05A6-A33F-4909-8BDF-507E0E76073A}"/>
    <hyperlink ref="O267" location="VAKVBV" display="VAKVBV" xr:uid="{89DA3DD6-AC71-4E1C-892E-D3755D499CB2}"/>
    <hyperlink ref="O268" location="VAKVBW" display="VAKVBW" xr:uid="{FF48F15E-7EC7-41A6-8921-0E8CC6D5E605}"/>
    <hyperlink ref="N269" location="VAKVBX" display="VAKVBX" xr:uid="{E966F86B-7A20-4A7F-9378-5EF13CA26D8E}"/>
    <hyperlink ref="N270" location="VAKVBY" display="VAKVBY" xr:uid="{6CFF9EB5-2471-4823-8C39-C9E7A55E42D8}"/>
    <hyperlink ref="N271" location="VAKVBZ" display="VAKVBZ" xr:uid="{36F3CC24-ED17-467F-B7D8-DF623C0E9C8F}"/>
    <hyperlink ref="O389" location="VAKVCC" display="VAKVCC" xr:uid="{A10E5B8D-3828-4C0E-9527-C01CDDB8AD67}"/>
    <hyperlink ref="O1416" location="VAKVDD" display="VAKVDD" xr:uid="{2B0FADDD-23E0-4691-B78B-A23D51D52D7A}"/>
    <hyperlink ref="O529" location="Vak17Partner2" display="Vak17Partner2" xr:uid="{027FFE6E-73AD-4A25-9F14-4922CEB3ABE0}"/>
    <hyperlink ref="K346" location="Vak17y" display="Vak17y" xr:uid="{8C26BE06-6532-4DB3-8DCE-B1C0425ED549}"/>
    <hyperlink ref="K347" location="Vak17z" display="Vak17z" xr:uid="{A70689B1-6494-486E-8DF8-449CF297B00D}"/>
    <hyperlink ref="O347:O354" location="Vak17Partner2" display="Vak17Partner2" xr:uid="{D0FD86E9-6B88-42AC-9C27-4B15AC7CFE0B}"/>
    <hyperlink ref="K348" location="Vak172a" display="Vak172a" xr:uid="{A13E682E-5378-465E-B8E7-867E248CA0C6}"/>
    <hyperlink ref="K349" location="Vak172b" display="Vak172b" xr:uid="{6F6275F0-177E-4E77-B798-EE6215DCB0D4}"/>
    <hyperlink ref="K350" location="Vak172c" display="Vak172c" xr:uid="{C533DE26-96D6-4074-938F-43634F75A302}"/>
    <hyperlink ref="K351" location="Vak172d" display="Vak172d" xr:uid="{76DE1211-540C-451C-914B-0C96665053FB}"/>
    <hyperlink ref="K404" location="VakB22" display="VakB22" xr:uid="{0E1C4E5B-CD1F-423C-9518-D3AA35407EEB}"/>
    <hyperlink ref="O404" location="VakB61" display="VakB61" xr:uid="{12201B6D-5CBE-4484-8F5A-B363DB11CD60}"/>
    <hyperlink ref="B135" location="VOORAF" display="VOORAF" xr:uid="{E62427A5-BEE7-440D-8A0C-1FAAD9DF0D03}"/>
    <hyperlink ref="D135" location="VOORAF" display="VOORAF" xr:uid="{FC1ED784-AC59-4DD1-962A-9D121FF4C1A9}"/>
    <hyperlink ref="F467:G467"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5" location="VakIV72" display="VakIV72" xr:uid="{969AE8ED-C47D-4313-9EB5-68B5E82C3C36}"/>
    <hyperlink ref="J1082" location="VakIV72" display="VakIV72" xr:uid="{712F4CF9-F4EC-4E40-8F3D-51BB4CAA2BBF}"/>
    <hyperlink ref="N1082" location="VakIV201" display="VakIV201" xr:uid="{93241569-8172-4414-80C3-C0C7D0BAA8CB}"/>
    <hyperlink ref="N215" location="VakIV201" display="VakIV201" xr:uid="{0B1B1284-6684-41DC-8718-FC0B98015765}"/>
    <hyperlink ref="N216" location="VakIV202" display="VakIV202" xr:uid="{8E94BA5A-6E5F-44C5-8DED-136DC4068BA1}"/>
    <hyperlink ref="N1053" location="VakIV202" display="VakIV202" xr:uid="{0C7A5068-D843-4AB6-97A0-38203605E841}"/>
    <hyperlink ref="N1052" location="VakIV196" display="VakIV196" xr:uid="{E32DAA98-9D09-4D4A-9777-9D50E3DDF190}"/>
    <hyperlink ref="J216" location="VakIV73" display="VakIV73" xr:uid="{9D6570B2-4C3D-4893-BD1B-C5F9CC9C330B}"/>
    <hyperlink ref="J1053" location="VakIV73" display="VakIV73" xr:uid="{668D163D-B31F-474B-952C-AB050A26B764}"/>
    <hyperlink ref="J1054" location="VakIV74" display="VakIV74" xr:uid="{22A2E488-DD7B-49D3-AC2B-F8EB56F77521}"/>
    <hyperlink ref="J217" location="VakIV74" display="VakIV74" xr:uid="{F134B930-29BC-43F9-AC2D-DC7840F9BB34}"/>
    <hyperlink ref="N217" location="VakIV203" display="VakIV203" xr:uid="{288008E0-248A-4B0F-96E8-35F21CD884FF}"/>
    <hyperlink ref="N1054" location="VakIV203" display="VakIV203" xr:uid="{610A8786-FE40-42D0-9490-CCFDA068B375}"/>
    <hyperlink ref="K218" location="VakIV75" display="VakIV75" xr:uid="{3CFF76BE-E348-4D97-B979-A068DC62CE9F}"/>
    <hyperlink ref="O218" location="VakIV204" display="VakIV204" xr:uid="{6AC47E4B-0C87-4F29-84BC-B16D2D26D966}"/>
    <hyperlink ref="N219" location="VakIV205" display="VakIV205" xr:uid="{B375991D-1D59-4586-A9A0-ED7ACB92FC30}"/>
    <hyperlink ref="N1083" location="VakIV205" display="VakIV205" xr:uid="{DF04CE04-338A-416D-AA59-3F080853E297}"/>
    <hyperlink ref="J1083" location="VakIV76" display="VakIV76" xr:uid="{0309A15A-ABE4-455E-953B-FAD604AA8E48}"/>
    <hyperlink ref="J219" location="VakIV76" display="VakIV76" xr:uid="{4C242DB9-DC1A-488A-A38F-0F33A632B8B1}"/>
    <hyperlink ref="J1084" location="VakIV77" display="VakIV77" xr:uid="{BD14F661-E2C5-44C7-9EB4-F1EAF80371D2}"/>
    <hyperlink ref="J222" location="VakIV77" display="VakIV77" xr:uid="{E94FA7D0-0407-49AB-8CA3-C748C782AACF}"/>
    <hyperlink ref="N222" location="VakIV208" display="VakIV208" xr:uid="{F37E20E6-0EFC-497A-A5D4-1B8C7D21C14E}"/>
    <hyperlink ref="N1084" location="VakIV208" display="VakIV208" xr:uid="{8AA3881F-1C72-490C-9ED8-104B60DD93D1}"/>
    <hyperlink ref="N223" location="VakIV209" display="VakIV209" xr:uid="{221951A9-17E4-4E31-9492-64BCA099EE31}"/>
    <hyperlink ref="N1056" location="VakIV209" display="VakIV209" xr:uid="{154875F0-C1D7-4DB0-8E52-279AC59703D4}"/>
    <hyperlink ref="J223" location="VakIV80" display="VakIV80" xr:uid="{1EB481A8-3C62-460F-9599-0652EBC53A0B}"/>
    <hyperlink ref="J1056" location="VakIV80" display="VakIV80" xr:uid="{7EF642C4-52E6-4B69-981D-EE9071F88607}"/>
    <hyperlink ref="K224" location="VakIV81" display="VakIV81" xr:uid="{7FC84652-1F6F-4D06-AB9A-DDFA3A8EC82E}"/>
    <hyperlink ref="O224" location="VakIV210" display="VakIV210" xr:uid="{5DFE50E1-CD8B-4960-A1B2-EC32E1087035}"/>
    <hyperlink ref="O225" location="VakIV211" display="VakIV211" xr:uid="{7BAE6D35-1C99-4FAE-A4AE-6A2AB0BA4DD6}"/>
    <hyperlink ref="K225" location="VakIV82" display="VakIV82" xr:uid="{10F74D8B-43BD-46AD-B2ED-4E5CE9E46AA9}"/>
    <hyperlink ref="K226" location="VakIV83" display="VakIV83" xr:uid="{432B8AD2-B4EA-430C-AB70-987056A9800C}"/>
    <hyperlink ref="O226" location="VakIV212" display="VakIV212" xr:uid="{87C264D1-6039-4F18-B1FB-47E20729B336}"/>
    <hyperlink ref="O227" location="VakIV213" display="VakIV213" xr:uid="{84593708-FB75-4492-BBE5-8424EF0DCAA0}"/>
    <hyperlink ref="K227" location="VakIV84" display="VakIV84" xr:uid="{BB22B95B-8F84-4712-BAB7-02143148492D}"/>
    <hyperlink ref="J228" location="VakIV85" display="VakIV85" xr:uid="{A3C8D0CA-53BF-4B9A-95F1-33DCD1B46975}"/>
    <hyperlink ref="J1115" location="VakIV85" display="VakIV85" xr:uid="{3067A97B-618E-4012-9949-CFA4BF80CABB}"/>
    <hyperlink ref="N1115" location="VakIV214" display="VakIV214" xr:uid="{A8BA7D4A-8AA3-40C5-BF8B-065FCB51946D}"/>
    <hyperlink ref="N228" location="VakIV214" display="VakIV214" xr:uid="{41B7D9A8-206F-40B4-9772-664376B59612}"/>
    <hyperlink ref="O229" location="VakIV215" display="VakIV215" xr:uid="{B52C9047-9E72-49DF-82E4-8D2FB53B48E5}"/>
    <hyperlink ref="K229" location="VakIV86" display="VakIV86" xr:uid="{60877052-E388-411D-A9CE-06B2D0AF5D2D}"/>
    <hyperlink ref="J230" location="VakIV87" display="VakIV87" xr:uid="{CF385BA9-9D11-4A9B-8226-567FB94B60CE}"/>
    <hyperlink ref="J1085" location="VakIV87" display="VakIV87" xr:uid="{DBBF0B8C-3B70-4AC4-9781-EA528B07DA75}"/>
    <hyperlink ref="N1085" location="vakIV216" display="vakIV216" xr:uid="{54873592-576D-449F-B709-6F7CDF347549}"/>
    <hyperlink ref="N230" location="vakIV216" display="vakIV216" xr:uid="{54DF0FF6-DCFB-4A78-823D-32DA584DC912}"/>
    <hyperlink ref="N231" location="VakIV217" display="VakIV217" xr:uid="{6A145F64-AAA5-43EC-9449-F12D79E14D84}"/>
    <hyperlink ref="N1057" location="VakIV217" display="VakIV217" xr:uid="{E9C8249E-DF65-412F-82C7-E7BF3F7E7F33}"/>
    <hyperlink ref="J1057" location="VakIV88" display="VakIV88" xr:uid="{13ECC542-121A-48A3-9FCA-D722A1C66536}"/>
    <hyperlink ref="J231" location="VakIV88" display="VakIV88" xr:uid="{8EA7365A-419D-4BD8-8AFE-20E412D118FE}"/>
    <hyperlink ref="J1230" location="VAKIVZA" display="VAKIVZA" xr:uid="{DFF265CA-C549-433D-971B-3EAD6A138A0D}"/>
    <hyperlink ref="K239" location="VAKIVZB" display="VAKIVZB" xr:uid="{FBF2E197-2815-410D-B268-366591FCF74A}"/>
    <hyperlink ref="K240" location="VAKIVZC" display="VAKIVZC" xr:uid="{EA4710A9-6D2B-4B11-BBD7-9B690C448F38}"/>
    <hyperlink ref="K1407"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07" location="VAKIVZJ" display="VAKIVZJ" xr:uid="{D42376D6-EB72-4E8A-93A0-E485CFD0DFA8}"/>
    <hyperlink ref="O311" location="VAKIVZK" display="VAKIVZK" xr:uid="{8F4C997F-7E0C-444E-8D0B-B9679A6ACEDB}"/>
    <hyperlink ref="O305" location="VAKIVZL" display="VAKIVZL" xr:uid="{041DC90C-2BFE-4093-A09B-55D486EEF7AD}"/>
    <hyperlink ref="J374:J376" location="Vak21partner1" display="Vak21partner1" xr:uid="{D1CA7326-7FA2-4168-957B-A1517D67DD73}"/>
    <hyperlink ref="J379:J381" location="Vak21partner1" display="Vak21partner1" xr:uid="{50CC66C4-6D2B-4175-9C2E-ECF3CFA3BEC8}"/>
    <hyperlink ref="N374:N376" location="Vak21partner2" display="Vak21partner2" xr:uid="{60497B63-E93F-46E2-83D5-02E2EB53A37B}"/>
    <hyperlink ref="N379:N381"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5" location="Vak21partner1" display="Vak21partner1" xr:uid="{1D9B93EA-7BE3-4F7E-AE16-37B094167FAF}"/>
    <hyperlink ref="N1175" location="Vak21partner2" display="Vak21partner2" xr:uid="{F5EE7B8C-8789-4AED-94D0-3B65C9E68FF1}"/>
    <hyperlink ref="K385" location="XXA" display="XXA" xr:uid="{096B240D-CB70-4D28-8421-410F2D280B50}"/>
    <hyperlink ref="K393" location="XXB" display="XXB" xr:uid="{89B2D5D4-4C02-425F-9E0B-820444DBFCB0}"/>
    <hyperlink ref="O385" location="XXG" display="XXG" xr:uid="{CDBBDBB2-B83A-4CAE-9D97-1A7595607B77}"/>
    <hyperlink ref="O393" location="XXH" display="XXH" xr:uid="{3592BDEB-13E9-4E0B-B552-4C0C0CA4D83E}"/>
    <hyperlink ref="K368" location="VakB34" display="VakB34" xr:uid="{7A4A5027-F9BC-492F-8BEA-C71C533CD32F}"/>
    <hyperlink ref="K369" location="VakB35" display="VakB35" xr:uid="{86482BEA-08B0-458A-B139-737FF879C887}"/>
    <hyperlink ref="K370" location="VakB36" display="VakB36" xr:uid="{8F25542D-E39F-496C-9C44-0F311B3656B6}"/>
    <hyperlink ref="O354" location="VakB45" display="VakB45" xr:uid="{F9242890-BB5E-484C-94B9-C8568963EA6E}"/>
    <hyperlink ref="K398" location="XXC" display="XXC" xr:uid="{7C05EAE7-E136-4FB1-883F-AB9B37003842}"/>
    <hyperlink ref="O398" location="XXI" display="XXI" xr:uid="{CA6676D2-04DF-4FB5-AA73-657FC6C2F0ED}"/>
    <hyperlink ref="K403" location="VakB23" display="VakB23" xr:uid="{8C5FF2D0-C697-442D-9618-E1D440C03DB3}"/>
    <hyperlink ref="O403" location="Vak18partner2" display="Vak18partner2" xr:uid="{55EF719E-73B5-4100-9BF6-1403CDDD46F9}"/>
    <hyperlink ref="K386" location="XXD" display="XXD" xr:uid="{A7D003EC-04A7-40A4-ABC7-627CB04FCC29}"/>
    <hyperlink ref="O386" location="XXJ" display="XXJ" xr:uid="{737D85B0-E5A6-4B2B-A4DA-B69E41EB3283}"/>
    <hyperlink ref="K371" location="VakB37" display="VakB37" xr:uid="{813147C7-3592-40E1-9695-59FEA443FEE3}"/>
    <hyperlink ref="K372" location="VakB38" display="VakB38" xr:uid="{1A0CCDD5-32C0-4290-9753-D4EB0B1AC657}"/>
    <hyperlink ref="K373" location="VakB39" display="VakB39" xr:uid="{3B111DFB-A246-404D-9FFE-7E0D2932E5F2}"/>
    <hyperlink ref="O368" location="VakB73" display="VakB73" xr:uid="{ABDD0B15-A00E-421C-A116-53E13CA0BE95}"/>
    <hyperlink ref="O369" location="VakB74" display="VakB74" xr:uid="{13FAAD1E-D0FE-4E11-8E45-9318569DFCEE}"/>
    <hyperlink ref="O370" location="VakB75" display="VakB75" xr:uid="{537E7359-FA48-4C0B-BFF7-BBE1FB831121}"/>
    <hyperlink ref="O371" location="VakB76" display="VakB76" xr:uid="{266A1222-23A0-49F1-B7A9-AE817F64C4A8}"/>
    <hyperlink ref="O372" location="VakB77" display="VakB77" xr:uid="{1A82AAA8-A1BE-4F67-8FB6-F37BB07FFDC4}"/>
    <hyperlink ref="O373" location="VakB78" display="VakB78" xr:uid="{7A25D1AB-A1BA-4105-B6BF-9B2991AAF163}"/>
    <hyperlink ref="O238" location="VAKIVZG" display="VAKIVZG" xr:uid="{14CD1FD3-C03F-493F-8802-45946820C9A1}"/>
    <hyperlink ref="O239" location="VAKIVZH" display="VAKIVZH" xr:uid="{9DF988CE-7BDA-4605-A688-6A9B0DAFD9A0}"/>
    <hyperlink ref="O240" location="VAKIVZI" display="VAKIVZI" xr:uid="{C60A1727-A5C3-4464-AC81-A197F588AFE2}"/>
    <hyperlink ref="O241" location="VAKIVYA" display="VAKIVYA" xr:uid="{754700A4-7CAB-4F10-813F-B91B5C96C96E}"/>
    <hyperlink ref="O242" location="VAKIVYB" display="VAKIVYB" xr:uid="{6BA7E324-7AB5-4DE0-8288-198E77E2FD24}"/>
    <hyperlink ref="O243" location="VAKIVYC" display="VAKIVYC" xr:uid="{D6954205-5F94-437D-9719-BA0C9AA99626}"/>
    <hyperlink ref="O244" location="VAKIVYD" display="VAKIVYD" xr:uid="{24925FE3-C6F7-4D77-95AD-1205CA278318}"/>
    <hyperlink ref="K238"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1" location="Vak15Partner1" display="Vak15Partner1" xr:uid="{973BAD0B-EF79-4B09-89C5-A0300C34A30B}"/>
    <hyperlink ref="J1132" location="Vak15Partner1" display="Vak15Partner1" xr:uid="{804897B6-3C73-46BA-9F8B-41A219CE9B36}"/>
    <hyperlink ref="N1131:N1132" location="Vak15Partner2" display="Vak15Partner2" xr:uid="{A986957D-766C-4AE1-8E19-3751C8C6BEB9}"/>
    <hyperlink ref="J1134" location="VAKVL" display="VAKVL" xr:uid="{B281134A-8681-4976-849E-60EAF8384026}"/>
    <hyperlink ref="J1135" location="VAKVK" display="VAKVK" xr:uid="{83553894-8980-4BA9-8DDE-8293523BDE9A}"/>
    <hyperlink ref="J1136:J1137" location="Vak15Partner1" display="Vak15Partner1" xr:uid="{422629CC-22DC-4652-99CF-816220C4DB63}"/>
    <hyperlink ref="N1136:N1137" location="Vak15Partner2" display="Vak15Partner2" xr:uid="{1D23A449-8F01-4997-93CD-80CC97E6DAE3}"/>
    <hyperlink ref="N1134:N1135" location="VakVPartner2" display="VakVPartner2" xr:uid="{3D1506A1-ACDE-4326-BCC1-BA1013D69536}"/>
    <hyperlink ref="J1149" location="IVZ" display="IVZ" xr:uid="{F9A81ECE-E35C-454B-ACC5-EBC79DF97A65}"/>
    <hyperlink ref="J1150" location="IVAA" display="IVAA" xr:uid="{628DA8EC-28AE-4B39-B71B-3BCEE3278CFF}"/>
    <hyperlink ref="J1151" location="IVAB" display="IVAB" xr:uid="{06706C33-568E-4648-A6A8-8154F0B768E5}"/>
    <hyperlink ref="J1152" location="IVAC" display="IVAC" xr:uid="{C1CCE6C5-6D5B-4BDF-A994-ED51B00C97AA}"/>
    <hyperlink ref="J1153" location="IVAD" display="IVAD" xr:uid="{06B06F30-9741-446F-AC5A-FE4255BF16A0}"/>
    <hyperlink ref="J1154" location="IVAE" display="IVAE" xr:uid="{15A775AA-0A52-46A0-BCDD-1B0D00EB1FBE}"/>
    <hyperlink ref="J1155" location="IVAF" display="IVAF" xr:uid="{7640EA5F-752E-4FF5-9E39-62F0D41B1F82}"/>
    <hyperlink ref="J1156" location="IVAG" display="IVAG" xr:uid="{3C3EDA7D-BED2-42E6-A136-17C47E1A950E}"/>
    <hyperlink ref="J1157" location="IVAH" display="IVAH" xr:uid="{51C5F2B4-221B-4F48-B29E-D018B74B298E}"/>
    <hyperlink ref="J1158" location="VAKVJ" display="VAKVJ" xr:uid="{72910F5D-63A1-4E8A-A02C-62F666B5E00C}"/>
    <hyperlink ref="J1159" location="VAKVX" display="VAKVX" xr:uid="{8C637B1D-EC8F-4638-B7D1-AF44527A211D}"/>
    <hyperlink ref="N1149:N1157" location="Vak4Partner2" display="Vak4Partner2" xr:uid="{8E197BCD-3CCD-4773-BFF2-F5BC3A9D21E6}"/>
    <hyperlink ref="N1158:N1159" location="VakVPartner2" display="VakVPartner2" xr:uid="{3C042577-DEAE-4D80-A816-1CFBA28AACB7}"/>
    <hyperlink ref="J1160" location="Vak16Partner1" display="Vak16Partner1" xr:uid="{8DADADFF-B056-49FD-AB4B-7CF7EB9F22B4}"/>
    <hyperlink ref="J1163:J1169" location="Vak15Partner1" display="Vak15Partner1" xr:uid="{12A2E6D5-B094-4FF8-829F-BA56023A2925}"/>
    <hyperlink ref="N1160" location="Vak16Partner2" display="Vak16Partner2" xr:uid="{22A25394-798B-4D4A-9DAE-E0E002D5DAE4}"/>
    <hyperlink ref="N1163:N1169" location="Vak16Partner2" display="Vak16Partner2" xr:uid="{1BDDE9D7-3403-4552-975C-FA083F7188B3}"/>
    <hyperlink ref="J1174" location="Vak16Partner1" display="Vak16Partner1" xr:uid="{9D6C8099-B41A-450B-B166-C415435AECB6}"/>
    <hyperlink ref="N1174" location="Vak16Partner2" display="Vak16Partner2" xr:uid="{3BA6BBC9-8E1C-4751-A61C-295FD991E285}"/>
    <hyperlink ref="K352" location="Vak172e" display="Vak172e" xr:uid="{4DA91D5E-4A78-40B6-B018-509EB2E441F0}"/>
    <hyperlink ref="J382" location="Vak21partner1" display="Vak21partner1" xr:uid="{BA525EF6-19D0-48CD-9D80-9256257BACCB}"/>
    <hyperlink ref="J355" location="XVIIIA" display="XVIIIA" xr:uid="{0639F1EA-3686-47F3-A67B-150A7323F789}"/>
    <hyperlink ref="J356" location="XVIIIB" display="XVIIIB" xr:uid="{441853CC-8687-41CA-9425-186EB83AF348}"/>
    <hyperlink ref="N355" location="XVIIID" display="XVIIID" xr:uid="{32174AE4-6CD7-4596-BEA9-A06B0961E12F}"/>
    <hyperlink ref="N356" location="XVIIIE" display="XVIIIE" xr:uid="{C0354989-B9BF-436A-B225-7D1B54485519}"/>
    <hyperlink ref="K1413" location="VakBA37" display="VakBA37" xr:uid="{8EAD1C9C-0512-4AD8-A9F5-F28DA8BF01CA}"/>
    <hyperlink ref="O1413"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59" location="VakIX2136" display="VakIX2136" xr:uid="{1AD1BB3E-BDE5-4889-8627-1C4C4C8A7950}"/>
    <hyperlink ref="O160" location="VakIX2137" display="VakIX2137" xr:uid="{03B609D3-69AD-464B-8423-5929A68B468F}"/>
    <hyperlink ref="O161" location="VakIX2146" display="VakIX2146" xr:uid="{9505357A-E1EA-4A13-8120-A1D540D4295A}"/>
    <hyperlink ref="O162" location="VakIX2147" display="VakIX2147" xr:uid="{8775DD98-4E8E-4215-A2D0-F31C16AAE651}"/>
    <hyperlink ref="J220" location="VakIV77" display="VakIV77" xr:uid="{EF460728-6F6C-4642-AD34-1BCC907B67F1}"/>
    <hyperlink ref="K221" location="VakIV78" display="VakIV78" xr:uid="{893BF562-E544-4FFC-B92C-47333920B968}"/>
    <hyperlink ref="N220" location="Vak4Partner2" display="Vak4Partner2" xr:uid="{335DE497-7D16-4E3D-AAD8-DDF69A1F5924}"/>
    <hyperlink ref="O221"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6:K328" location="Bezolding1408" display="Bezolding1408" xr:uid="{533E94BC-41EA-40AA-9CA9-8FEDF4B51D28}"/>
    <hyperlink ref="K327" location="bezoldiging1412" display="bezoldiging1412" xr:uid="{C3C38BDC-1C6C-4E67-8C27-3A63C90D519E}"/>
    <hyperlink ref="K328" location="Bezoldiging1421" display="Bezoldiging1421" xr:uid="{9D329977-0F71-4D9A-814A-EB803E0A1274}"/>
    <hyperlink ref="O326:O328" location="Vak16Partner2" display="Vak16Partner2" xr:uid="{A7D2373E-BE32-4B81-8821-B0C6FCFFB5C7}"/>
    <hyperlink ref="K392" location="baten1656" display="baten1656" xr:uid="{E3A29976-59CB-4B86-B319-52FADB09B5CB}"/>
    <hyperlink ref="O392" location="Vak18partner2" display="Vak18partner2" xr:uid="{150674FA-6C44-4C1C-B866-8A57DFFCB377}"/>
    <hyperlink ref="K402" location="baten1657" display="baten1657" xr:uid="{DB48673C-4663-4B53-AF8C-6F85D04344FC}"/>
    <hyperlink ref="O402"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70" location="XVIIIA" display="XVIIIA" xr:uid="{F2959339-E21F-41CB-8F60-C2D38A848AC1}"/>
    <hyperlink ref="J1171" location="XVIIIB" display="XVIIIB" xr:uid="{0320F17C-9AF0-4BD8-BB9B-F3BE2029B87F}"/>
    <hyperlink ref="N1170:N1171" location="Vak18partner2" display="Vak18partner2" xr:uid="{984546F4-79C6-4448-9C76-B68C581CCFCB}"/>
    <hyperlink ref="J1172" location="vakxxi1688" display="vakxxi1688" xr:uid="{F6B7739E-5A2D-47F4-8661-FF31177EFF4A}"/>
    <hyperlink ref="J1173" location="vakxxi1689" display="vakxxi1689" xr:uid="{B758A2D3-8B46-479D-BCB9-70549F46A365}"/>
    <hyperlink ref="N1172:N1173" location="Vak21partner2" display="Vak21partner2" xr:uid="{EF319AFD-A65C-4C7F-B06F-8FCDFDB8ADE0}"/>
    <hyperlink ref="N1089" location="BL" display="BL" xr:uid="{639FAE0D-A8B7-4A8F-A787-E13821A0F668}"/>
    <hyperlink ref="K1409:K1410" location="Vak15Partner1" display="Vak15Partner1" xr:uid="{9DBF6841-F856-47ED-87D6-E342A12081F3}"/>
    <hyperlink ref="O1409:O1410" location="Vak15Partner2" display="Vak15Partner2" xr:uid="{26FF1564-771E-4711-ADAE-8C1A824D90C2}"/>
    <hyperlink ref="K1411:K1412" location="Vak15Partner1" display="Vak15Partner1" xr:uid="{ED72CBDE-726C-441B-9184-175000B84BDD}"/>
    <hyperlink ref="O1411:O1412" location="Vak15Partner2" display="Vak15Partner2" xr:uid="{CAC70D77-6E6F-443C-BC5F-E4E0FC969352}"/>
    <hyperlink ref="J1198:J1201" location="FedLTSBS" display="FedLTSBS" xr:uid="{79B88BAE-46B2-445E-9B43-8B21F06F6DF5}"/>
    <hyperlink ref="J1203:J1204" location="FedLTSBS" display="FedLTSBS" xr:uid="{8F427915-8DDE-4011-8A45-E339489A3675}"/>
    <hyperlink ref="N1198:N1201" location="FedLTSBS" display="FedLTSBS" xr:uid="{5CE649D0-D46B-4D26-8CE3-37F648675848}"/>
    <hyperlink ref="N1203:N1204" location="FedLTSBS" display="FedLTSBS" xr:uid="{46333A96-30C2-4833-A4D9-9F7EF3D413BD}"/>
    <hyperlink ref="J1206:J1212" location="FedWoonbonus" display="FedWoonbonus" xr:uid="{E0644B83-B0AF-42AB-815B-A7B870CE5339}"/>
    <hyperlink ref="N1206: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19" location="BijkIntrAftrek" display="BijkIntrAftrek" xr:uid="{62E33E21-0274-404C-8BB9-C7AB789AC8E0}"/>
    <hyperlink ref="J1320:J1321" location="InterestenLTSBS" display="InterestenLTSBS" xr:uid="{E4522A13-2D89-4969-BEC7-B76CE0942035}"/>
    <hyperlink ref="J1324:J1325" location="InterestenLTSBS" display="InterestenLTSBS" xr:uid="{A027CDA6-BC8C-4904-9C73-ABBF8E1A6CC4}"/>
    <hyperlink ref="J1322:J1323"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26" location="VAKXVa" display="VAKXVa" xr:uid="{28C87293-BAB1-4079-B9A0-6A801D4E6F69}"/>
    <hyperlink ref="K1427" location="Vakxv1127" display="Vakxv1127" xr:uid="{1DA8D3FA-BCD2-42B3-9EEF-07D3E8ED1B09}"/>
    <hyperlink ref="K1428" location="Vakxv1126" display="Vakxv1126" xr:uid="{5387E6C9-F5A6-49C6-BC48-4745A6AB0D26}"/>
    <hyperlink ref="K1429" location="Vakxv1120" display="Vakxv1120" xr:uid="{5675CDA1-89BE-4375-A895-F3B1DCCC4A71}"/>
    <hyperlink ref="K1430" location="Vakxv1128" display="Vakxv1128" xr:uid="{2933794F-BC55-4C06-AB78-37D7D8DDCF65}"/>
    <hyperlink ref="K1431" location="Vakxv1122" display="Vakxv1122" xr:uid="{78AD07EC-6B43-434E-B1A5-C19AAECF8163}"/>
    <hyperlink ref="K1417" location="VakIV125" display="VakIV125" xr:uid="{FF8B8546-D9A8-4DD6-9CE2-3C00BD08202B}"/>
    <hyperlink ref="O1417" location="VakIV254" display="VakIV254" xr:uid="{6679A12E-2424-4A1F-86E5-854679F798E1}"/>
    <hyperlink ref="J1332" location="IXA" display="IXA" xr:uid="{D946E727-9097-4830-BA2B-10D318A557C5}"/>
    <hyperlink ref="J1333" location="IXB" display="IXB" xr:uid="{2F92C7BA-01ED-4E9B-B9D6-A23E90FBBD31}"/>
    <hyperlink ref="J1336" location="IXC" display="IXC" xr:uid="{3E6AB5EE-CFC3-4F5A-995B-8929DB5BA1C5}"/>
    <hyperlink ref="J1337" location="IXD" display="IXD" xr:uid="{CFD1C53E-8427-4FC1-9FDD-1E9251EF65AA}"/>
    <hyperlink ref="J1334" location="IXE" display="IXE" xr:uid="{BC2AEAB9-1872-4621-BCD9-AAB9CA098FAC}"/>
    <hyperlink ref="J1335"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2" location="XXI2688" display="XXI2688" xr:uid="{0E20129E-FED0-4565-BA0F-15C0F46A24F7}"/>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288</xm:f>
          </x14:formula1>
          <xm:sqref>K677:K686 O677:O686</xm:sqref>
        </x14:dataValidation>
      </x14:dataValidations>
    </ext>
    <ext xmlns:mx="http://schemas.microsoft.com/office/mac/excel/2008/main" uri="{64002731-A6B0-56B0-2670-7721B7C09600}">
      <mx:PLV Mode="0" OnePage="0" WScale="0"/>
    </ext>
  </extLst>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NBZ445"/>
  <sheetViews>
    <sheetView tabSelected="1" topLeftCell="NBM229" workbookViewId="0">
      <selection activeCell="NCA238" sqref="NCA238"/>
    </sheetView>
  </sheetViews>
  <sheetFormatPr baseColWidth="10" defaultColWidth="8.83203125" defaultRowHeight="15" x14ac:dyDescent="0.2"/>
  <cols>
    <col min="1" max="1" width="232" bestFit="1" customWidth="1"/>
    <col min="2" max="2" width="255.5" customWidth="1"/>
    <col min="3" max="3" width="70" bestFit="1" customWidth="1"/>
    <col min="4" max="4" width="163.1640625" bestFit="1" customWidth="1"/>
    <col min="5" max="5" width="199.83203125" bestFit="1" customWidth="1"/>
  </cols>
  <sheetData>
    <row r="1" spans="1:3" x14ac:dyDescent="0.2">
      <c r="A1" t="s">
        <v>4404</v>
      </c>
    </row>
    <row r="2" spans="1:3" x14ac:dyDescent="0.2">
      <c r="A2" s="928" t="s">
        <v>4405</v>
      </c>
    </row>
    <row r="3" spans="1:3" x14ac:dyDescent="0.2">
      <c r="A3" s="160" t="s">
        <v>4406</v>
      </c>
    </row>
    <row r="8" spans="1:3" x14ac:dyDescent="0.2">
      <c r="A8" s="160" t="s">
        <v>4407</v>
      </c>
      <c r="B8" s="160"/>
    </row>
    <row r="10" spans="1:3" x14ac:dyDescent="0.2">
      <c r="A10" s="885" t="s">
        <v>4408</v>
      </c>
      <c r="B10" s="857"/>
    </row>
    <row r="11" spans="1:3" x14ac:dyDescent="0.2">
      <c r="A11" s="885"/>
      <c r="B11" s="857" t="s">
        <v>4409</v>
      </c>
      <c r="C11" t="s">
        <v>4410</v>
      </c>
    </row>
    <row r="12" spans="1:3" x14ac:dyDescent="0.2">
      <c r="A12" s="885"/>
      <c r="B12" s="857" t="s">
        <v>4411</v>
      </c>
      <c r="C12" t="s">
        <v>4410</v>
      </c>
    </row>
    <row r="13" spans="1:3" x14ac:dyDescent="0.2">
      <c r="A13" s="885"/>
      <c r="B13" s="857"/>
    </row>
    <row r="14" spans="1:3" x14ac:dyDescent="0.2">
      <c r="A14" s="885"/>
      <c r="B14" s="857" t="s">
        <v>3808</v>
      </c>
    </row>
    <row r="15" spans="1:3" x14ac:dyDescent="0.2">
      <c r="A15" s="885"/>
      <c r="B15" s="857"/>
    </row>
    <row r="16" spans="1:3" x14ac:dyDescent="0.2">
      <c r="A16" s="885" t="s">
        <v>4412</v>
      </c>
      <c r="B16" s="857"/>
    </row>
    <row r="17" spans="1:2" x14ac:dyDescent="0.2">
      <c r="A17" s="885"/>
      <c r="B17" s="857" t="s">
        <v>4413</v>
      </c>
    </row>
    <row r="18" spans="1:2" x14ac:dyDescent="0.2">
      <c r="A18" s="885"/>
      <c r="B18" s="857" t="s">
        <v>4414</v>
      </c>
    </row>
    <row r="19" spans="1:2" x14ac:dyDescent="0.2">
      <c r="A19" s="885"/>
      <c r="B19" s="857"/>
    </row>
    <row r="20" spans="1:2" x14ac:dyDescent="0.2">
      <c r="A20" s="885" t="s">
        <v>4415</v>
      </c>
      <c r="B20" s="857"/>
    </row>
    <row r="21" spans="1:2" x14ac:dyDescent="0.2">
      <c r="A21" s="885"/>
      <c r="B21" s="857" t="s">
        <v>4416</v>
      </c>
    </row>
    <row r="22" spans="1:2" x14ac:dyDescent="0.2">
      <c r="A22" s="885"/>
      <c r="B22" s="857" t="s">
        <v>3813</v>
      </c>
    </row>
    <row r="23" spans="1:2" x14ac:dyDescent="0.2">
      <c r="A23" s="885"/>
      <c r="B23" s="857"/>
    </row>
    <row r="24" spans="1:2" x14ac:dyDescent="0.2">
      <c r="A24" s="885" t="s">
        <v>4417</v>
      </c>
      <c r="B24" s="857"/>
    </row>
    <row r="25" spans="1:2" x14ac:dyDescent="0.2">
      <c r="A25" s="885"/>
      <c r="B25" s="857" t="s">
        <v>4418</v>
      </c>
    </row>
    <row r="26" spans="1:2" x14ac:dyDescent="0.2">
      <c r="B26" s="857" t="s">
        <v>4419</v>
      </c>
    </row>
    <row r="29" spans="1:2" x14ac:dyDescent="0.2">
      <c r="A29" s="928" t="s">
        <v>4420</v>
      </c>
      <c r="B29" s="928"/>
    </row>
    <row r="31" spans="1:2" x14ac:dyDescent="0.2">
      <c r="A31" t="s">
        <v>4408</v>
      </c>
    </row>
    <row r="32" spans="1:2" x14ac:dyDescent="0.2">
      <c r="B32" t="s">
        <v>4421</v>
      </c>
    </row>
    <row r="33" spans="1:2" x14ac:dyDescent="0.2">
      <c r="B33" t="s">
        <v>4422</v>
      </c>
    </row>
    <row r="35" spans="1:2" x14ac:dyDescent="0.2">
      <c r="B35" t="s">
        <v>3808</v>
      </c>
    </row>
    <row r="37" spans="1:2" x14ac:dyDescent="0.2">
      <c r="A37" t="s">
        <v>4412</v>
      </c>
    </row>
    <row r="38" spans="1:2" x14ac:dyDescent="0.2">
      <c r="B38" t="s">
        <v>4421</v>
      </c>
    </row>
    <row r="39" spans="1:2" x14ac:dyDescent="0.2">
      <c r="B39" t="s">
        <v>4423</v>
      </c>
    </row>
    <row r="41" spans="1:2" x14ac:dyDescent="0.2">
      <c r="A41" t="s">
        <v>4415</v>
      </c>
    </row>
    <row r="42" spans="1:2" x14ac:dyDescent="0.2">
      <c r="B42" t="s">
        <v>4424</v>
      </c>
    </row>
    <row r="43" spans="1:2" x14ac:dyDescent="0.2">
      <c r="B43" t="s">
        <v>3813</v>
      </c>
    </row>
    <row r="45" spans="1:2" x14ac:dyDescent="0.2">
      <c r="A45" t="s">
        <v>4417</v>
      </c>
    </row>
    <row r="46" spans="1:2" x14ac:dyDescent="0.2">
      <c r="B46" t="s">
        <v>4425</v>
      </c>
    </row>
    <row r="47" spans="1:2" x14ac:dyDescent="0.2">
      <c r="B47" t="s">
        <v>4419</v>
      </c>
    </row>
    <row r="50" spans="1:3" x14ac:dyDescent="0.2">
      <c r="A50" s="160" t="s">
        <v>4426</v>
      </c>
      <c r="B50" s="160"/>
    </row>
    <row r="52" spans="1:3" x14ac:dyDescent="0.2">
      <c r="A52" s="885" t="s">
        <v>4408</v>
      </c>
      <c r="B52" s="857"/>
    </row>
    <row r="53" spans="1:3" x14ac:dyDescent="0.2">
      <c r="A53" s="885"/>
      <c r="B53" s="857" t="s">
        <v>4409</v>
      </c>
      <c r="C53" t="s">
        <v>4410</v>
      </c>
    </row>
    <row r="54" spans="1:3" x14ac:dyDescent="0.2">
      <c r="A54" s="885"/>
      <c r="B54" s="857" t="s">
        <v>4411</v>
      </c>
      <c r="C54" t="s">
        <v>4410</v>
      </c>
    </row>
    <row r="55" spans="1:3" x14ac:dyDescent="0.2">
      <c r="A55" s="885"/>
      <c r="B55" s="857"/>
    </row>
    <row r="56" spans="1:3" x14ac:dyDescent="0.2">
      <c r="A56" s="885"/>
      <c r="B56" s="857" t="s">
        <v>3808</v>
      </c>
    </row>
    <row r="57" spans="1:3" x14ac:dyDescent="0.2">
      <c r="A57" s="885"/>
      <c r="B57" s="857"/>
    </row>
    <row r="58" spans="1:3" x14ac:dyDescent="0.2">
      <c r="A58" s="885" t="s">
        <v>4412</v>
      </c>
      <c r="B58" s="857"/>
    </row>
    <row r="59" spans="1:3" x14ac:dyDescent="0.2">
      <c r="A59" s="885"/>
      <c r="B59" s="857" t="s">
        <v>4413</v>
      </c>
    </row>
    <row r="60" spans="1:3" x14ac:dyDescent="0.2">
      <c r="A60" s="885"/>
      <c r="B60" s="857" t="s">
        <v>4414</v>
      </c>
    </row>
    <row r="61" spans="1:3" x14ac:dyDescent="0.2">
      <c r="A61" s="885"/>
      <c r="B61" s="857"/>
    </row>
    <row r="62" spans="1:3" x14ac:dyDescent="0.2">
      <c r="A62" s="885" t="s">
        <v>4415</v>
      </c>
      <c r="B62" s="857"/>
    </row>
    <row r="63" spans="1:3" x14ac:dyDescent="0.2">
      <c r="A63" s="885"/>
      <c r="B63" s="857" t="s">
        <v>4416</v>
      </c>
    </row>
    <row r="64" spans="1:3" x14ac:dyDescent="0.2">
      <c r="A64" s="885"/>
      <c r="B64" s="857" t="s">
        <v>3813</v>
      </c>
    </row>
    <row r="65" spans="1:2" x14ac:dyDescent="0.2">
      <c r="A65" s="885"/>
      <c r="B65" s="857"/>
    </row>
    <row r="66" spans="1:2" x14ac:dyDescent="0.2">
      <c r="A66" s="885" t="s">
        <v>4417</v>
      </c>
      <c r="B66" s="857"/>
    </row>
    <row r="67" spans="1:2" x14ac:dyDescent="0.2">
      <c r="A67" s="885"/>
      <c r="B67" s="857" t="s">
        <v>4418</v>
      </c>
    </row>
    <row r="68" spans="1:2" x14ac:dyDescent="0.2">
      <c r="B68" s="857" t="s">
        <v>4419</v>
      </c>
    </row>
    <row r="69" spans="1:2" x14ac:dyDescent="0.2">
      <c r="A69" s="928" t="s">
        <v>4427</v>
      </c>
      <c r="B69" s="928"/>
    </row>
    <row r="71" spans="1:2" x14ac:dyDescent="0.2">
      <c r="A71" t="s">
        <v>4408</v>
      </c>
    </row>
    <row r="72" spans="1:2" x14ac:dyDescent="0.2">
      <c r="B72" t="s">
        <v>4421</v>
      </c>
    </row>
    <row r="73" spans="1:2" x14ac:dyDescent="0.2">
      <c r="B73" t="s">
        <v>4422</v>
      </c>
    </row>
    <row r="75" spans="1:2" x14ac:dyDescent="0.2">
      <c r="B75" t="s">
        <v>3808</v>
      </c>
    </row>
    <row r="77" spans="1:2" x14ac:dyDescent="0.2">
      <c r="A77" t="s">
        <v>4412</v>
      </c>
    </row>
    <row r="78" spans="1:2" x14ac:dyDescent="0.2">
      <c r="B78" t="s">
        <v>4421</v>
      </c>
    </row>
    <row r="79" spans="1:2" x14ac:dyDescent="0.2">
      <c r="B79" t="s">
        <v>4423</v>
      </c>
    </row>
    <row r="81" spans="1:3" x14ac:dyDescent="0.2">
      <c r="A81" t="s">
        <v>4415</v>
      </c>
    </row>
    <row r="82" spans="1:3" x14ac:dyDescent="0.2">
      <c r="B82" t="s">
        <v>4424</v>
      </c>
    </row>
    <row r="83" spans="1:3" x14ac:dyDescent="0.2">
      <c r="B83" t="s">
        <v>3813</v>
      </c>
    </row>
    <row r="85" spans="1:3" x14ac:dyDescent="0.2">
      <c r="A85" t="s">
        <v>4417</v>
      </c>
    </row>
    <row r="86" spans="1:3" x14ac:dyDescent="0.2">
      <c r="B86" t="s">
        <v>4425</v>
      </c>
    </row>
    <row r="87" spans="1:3" x14ac:dyDescent="0.2">
      <c r="B87" t="s">
        <v>4419</v>
      </c>
    </row>
    <row r="90" spans="1:3" x14ac:dyDescent="0.2">
      <c r="A90" s="160" t="s">
        <v>4428</v>
      </c>
      <c r="B90" s="160"/>
    </row>
    <row r="92" spans="1:3" x14ac:dyDescent="0.2">
      <c r="A92" s="885" t="s">
        <v>4408</v>
      </c>
      <c r="B92" s="857"/>
    </row>
    <row r="93" spans="1:3" x14ac:dyDescent="0.2">
      <c r="A93" s="885"/>
      <c r="B93" s="857" t="s">
        <v>4409</v>
      </c>
      <c r="C93" t="s">
        <v>4410</v>
      </c>
    </row>
    <row r="94" spans="1:3" x14ac:dyDescent="0.2">
      <c r="A94" s="885"/>
      <c r="B94" s="857" t="s">
        <v>4411</v>
      </c>
      <c r="C94" t="s">
        <v>4410</v>
      </c>
    </row>
    <row r="95" spans="1:3" x14ac:dyDescent="0.2">
      <c r="A95" s="885"/>
      <c r="B95" s="857"/>
    </row>
    <row r="96" spans="1:3" x14ac:dyDescent="0.2">
      <c r="A96" s="885"/>
      <c r="B96" s="857" t="s">
        <v>3808</v>
      </c>
    </row>
    <row r="97" spans="1:2" x14ac:dyDescent="0.2">
      <c r="A97" s="885"/>
      <c r="B97" s="857"/>
    </row>
    <row r="98" spans="1:2" x14ac:dyDescent="0.2">
      <c r="A98" s="885" t="s">
        <v>4412</v>
      </c>
      <c r="B98" s="857"/>
    </row>
    <row r="99" spans="1:2" x14ac:dyDescent="0.2">
      <c r="A99" s="885"/>
      <c r="B99" s="857" t="s">
        <v>4413</v>
      </c>
    </row>
    <row r="100" spans="1:2" x14ac:dyDescent="0.2">
      <c r="A100" s="885"/>
      <c r="B100" s="857" t="s">
        <v>4414</v>
      </c>
    </row>
    <row r="101" spans="1:2" x14ac:dyDescent="0.2">
      <c r="A101" s="885"/>
      <c r="B101" s="857"/>
    </row>
    <row r="102" spans="1:2" x14ac:dyDescent="0.2">
      <c r="A102" s="885" t="s">
        <v>4415</v>
      </c>
      <c r="B102" s="857"/>
    </row>
    <row r="103" spans="1:2" x14ac:dyDescent="0.2">
      <c r="A103" s="885"/>
      <c r="B103" s="857" t="s">
        <v>4416</v>
      </c>
    </row>
    <row r="104" spans="1:2" x14ac:dyDescent="0.2">
      <c r="A104" s="885"/>
      <c r="B104" s="857" t="s">
        <v>3813</v>
      </c>
    </row>
    <row r="105" spans="1:2" x14ac:dyDescent="0.2">
      <c r="A105" s="885"/>
      <c r="B105" s="857"/>
    </row>
    <row r="106" spans="1:2" x14ac:dyDescent="0.2">
      <c r="A106" s="885" t="s">
        <v>4417</v>
      </c>
      <c r="B106" s="857"/>
    </row>
    <row r="107" spans="1:2" x14ac:dyDescent="0.2">
      <c r="A107" s="885"/>
      <c r="B107" s="857" t="s">
        <v>4418</v>
      </c>
    </row>
    <row r="108" spans="1:2" x14ac:dyDescent="0.2">
      <c r="B108" s="857" t="s">
        <v>4419</v>
      </c>
    </row>
    <row r="114" spans="1:2" x14ac:dyDescent="0.2">
      <c r="A114" s="809" t="s">
        <v>4429</v>
      </c>
      <c r="B114" s="809"/>
    </row>
    <row r="116" spans="1:2" x14ac:dyDescent="0.2">
      <c r="A116" s="3" t="s">
        <v>4430</v>
      </c>
    </row>
    <row r="118" spans="1:2" x14ac:dyDescent="0.2">
      <c r="A118" t="s">
        <v>4408</v>
      </c>
    </row>
    <row r="119" spans="1:2" x14ac:dyDescent="0.2">
      <c r="B119" t="s">
        <v>4421</v>
      </c>
    </row>
    <row r="120" spans="1:2" x14ac:dyDescent="0.2">
      <c r="B120" t="s">
        <v>4422</v>
      </c>
    </row>
    <row r="122" spans="1:2" x14ac:dyDescent="0.2">
      <c r="B122" t="s">
        <v>3808</v>
      </c>
    </row>
    <row r="124" spans="1:2" x14ac:dyDescent="0.2">
      <c r="A124" t="s">
        <v>4412</v>
      </c>
    </row>
    <row r="125" spans="1:2" x14ac:dyDescent="0.2">
      <c r="B125" t="s">
        <v>4421</v>
      </c>
    </row>
    <row r="126" spans="1:2" x14ac:dyDescent="0.2">
      <c r="B126" t="s">
        <v>4423</v>
      </c>
    </row>
    <row r="128" spans="1:2" x14ac:dyDescent="0.2">
      <c r="A128" t="s">
        <v>4415</v>
      </c>
    </row>
    <row r="129" spans="1:2" x14ac:dyDescent="0.2">
      <c r="B129" t="s">
        <v>4424</v>
      </c>
    </row>
    <row r="130" spans="1:2" x14ac:dyDescent="0.2">
      <c r="B130" t="s">
        <v>3813</v>
      </c>
    </row>
    <row r="132" spans="1:2" x14ac:dyDescent="0.2">
      <c r="A132" t="s">
        <v>4417</v>
      </c>
    </row>
    <row r="133" spans="1:2" x14ac:dyDescent="0.2">
      <c r="B133" t="s">
        <v>4425</v>
      </c>
    </row>
    <row r="134" spans="1:2" x14ac:dyDescent="0.2">
      <c r="B134" t="s">
        <v>4419</v>
      </c>
    </row>
    <row r="136" spans="1:2" x14ac:dyDescent="0.2">
      <c r="A136" s="3" t="s">
        <v>4431</v>
      </c>
    </row>
    <row r="138" spans="1:2" x14ac:dyDescent="0.2">
      <c r="A138" t="s">
        <v>4432</v>
      </c>
    </row>
    <row r="140" spans="1:2" x14ac:dyDescent="0.2">
      <c r="A140" s="946" t="s">
        <v>4433</v>
      </c>
      <c r="B140" s="946"/>
    </row>
    <row r="142" spans="1:2" x14ac:dyDescent="0.2">
      <c r="A142" t="s">
        <v>4434</v>
      </c>
    </row>
    <row r="143" spans="1:2" x14ac:dyDescent="0.2">
      <c r="B143" t="s">
        <v>4435</v>
      </c>
    </row>
    <row r="145" spans="1:2" x14ac:dyDescent="0.2">
      <c r="B145" t="s">
        <v>4436</v>
      </c>
    </row>
    <row r="148" spans="1:2" x14ac:dyDescent="0.2">
      <c r="A148" t="s">
        <v>4415</v>
      </c>
    </row>
    <row r="149" spans="1:2" x14ac:dyDescent="0.2">
      <c r="B149" t="s">
        <v>4437</v>
      </c>
    </row>
    <row r="151" spans="1:2" x14ac:dyDescent="0.2">
      <c r="A151" t="s">
        <v>4417</v>
      </c>
    </row>
    <row r="152" spans="1:2" x14ac:dyDescent="0.2">
      <c r="B152" t="s">
        <v>4438</v>
      </c>
    </row>
    <row r="154" spans="1:2" x14ac:dyDescent="0.2">
      <c r="A154" s="1042" t="s">
        <v>4439</v>
      </c>
      <c r="B154" s="66" t="s">
        <v>4440</v>
      </c>
    </row>
    <row r="155" spans="1:2" x14ac:dyDescent="0.2">
      <c r="A155" s="1040" t="s">
        <v>4441</v>
      </c>
      <c r="B155" s="947" t="s">
        <v>4442</v>
      </c>
    </row>
    <row r="156" spans="1:2" x14ac:dyDescent="0.2">
      <c r="A156" s="885"/>
      <c r="B156" s="857" t="s">
        <v>4443</v>
      </c>
    </row>
    <row r="157" spans="1:2" x14ac:dyDescent="0.2">
      <c r="A157" s="885"/>
      <c r="B157" s="1046" t="s">
        <v>4444</v>
      </c>
    </row>
    <row r="158" spans="1:2" x14ac:dyDescent="0.2">
      <c r="A158" s="885"/>
      <c r="B158" s="857"/>
    </row>
    <row r="159" spans="1:2" x14ac:dyDescent="0.2">
      <c r="A159" s="885"/>
      <c r="B159" s="857"/>
    </row>
    <row r="160" spans="1:2" x14ac:dyDescent="0.2">
      <c r="A160" s="1040" t="s">
        <v>4445</v>
      </c>
      <c r="B160" s="947" t="s">
        <v>4442</v>
      </c>
    </row>
    <row r="161" spans="1:2" x14ac:dyDescent="0.2">
      <c r="A161" s="1047" t="s">
        <v>4446</v>
      </c>
      <c r="B161" s="857" t="s">
        <v>4443</v>
      </c>
    </row>
    <row r="162" spans="1:2" x14ac:dyDescent="0.2">
      <c r="A162" s="885"/>
      <c r="B162" s="857" t="s">
        <v>4444</v>
      </c>
    </row>
    <row r="163" spans="1:2" x14ac:dyDescent="0.2">
      <c r="A163" s="885"/>
      <c r="B163" s="857"/>
    </row>
    <row r="164" spans="1:2" x14ac:dyDescent="0.2">
      <c r="A164" s="885"/>
      <c r="B164" s="857"/>
    </row>
    <row r="165" spans="1:2" x14ac:dyDescent="0.2">
      <c r="A165" s="885"/>
      <c r="B165" s="857"/>
    </row>
    <row r="166" spans="1:2" x14ac:dyDescent="0.2">
      <c r="A166" s="885"/>
      <c r="B166" s="857"/>
    </row>
    <row r="167" spans="1:2" x14ac:dyDescent="0.2">
      <c r="A167" s="886"/>
      <c r="B167" s="887"/>
    </row>
    <row r="168" spans="1:2" x14ac:dyDescent="0.2">
      <c r="A168" s="1040" t="s">
        <v>4447</v>
      </c>
      <c r="B168" s="947" t="s">
        <v>4442</v>
      </c>
    </row>
    <row r="169" spans="1:2" x14ac:dyDescent="0.2">
      <c r="A169" s="885"/>
      <c r="B169" s="857" t="s">
        <v>4443</v>
      </c>
    </row>
    <row r="170" spans="1:2" x14ac:dyDescent="0.2">
      <c r="A170" s="885"/>
      <c r="B170" s="857"/>
    </row>
    <row r="171" spans="1:2" x14ac:dyDescent="0.2">
      <c r="A171" s="885"/>
      <c r="B171" s="857" t="s">
        <v>4448</v>
      </c>
    </row>
    <row r="172" spans="1:2" x14ac:dyDescent="0.2">
      <c r="A172" s="885"/>
      <c r="B172" s="857"/>
    </row>
    <row r="173" spans="1:2" x14ac:dyDescent="0.2">
      <c r="A173" s="1041" t="s">
        <v>4449</v>
      </c>
      <c r="B173" s="857"/>
    </row>
    <row r="174" spans="1:2" x14ac:dyDescent="0.2">
      <c r="A174" s="885"/>
      <c r="B174" s="857" t="s">
        <v>4442</v>
      </c>
    </row>
    <row r="175" spans="1:2" x14ac:dyDescent="0.2">
      <c r="A175" s="885"/>
      <c r="B175" t="s">
        <v>4450</v>
      </c>
    </row>
    <row r="176" spans="1:2" x14ac:dyDescent="0.2">
      <c r="A176" s="885"/>
      <c r="B176" s="857" t="s">
        <v>4444</v>
      </c>
    </row>
    <row r="177" spans="1:2" x14ac:dyDescent="0.2">
      <c r="A177" s="885"/>
      <c r="B177" s="857"/>
    </row>
    <row r="178" spans="1:2" x14ac:dyDescent="0.2">
      <c r="A178" s="1041" t="s">
        <v>4451</v>
      </c>
      <c r="B178" s="857"/>
    </row>
    <row r="179" spans="1:2" x14ac:dyDescent="0.2">
      <c r="A179" s="885"/>
      <c r="B179" s="857"/>
    </row>
    <row r="180" spans="1:2" x14ac:dyDescent="0.2">
      <c r="A180" s="885"/>
      <c r="B180" s="857" t="s">
        <v>4442</v>
      </c>
    </row>
    <row r="181" spans="1:2" x14ac:dyDescent="0.2">
      <c r="A181" s="885"/>
      <c r="B181" t="s">
        <v>4450</v>
      </c>
    </row>
    <row r="182" spans="1:2" x14ac:dyDescent="0.2">
      <c r="A182" s="885"/>
      <c r="B182" s="857" t="s">
        <v>4452</v>
      </c>
    </row>
    <row r="183" spans="1:2" x14ac:dyDescent="0.2">
      <c r="A183" s="885"/>
      <c r="B183" s="857"/>
    </row>
    <row r="184" spans="1:2" x14ac:dyDescent="0.2">
      <c r="A184" s="885"/>
      <c r="B184" s="857" t="s">
        <v>4453</v>
      </c>
    </row>
    <row r="185" spans="1:2" x14ac:dyDescent="0.2">
      <c r="A185" s="885"/>
      <c r="B185" s="857"/>
    </row>
    <row r="186" spans="1:2" x14ac:dyDescent="0.2">
      <c r="A186" s="885"/>
      <c r="B186" s="857"/>
    </row>
    <row r="187" spans="1:2" x14ac:dyDescent="0.2">
      <c r="A187" s="1040" t="s">
        <v>4454</v>
      </c>
      <c r="B187" s="947" t="s">
        <v>4442</v>
      </c>
    </row>
    <row r="188" spans="1:2" x14ac:dyDescent="0.2">
      <c r="A188" s="885"/>
      <c r="B188" t="s">
        <v>4450</v>
      </c>
    </row>
    <row r="189" spans="1:2" x14ac:dyDescent="0.2">
      <c r="A189" s="885"/>
      <c r="B189" s="857"/>
    </row>
    <row r="190" spans="1:2" x14ac:dyDescent="0.2">
      <c r="A190" s="885"/>
      <c r="B190" s="857" t="s">
        <v>4453</v>
      </c>
    </row>
    <row r="191" spans="1:2" x14ac:dyDescent="0.2">
      <c r="A191" s="885"/>
      <c r="B191" s="857"/>
    </row>
    <row r="192" spans="1:2" x14ac:dyDescent="0.2">
      <c r="A192" s="1040" t="s">
        <v>4455</v>
      </c>
      <c r="B192" s="857"/>
    </row>
    <row r="193" spans="1:2" x14ac:dyDescent="0.2">
      <c r="A193" s="885"/>
      <c r="B193" s="857" t="s">
        <v>4456</v>
      </c>
    </row>
    <row r="194" spans="1:2" x14ac:dyDescent="0.2">
      <c r="A194" s="885"/>
      <c r="B194" s="857" t="s">
        <v>4457</v>
      </c>
    </row>
    <row r="195" spans="1:2" x14ac:dyDescent="0.2">
      <c r="A195" s="885"/>
      <c r="B195" s="857" t="s">
        <v>4458</v>
      </c>
    </row>
    <row r="196" spans="1:2" x14ac:dyDescent="0.2">
      <c r="A196" s="885"/>
      <c r="B196" s="857"/>
    </row>
    <row r="197" spans="1:2" x14ac:dyDescent="0.2">
      <c r="A197" s="885"/>
      <c r="B197" s="857"/>
    </row>
    <row r="198" spans="1:2" x14ac:dyDescent="0.2">
      <c r="A198" s="1040" t="s">
        <v>4459</v>
      </c>
      <c r="B198" s="857"/>
    </row>
    <row r="199" spans="1:2" x14ac:dyDescent="0.2">
      <c r="A199" s="885"/>
      <c r="B199" s="857" t="s">
        <v>4456</v>
      </c>
    </row>
    <row r="200" spans="1:2" x14ac:dyDescent="0.2">
      <c r="A200" s="885"/>
      <c r="B200" s="857" t="s">
        <v>4457</v>
      </c>
    </row>
    <row r="201" spans="1:2" x14ac:dyDescent="0.2">
      <c r="A201" s="885"/>
      <c r="B201" s="857" t="s">
        <v>4460</v>
      </c>
    </row>
    <row r="202" spans="1:2" x14ac:dyDescent="0.2">
      <c r="A202" s="885"/>
      <c r="B202" s="857"/>
    </row>
    <row r="203" spans="1:2" x14ac:dyDescent="0.2">
      <c r="A203" s="885"/>
      <c r="B203" s="857" t="s">
        <v>4453</v>
      </c>
    </row>
    <row r="204" spans="1:2" x14ac:dyDescent="0.2">
      <c r="A204" s="885"/>
      <c r="B204" s="857"/>
    </row>
    <row r="205" spans="1:2" x14ac:dyDescent="0.2">
      <c r="A205" s="885"/>
      <c r="B205" s="857"/>
    </row>
    <row r="206" spans="1:2" x14ac:dyDescent="0.2">
      <c r="A206" s="886"/>
      <c r="B206" s="887"/>
    </row>
    <row r="207" spans="1:2" x14ac:dyDescent="0.2">
      <c r="A207" s="1040" t="s">
        <v>4461</v>
      </c>
      <c r="B207" s="947"/>
    </row>
    <row r="208" spans="1:2" x14ac:dyDescent="0.2">
      <c r="A208" s="885"/>
      <c r="B208" s="857" t="s">
        <v>4456</v>
      </c>
    </row>
    <row r="209" spans="1:2" x14ac:dyDescent="0.2">
      <c r="A209" s="885"/>
      <c r="B209" s="857" t="s">
        <v>4457</v>
      </c>
    </row>
    <row r="210" spans="1:2" x14ac:dyDescent="0.2">
      <c r="A210" s="885"/>
      <c r="B210" s="857"/>
    </row>
    <row r="211" spans="1:2" x14ac:dyDescent="0.2">
      <c r="A211" s="885"/>
      <c r="B211" s="857" t="s">
        <v>4453</v>
      </c>
    </row>
    <row r="212" spans="1:2" x14ac:dyDescent="0.2">
      <c r="A212" s="885"/>
      <c r="B212" s="857"/>
    </row>
    <row r="213" spans="1:2" x14ac:dyDescent="0.2">
      <c r="A213" s="885"/>
      <c r="B213" s="857"/>
    </row>
    <row r="214" spans="1:2" x14ac:dyDescent="0.2">
      <c r="A214" s="1040" t="s">
        <v>4462</v>
      </c>
      <c r="B214" s="857"/>
    </row>
    <row r="215" spans="1:2" x14ac:dyDescent="0.2">
      <c r="A215" s="885"/>
      <c r="B215" s="857" t="s">
        <v>4463</v>
      </c>
    </row>
    <row r="216" spans="1:2" x14ac:dyDescent="0.2">
      <c r="A216" s="885"/>
      <c r="B216" s="857" t="s">
        <v>3813</v>
      </c>
    </row>
    <row r="217" spans="1:2" x14ac:dyDescent="0.2">
      <c r="A217" s="885"/>
      <c r="B217" s="857"/>
    </row>
    <row r="218" spans="1:2" x14ac:dyDescent="0.2">
      <c r="A218" s="885"/>
      <c r="B218" s="857" t="s">
        <v>4464</v>
      </c>
    </row>
    <row r="219" spans="1:2" x14ac:dyDescent="0.2">
      <c r="A219" s="885"/>
      <c r="B219" s="857"/>
    </row>
    <row r="220" spans="1:2" x14ac:dyDescent="0.2">
      <c r="A220" s="1040" t="s">
        <v>4465</v>
      </c>
      <c r="B220" s="857"/>
    </row>
    <row r="221" spans="1:2" x14ac:dyDescent="0.2">
      <c r="A221" s="885"/>
      <c r="B221" s="857" t="s">
        <v>4463</v>
      </c>
    </row>
    <row r="222" spans="1:2" x14ac:dyDescent="0.2">
      <c r="A222" s="885"/>
      <c r="B222" s="857" t="s">
        <v>3813</v>
      </c>
    </row>
    <row r="223" spans="1:2" x14ac:dyDescent="0.2">
      <c r="A223" s="885"/>
      <c r="B223" s="857"/>
    </row>
    <row r="224" spans="1:2" x14ac:dyDescent="0.2">
      <c r="A224" s="885"/>
      <c r="B224" s="857" t="s">
        <v>4460</v>
      </c>
    </row>
    <row r="225" spans="1:2" x14ac:dyDescent="0.2">
      <c r="A225" s="885"/>
      <c r="B225" s="857"/>
    </row>
    <row r="226" spans="1:2" x14ac:dyDescent="0.2">
      <c r="A226" s="885"/>
      <c r="B226" s="857" t="s">
        <v>4466</v>
      </c>
    </row>
    <row r="227" spans="1:2" x14ac:dyDescent="0.2">
      <c r="A227" s="885"/>
      <c r="B227" s="857"/>
    </row>
    <row r="228" spans="1:2" x14ac:dyDescent="0.2">
      <c r="A228" s="885"/>
      <c r="B228" s="857"/>
    </row>
    <row r="229" spans="1:2" x14ac:dyDescent="0.2">
      <c r="A229" s="1040" t="s">
        <v>4467</v>
      </c>
      <c r="B229" s="947"/>
    </row>
    <row r="230" spans="1:2" x14ac:dyDescent="0.2">
      <c r="A230" s="885"/>
      <c r="B230" s="857" t="s">
        <v>4463</v>
      </c>
    </row>
    <row r="231" spans="1:2" x14ac:dyDescent="0.2">
      <c r="A231" s="885"/>
      <c r="B231" s="857" t="s">
        <v>3813</v>
      </c>
    </row>
    <row r="232" spans="1:2" x14ac:dyDescent="0.2">
      <c r="A232" s="885"/>
      <c r="B232" s="857"/>
    </row>
    <row r="233" spans="1:2" x14ac:dyDescent="0.2">
      <c r="A233" s="885"/>
      <c r="B233" s="857" t="s">
        <v>4453</v>
      </c>
    </row>
    <row r="234" spans="1:2" x14ac:dyDescent="0.2">
      <c r="A234" s="886"/>
      <c r="B234" s="887"/>
    </row>
    <row r="235" spans="1:2" x14ac:dyDescent="0.2">
      <c r="A235" s="1040" t="s">
        <v>4468</v>
      </c>
      <c r="B235" s="947"/>
    </row>
    <row r="236" spans="1:2" x14ac:dyDescent="0.2">
      <c r="A236" s="885"/>
      <c r="B236" s="857" t="s">
        <v>4469</v>
      </c>
    </row>
    <row r="237" spans="1:2" x14ac:dyDescent="0.2">
      <c r="A237" s="885"/>
      <c r="B237" s="857" t="s">
        <v>4419</v>
      </c>
    </row>
    <row r="238" spans="1:2" x14ac:dyDescent="0.2">
      <c r="A238" s="885"/>
      <c r="B238" s="857"/>
    </row>
    <row r="239" spans="1:2" x14ac:dyDescent="0.2">
      <c r="A239" s="885"/>
      <c r="B239" s="857"/>
    </row>
    <row r="240" spans="1:2" x14ac:dyDescent="0.2">
      <c r="A240" s="886"/>
      <c r="B240" s="887"/>
    </row>
    <row r="241" spans="1:9542" x14ac:dyDescent="0.2">
      <c r="A241" s="885"/>
      <c r="B241" s="857"/>
    </row>
    <row r="243" spans="1:9542" x14ac:dyDescent="0.2">
      <c r="A243" s="1043" t="s">
        <v>4470</v>
      </c>
      <c r="B243" s="1034" t="s">
        <v>4471</v>
      </c>
    </row>
    <row r="245" spans="1:9542" x14ac:dyDescent="0.2">
      <c r="A245" s="3" t="s">
        <v>4472</v>
      </c>
    </row>
    <row r="247" spans="1:9542" s="947" customFormat="1" x14ac:dyDescent="0.2">
      <c r="A247" s="1085"/>
      <c r="C247" s="1048" t="s">
        <v>4473</v>
      </c>
      <c r="E247" s="1048" t="s">
        <v>4473</v>
      </c>
      <c r="G247" s="1048" t="s">
        <v>4473</v>
      </c>
      <c r="I247" s="1048" t="s">
        <v>4473</v>
      </c>
      <c r="K247" s="1048" t="s">
        <v>4473</v>
      </c>
      <c r="M247" s="1048" t="s">
        <v>4473</v>
      </c>
      <c r="O247" s="1048" t="s">
        <v>4473</v>
      </c>
      <c r="Q247" s="1048" t="s">
        <v>4473</v>
      </c>
      <c r="S247" s="1048" t="s">
        <v>4473</v>
      </c>
      <c r="U247" s="1048" t="s">
        <v>4473</v>
      </c>
      <c r="W247" s="1048" t="s">
        <v>4473</v>
      </c>
      <c r="Y247" s="1048" t="s">
        <v>4473</v>
      </c>
      <c r="AA247" s="1048" t="s">
        <v>4473</v>
      </c>
      <c r="AC247" s="1048" t="s">
        <v>4473</v>
      </c>
      <c r="AE247" s="1048" t="s">
        <v>4473</v>
      </c>
      <c r="AG247" s="1048" t="s">
        <v>4473</v>
      </c>
      <c r="AI247" s="1048" t="s">
        <v>4473</v>
      </c>
      <c r="AK247" s="1048" t="s">
        <v>4473</v>
      </c>
      <c r="AM247" s="1048" t="s">
        <v>4473</v>
      </c>
      <c r="AO247" s="1048" t="s">
        <v>4473</v>
      </c>
      <c r="AQ247" s="1048" t="s">
        <v>4473</v>
      </c>
      <c r="AS247" s="1048" t="s">
        <v>4473</v>
      </c>
      <c r="AU247" s="1048" t="s">
        <v>4473</v>
      </c>
      <c r="AW247" s="1048" t="s">
        <v>4473</v>
      </c>
      <c r="AY247" s="1048" t="s">
        <v>4473</v>
      </c>
      <c r="BA247" s="1048" t="s">
        <v>4473</v>
      </c>
      <c r="BC247" s="1048" t="s">
        <v>4473</v>
      </c>
      <c r="BE247" s="1048" t="s">
        <v>4473</v>
      </c>
      <c r="BG247" s="1048" t="s">
        <v>4473</v>
      </c>
      <c r="BI247" s="1048" t="s">
        <v>4473</v>
      </c>
      <c r="BK247" s="1048" t="s">
        <v>4473</v>
      </c>
      <c r="BM247" s="1048" t="s">
        <v>4473</v>
      </c>
      <c r="BO247" s="1048" t="s">
        <v>4473</v>
      </c>
      <c r="BQ247" s="1048" t="s">
        <v>4473</v>
      </c>
      <c r="BS247" s="1048" t="s">
        <v>4473</v>
      </c>
      <c r="BU247" s="1048" t="s">
        <v>4473</v>
      </c>
      <c r="BW247" s="1048" t="s">
        <v>4473</v>
      </c>
      <c r="BY247" s="1048" t="s">
        <v>4473</v>
      </c>
      <c r="CA247" s="1048" t="s">
        <v>4473</v>
      </c>
      <c r="CC247" s="1048" t="s">
        <v>4473</v>
      </c>
      <c r="CE247" s="1048" t="s">
        <v>4473</v>
      </c>
      <c r="CG247" s="1048" t="s">
        <v>4473</v>
      </c>
      <c r="CI247" s="1048" t="s">
        <v>4473</v>
      </c>
      <c r="CK247" s="1048" t="s">
        <v>4473</v>
      </c>
      <c r="CM247" s="1048" t="s">
        <v>4473</v>
      </c>
      <c r="CO247" s="1048" t="s">
        <v>4473</v>
      </c>
      <c r="CQ247" s="1048" t="s">
        <v>4473</v>
      </c>
      <c r="CS247" s="1048" t="s">
        <v>4473</v>
      </c>
      <c r="CU247" s="1048" t="s">
        <v>4473</v>
      </c>
      <c r="CW247" s="1048" t="s">
        <v>4473</v>
      </c>
      <c r="CY247" s="1048" t="s">
        <v>4473</v>
      </c>
      <c r="DA247" s="1048" t="s">
        <v>4473</v>
      </c>
      <c r="DC247" s="1048" t="s">
        <v>4473</v>
      </c>
      <c r="DE247" s="1048" t="s">
        <v>4473</v>
      </c>
      <c r="DG247" s="1048" t="s">
        <v>4473</v>
      </c>
      <c r="DI247" s="1048" t="s">
        <v>4473</v>
      </c>
      <c r="DL247" s="1048" t="s">
        <v>4473</v>
      </c>
      <c r="DN247" s="1048" t="s">
        <v>4473</v>
      </c>
      <c r="DP247" s="1048" t="s">
        <v>4473</v>
      </c>
      <c r="DR247" s="1048" t="s">
        <v>4473</v>
      </c>
      <c r="DT247" s="1048" t="s">
        <v>4473</v>
      </c>
      <c r="DV247" s="1048" t="s">
        <v>4473</v>
      </c>
      <c r="DX247" s="1048" t="s">
        <v>4473</v>
      </c>
      <c r="DZ247" s="1048" t="s">
        <v>4473</v>
      </c>
      <c r="EB247" s="1048" t="s">
        <v>4473</v>
      </c>
      <c r="ED247" s="1048" t="s">
        <v>4473</v>
      </c>
      <c r="EF247" s="1048" t="s">
        <v>4473</v>
      </c>
      <c r="EH247" s="1048" t="s">
        <v>4473</v>
      </c>
      <c r="EJ247" s="1048" t="s">
        <v>4473</v>
      </c>
      <c r="EL247" s="1048" t="s">
        <v>4473</v>
      </c>
      <c r="EN247" s="1048" t="s">
        <v>4473</v>
      </c>
      <c r="EP247" s="1048" t="s">
        <v>4473</v>
      </c>
      <c r="ER247" s="1048" t="s">
        <v>4473</v>
      </c>
      <c r="ET247" s="1048" t="s">
        <v>4473</v>
      </c>
      <c r="EV247" s="1048" t="s">
        <v>4473</v>
      </c>
      <c r="EX247" s="1048" t="s">
        <v>4473</v>
      </c>
      <c r="EZ247" s="1048" t="s">
        <v>4473</v>
      </c>
      <c r="FB247" s="1048" t="s">
        <v>4473</v>
      </c>
      <c r="FD247" s="1048" t="s">
        <v>4473</v>
      </c>
      <c r="FF247" s="1048" t="s">
        <v>4473</v>
      </c>
      <c r="FH247" s="1048" t="s">
        <v>4473</v>
      </c>
      <c r="FJ247" s="1048" t="s">
        <v>4473</v>
      </c>
      <c r="FL247" s="1048" t="s">
        <v>4473</v>
      </c>
      <c r="FN247" s="1048" t="s">
        <v>4473</v>
      </c>
      <c r="FP247" s="1048" t="s">
        <v>4473</v>
      </c>
      <c r="FR247" s="1048" t="s">
        <v>4473</v>
      </c>
      <c r="FT247" s="1048" t="s">
        <v>4473</v>
      </c>
      <c r="FV247" s="1048" t="s">
        <v>4473</v>
      </c>
      <c r="FX247" s="1048" t="s">
        <v>4473</v>
      </c>
      <c r="FZ247" s="1048" t="s">
        <v>4473</v>
      </c>
      <c r="GB247" s="1048" t="s">
        <v>4473</v>
      </c>
      <c r="GD247" s="1048" t="s">
        <v>4473</v>
      </c>
      <c r="GF247" s="1048" t="s">
        <v>4473</v>
      </c>
      <c r="GH247" s="1048" t="s">
        <v>4473</v>
      </c>
      <c r="GJ247" s="1048" t="s">
        <v>4473</v>
      </c>
      <c r="GL247" s="1048" t="s">
        <v>4473</v>
      </c>
      <c r="GN247" s="1048" t="s">
        <v>4473</v>
      </c>
      <c r="GP247" s="1048" t="s">
        <v>4473</v>
      </c>
      <c r="GR247" s="1048" t="s">
        <v>4473</v>
      </c>
      <c r="GT247" s="1048" t="s">
        <v>4473</v>
      </c>
      <c r="GV247" s="1048" t="s">
        <v>4473</v>
      </c>
      <c r="GX247" s="1048" t="s">
        <v>4473</v>
      </c>
      <c r="GZ247" s="1048" t="s">
        <v>4473</v>
      </c>
      <c r="HB247" s="1048" t="s">
        <v>4473</v>
      </c>
      <c r="HD247" s="1048" t="s">
        <v>4473</v>
      </c>
      <c r="HF247" s="1048" t="s">
        <v>4473</v>
      </c>
      <c r="HH247" s="1048" t="s">
        <v>4473</v>
      </c>
      <c r="HJ247" s="1048" t="s">
        <v>4473</v>
      </c>
      <c r="HL247" s="1048" t="s">
        <v>4473</v>
      </c>
      <c r="HN247" s="1048" t="s">
        <v>4473</v>
      </c>
      <c r="HP247" s="1048" t="s">
        <v>4473</v>
      </c>
      <c r="HR247" s="1048" t="s">
        <v>4473</v>
      </c>
      <c r="HT247" s="1048" t="s">
        <v>4473</v>
      </c>
      <c r="HV247" s="1048" t="s">
        <v>4473</v>
      </c>
      <c r="HX247" s="1048" t="s">
        <v>4473</v>
      </c>
      <c r="HZ247" s="1048" t="s">
        <v>4473</v>
      </c>
      <c r="IB247" s="1048" t="s">
        <v>4473</v>
      </c>
      <c r="ID247" s="1048" t="s">
        <v>4473</v>
      </c>
      <c r="IF247" s="1048" t="s">
        <v>4473</v>
      </c>
      <c r="IH247" s="1048" t="s">
        <v>4473</v>
      </c>
      <c r="IJ247" s="1048" t="s">
        <v>4473</v>
      </c>
      <c r="IL247" s="1048" t="s">
        <v>4473</v>
      </c>
      <c r="IN247" s="1048" t="s">
        <v>4473</v>
      </c>
      <c r="IP247" s="1048" t="s">
        <v>4473</v>
      </c>
      <c r="IR247" s="1048" t="s">
        <v>4473</v>
      </c>
      <c r="IT247" s="1048" t="s">
        <v>4473</v>
      </c>
      <c r="IV247" s="1048" t="s">
        <v>4473</v>
      </c>
      <c r="IX247" s="1048" t="s">
        <v>4473</v>
      </c>
      <c r="IZ247" s="1048" t="s">
        <v>4473</v>
      </c>
      <c r="JB247" s="1048" t="s">
        <v>4473</v>
      </c>
      <c r="JD247" s="1048" t="s">
        <v>4473</v>
      </c>
      <c r="JF247" s="1048" t="s">
        <v>4473</v>
      </c>
      <c r="JH247" s="1048" t="s">
        <v>4473</v>
      </c>
      <c r="JJ247" s="1048" t="s">
        <v>4473</v>
      </c>
      <c r="JL247" s="1048" t="s">
        <v>4473</v>
      </c>
      <c r="JN247" s="1048" t="s">
        <v>4473</v>
      </c>
      <c r="JP247" s="1048" t="s">
        <v>4473</v>
      </c>
      <c r="JR247" s="1048" t="s">
        <v>4473</v>
      </c>
      <c r="JT247" s="1048" t="s">
        <v>4473</v>
      </c>
      <c r="JV247" s="1048" t="s">
        <v>4473</v>
      </c>
      <c r="JX247" s="1048" t="s">
        <v>4473</v>
      </c>
      <c r="JZ247" s="1048" t="s">
        <v>4473</v>
      </c>
      <c r="KB247" s="1048" t="s">
        <v>4473</v>
      </c>
      <c r="KD247" s="1048" t="s">
        <v>4473</v>
      </c>
      <c r="KF247" s="1048" t="s">
        <v>4473</v>
      </c>
      <c r="KH247" s="1048" t="s">
        <v>4473</v>
      </c>
      <c r="KJ247" s="1048" t="s">
        <v>4473</v>
      </c>
      <c r="KL247" s="1048" t="s">
        <v>4473</v>
      </c>
      <c r="KN247" s="1048" t="s">
        <v>4473</v>
      </c>
      <c r="KP247" s="1048" t="s">
        <v>4473</v>
      </c>
      <c r="KR247" s="1048" t="s">
        <v>4473</v>
      </c>
      <c r="KT247" s="1048" t="s">
        <v>4473</v>
      </c>
      <c r="KV247" s="1048" t="s">
        <v>4473</v>
      </c>
      <c r="KX247" s="1048" t="s">
        <v>4473</v>
      </c>
      <c r="KZ247" s="1048" t="s">
        <v>4473</v>
      </c>
      <c r="LB247" s="1048" t="s">
        <v>4473</v>
      </c>
      <c r="LD247" s="1048" t="s">
        <v>4473</v>
      </c>
      <c r="LF247" s="1048" t="s">
        <v>4473</v>
      </c>
      <c r="LH247" s="1048" t="s">
        <v>4473</v>
      </c>
      <c r="LJ247" s="1048" t="s">
        <v>4473</v>
      </c>
      <c r="LL247" s="1048" t="s">
        <v>4473</v>
      </c>
      <c r="LN247" s="1048" t="s">
        <v>4473</v>
      </c>
      <c r="LP247" s="1048" t="s">
        <v>4473</v>
      </c>
      <c r="LR247" s="1048" t="s">
        <v>4473</v>
      </c>
      <c r="LT247" s="1048" t="s">
        <v>4473</v>
      </c>
      <c r="LV247" s="1048" t="s">
        <v>4473</v>
      </c>
      <c r="LX247" s="1048" t="s">
        <v>4473</v>
      </c>
      <c r="LZ247" s="1048" t="s">
        <v>4473</v>
      </c>
      <c r="MB247" s="1048" t="s">
        <v>4473</v>
      </c>
      <c r="MD247" s="1048" t="s">
        <v>4473</v>
      </c>
      <c r="MF247" s="1048" t="s">
        <v>4473</v>
      </c>
      <c r="MH247" s="1048" t="s">
        <v>4473</v>
      </c>
      <c r="MJ247" s="1048" t="s">
        <v>4473</v>
      </c>
      <c r="ML247" s="1048" t="s">
        <v>4473</v>
      </c>
      <c r="MN247" s="1048" t="s">
        <v>4473</v>
      </c>
      <c r="MP247" s="1048" t="s">
        <v>4473</v>
      </c>
      <c r="MR247" s="1048" t="s">
        <v>4473</v>
      </c>
      <c r="MT247" s="1048" t="s">
        <v>4473</v>
      </c>
      <c r="MV247" s="1048" t="s">
        <v>4473</v>
      </c>
      <c r="MX247" s="1048" t="s">
        <v>4473</v>
      </c>
      <c r="MZ247" s="1048" t="s">
        <v>4473</v>
      </c>
      <c r="NB247" s="1048" t="s">
        <v>4473</v>
      </c>
      <c r="ND247" s="1048" t="s">
        <v>4473</v>
      </c>
      <c r="NF247" s="1048" t="s">
        <v>4473</v>
      </c>
      <c r="NH247" s="1048" t="s">
        <v>4473</v>
      </c>
      <c r="NJ247" s="1048" t="s">
        <v>4473</v>
      </c>
      <c r="NL247" s="1048" t="s">
        <v>4473</v>
      </c>
      <c r="NN247" s="1048" t="s">
        <v>4473</v>
      </c>
      <c r="NP247" s="1048" t="s">
        <v>4473</v>
      </c>
      <c r="NR247" s="1048" t="s">
        <v>4473</v>
      </c>
      <c r="NT247" s="1048" t="s">
        <v>4473</v>
      </c>
      <c r="NV247" s="1048" t="s">
        <v>4473</v>
      </c>
      <c r="NX247" s="1048" t="s">
        <v>4473</v>
      </c>
      <c r="NZ247" s="1048" t="s">
        <v>4473</v>
      </c>
      <c r="OB247" s="1048" t="s">
        <v>4473</v>
      </c>
      <c r="OD247" s="1048" t="s">
        <v>4473</v>
      </c>
      <c r="OF247" s="1048" t="s">
        <v>4473</v>
      </c>
      <c r="OH247" s="1048" t="s">
        <v>4473</v>
      </c>
      <c r="OJ247" s="1048" t="s">
        <v>4473</v>
      </c>
      <c r="OL247" s="1048" t="s">
        <v>4473</v>
      </c>
      <c r="ON247" s="1048" t="s">
        <v>4473</v>
      </c>
      <c r="OP247" s="1048" t="s">
        <v>4473</v>
      </c>
      <c r="OR247" s="1048" t="s">
        <v>4473</v>
      </c>
      <c r="OT247" s="1048" t="s">
        <v>4473</v>
      </c>
      <c r="OV247" s="1048" t="s">
        <v>4473</v>
      </c>
      <c r="OX247" s="1048" t="s">
        <v>4473</v>
      </c>
      <c r="OZ247" s="1048" t="s">
        <v>4473</v>
      </c>
      <c r="PB247" s="1048" t="s">
        <v>4473</v>
      </c>
      <c r="PD247" s="1048" t="s">
        <v>4473</v>
      </c>
      <c r="PF247" s="1048" t="s">
        <v>4473</v>
      </c>
      <c r="PH247" s="1048" t="s">
        <v>4473</v>
      </c>
      <c r="PJ247" s="1048" t="s">
        <v>4473</v>
      </c>
      <c r="PL247" s="1048" t="s">
        <v>4473</v>
      </c>
      <c r="PN247" s="1048" t="s">
        <v>4473</v>
      </c>
      <c r="PP247" s="1048" t="s">
        <v>4473</v>
      </c>
      <c r="PR247" s="1048" t="s">
        <v>4473</v>
      </c>
      <c r="PT247" s="1048" t="s">
        <v>4473</v>
      </c>
      <c r="PV247" s="1048" t="s">
        <v>4473</v>
      </c>
      <c r="PX247" s="1048" t="s">
        <v>4473</v>
      </c>
      <c r="PZ247" s="1048" t="s">
        <v>4473</v>
      </c>
      <c r="QB247" s="1048" t="s">
        <v>4473</v>
      </c>
      <c r="QD247" s="1048" t="s">
        <v>4473</v>
      </c>
      <c r="QF247" s="1048" t="s">
        <v>4473</v>
      </c>
      <c r="QH247" s="1048" t="s">
        <v>4473</v>
      </c>
      <c r="QJ247" s="1048" t="s">
        <v>4473</v>
      </c>
      <c r="QL247" s="1048" t="s">
        <v>4473</v>
      </c>
      <c r="QN247" s="1048" t="s">
        <v>4473</v>
      </c>
      <c r="QP247" s="1048" t="s">
        <v>4473</v>
      </c>
      <c r="QR247" s="1048" t="s">
        <v>4473</v>
      </c>
      <c r="QT247" s="1048" t="s">
        <v>4473</v>
      </c>
      <c r="QV247" s="1048" t="s">
        <v>4473</v>
      </c>
      <c r="QX247" s="1048" t="s">
        <v>4473</v>
      </c>
      <c r="QZ247" s="1048" t="s">
        <v>4473</v>
      </c>
      <c r="RB247" s="1048" t="s">
        <v>4473</v>
      </c>
      <c r="RD247" s="1048" t="s">
        <v>4473</v>
      </c>
      <c r="RF247" s="1048" t="s">
        <v>4473</v>
      </c>
      <c r="RH247" s="1048" t="s">
        <v>4473</v>
      </c>
      <c r="RJ247" s="1048" t="s">
        <v>4473</v>
      </c>
      <c r="RL247" s="1048" t="s">
        <v>4473</v>
      </c>
      <c r="RN247" s="1048" t="s">
        <v>4473</v>
      </c>
      <c r="RP247" s="1048" t="s">
        <v>4473</v>
      </c>
      <c r="RR247" s="1048" t="s">
        <v>4473</v>
      </c>
      <c r="RT247" s="1048" t="s">
        <v>4473</v>
      </c>
      <c r="RV247" s="1048" t="s">
        <v>4473</v>
      </c>
      <c r="RX247" s="1048" t="s">
        <v>4473</v>
      </c>
      <c r="RZ247" s="1048" t="s">
        <v>4473</v>
      </c>
      <c r="SB247" s="1048" t="s">
        <v>4473</v>
      </c>
      <c r="SD247" s="1048" t="s">
        <v>4473</v>
      </c>
      <c r="SF247" s="1048" t="s">
        <v>4473</v>
      </c>
      <c r="SH247" s="1048" t="s">
        <v>4473</v>
      </c>
      <c r="SJ247" s="1048" t="s">
        <v>4473</v>
      </c>
      <c r="SL247" s="1048" t="s">
        <v>4473</v>
      </c>
      <c r="SN247" s="1048" t="s">
        <v>4473</v>
      </c>
      <c r="SP247" s="1048" t="s">
        <v>4473</v>
      </c>
      <c r="SR247" s="1048" t="s">
        <v>4473</v>
      </c>
      <c r="ST247" s="1048" t="s">
        <v>4473</v>
      </c>
      <c r="SV247" s="1048" t="s">
        <v>4473</v>
      </c>
      <c r="SX247" s="1048" t="s">
        <v>4473</v>
      </c>
      <c r="SZ247" s="1048" t="s">
        <v>4473</v>
      </c>
      <c r="TB247" s="1048" t="s">
        <v>4473</v>
      </c>
      <c r="TD247" s="1048" t="s">
        <v>4473</v>
      </c>
      <c r="TF247" s="1048" t="s">
        <v>4473</v>
      </c>
      <c r="TH247" s="1048" t="s">
        <v>4473</v>
      </c>
      <c r="TJ247" s="1048" t="s">
        <v>4473</v>
      </c>
      <c r="TL247" s="1048" t="s">
        <v>4473</v>
      </c>
      <c r="TN247" s="1048" t="s">
        <v>4473</v>
      </c>
      <c r="TP247" s="1048" t="s">
        <v>4473</v>
      </c>
      <c r="TR247" s="1048" t="s">
        <v>4473</v>
      </c>
      <c r="TT247" s="1048" t="s">
        <v>4473</v>
      </c>
      <c r="TV247" s="1048" t="s">
        <v>4473</v>
      </c>
      <c r="TX247" s="1048" t="s">
        <v>4473</v>
      </c>
      <c r="TZ247" s="1048" t="s">
        <v>4473</v>
      </c>
      <c r="UB247" s="1048" t="s">
        <v>4473</v>
      </c>
      <c r="UD247" s="1048" t="s">
        <v>4473</v>
      </c>
      <c r="UF247" s="1048" t="s">
        <v>4473</v>
      </c>
      <c r="UH247" s="1048" t="s">
        <v>4473</v>
      </c>
      <c r="UJ247" s="1048" t="s">
        <v>4473</v>
      </c>
      <c r="UL247" s="1048" t="s">
        <v>4473</v>
      </c>
      <c r="UN247" s="1048" t="s">
        <v>4473</v>
      </c>
      <c r="UP247" s="1048" t="s">
        <v>4473</v>
      </c>
      <c r="UR247" s="1048" t="s">
        <v>4473</v>
      </c>
      <c r="UT247" s="1048" t="s">
        <v>4473</v>
      </c>
      <c r="UV247" s="1048" t="s">
        <v>4473</v>
      </c>
      <c r="UX247" s="1048" t="s">
        <v>4473</v>
      </c>
      <c r="UZ247" s="1048" t="s">
        <v>4473</v>
      </c>
      <c r="VB247" s="1048" t="s">
        <v>4473</v>
      </c>
      <c r="VD247" s="1048" t="s">
        <v>4473</v>
      </c>
      <c r="VF247" s="1048" t="s">
        <v>4473</v>
      </c>
      <c r="VH247" s="1048" t="s">
        <v>4473</v>
      </c>
      <c r="VJ247" s="1048" t="s">
        <v>4473</v>
      </c>
      <c r="VL247" s="1048" t="s">
        <v>4473</v>
      </c>
      <c r="VN247" s="1048" t="s">
        <v>4473</v>
      </c>
      <c r="VP247" s="1048" t="s">
        <v>4473</v>
      </c>
      <c r="VR247" s="1048" t="s">
        <v>4473</v>
      </c>
      <c r="VT247" s="1048" t="s">
        <v>4473</v>
      </c>
      <c r="VV247" s="1048" t="s">
        <v>4473</v>
      </c>
      <c r="VX247" s="1048" t="s">
        <v>4473</v>
      </c>
      <c r="VZ247" s="1048" t="s">
        <v>4473</v>
      </c>
      <c r="WB247" s="1048" t="s">
        <v>4473</v>
      </c>
      <c r="WD247" s="1048" t="s">
        <v>4473</v>
      </c>
      <c r="WF247" s="1048" t="s">
        <v>4473</v>
      </c>
      <c r="WH247" s="1048" t="s">
        <v>4473</v>
      </c>
      <c r="WJ247" s="1048" t="s">
        <v>4473</v>
      </c>
      <c r="WL247" s="1048" t="s">
        <v>4473</v>
      </c>
      <c r="WN247" s="1048" t="s">
        <v>4473</v>
      </c>
      <c r="WP247" s="1048" t="s">
        <v>4473</v>
      </c>
      <c r="WR247" s="1048" t="s">
        <v>4473</v>
      </c>
      <c r="WT247" s="1048" t="s">
        <v>4473</v>
      </c>
      <c r="WV247" s="1048" t="s">
        <v>4473</v>
      </c>
      <c r="WX247" s="1048" t="s">
        <v>4473</v>
      </c>
      <c r="WZ247" s="1048" t="s">
        <v>4473</v>
      </c>
      <c r="XB247" s="1048" t="s">
        <v>4473</v>
      </c>
      <c r="XD247" s="1048" t="s">
        <v>4473</v>
      </c>
      <c r="XF247" s="1048" t="s">
        <v>4473</v>
      </c>
      <c r="XH247" s="1048" t="s">
        <v>4473</v>
      </c>
      <c r="XJ247" s="1048" t="s">
        <v>4473</v>
      </c>
      <c r="XL247" s="1048" t="s">
        <v>4473</v>
      </c>
      <c r="XN247" s="1048" t="s">
        <v>4473</v>
      </c>
      <c r="XP247" s="1048" t="s">
        <v>4473</v>
      </c>
      <c r="XR247" s="1048" t="s">
        <v>4473</v>
      </c>
      <c r="XT247" s="1048" t="s">
        <v>4473</v>
      </c>
      <c r="XV247" s="1048" t="s">
        <v>4473</v>
      </c>
      <c r="XX247" s="1048" t="s">
        <v>4473</v>
      </c>
      <c r="XZ247" s="1048" t="s">
        <v>4473</v>
      </c>
      <c r="YB247" s="1048" t="s">
        <v>4473</v>
      </c>
      <c r="YD247" s="1048" t="s">
        <v>4473</v>
      </c>
      <c r="YF247" s="1048" t="s">
        <v>4473</v>
      </c>
      <c r="YH247" s="1048" t="s">
        <v>4473</v>
      </c>
      <c r="YJ247" s="1048" t="s">
        <v>4473</v>
      </c>
      <c r="YL247" s="1048" t="s">
        <v>4473</v>
      </c>
      <c r="YN247" s="1048" t="s">
        <v>4473</v>
      </c>
      <c r="YP247" s="1048" t="s">
        <v>4473</v>
      </c>
      <c r="YR247" s="1048" t="s">
        <v>4473</v>
      </c>
      <c r="YT247" s="1048" t="s">
        <v>4473</v>
      </c>
      <c r="YV247" s="1048" t="s">
        <v>4473</v>
      </c>
      <c r="YX247" s="1048" t="s">
        <v>4473</v>
      </c>
      <c r="YZ247" s="1048" t="s">
        <v>4473</v>
      </c>
      <c r="ZB247" s="1048" t="s">
        <v>4473</v>
      </c>
      <c r="ZD247" s="1048" t="s">
        <v>4473</v>
      </c>
      <c r="ZF247" s="1048" t="s">
        <v>4473</v>
      </c>
      <c r="ZH247" s="1048" t="s">
        <v>4473</v>
      </c>
      <c r="ZJ247" s="1048" t="s">
        <v>4473</v>
      </c>
      <c r="ZL247" s="1048" t="s">
        <v>4473</v>
      </c>
      <c r="ZN247" s="1048" t="s">
        <v>4473</v>
      </c>
      <c r="ZP247" s="1048" t="s">
        <v>4473</v>
      </c>
      <c r="ZR247" s="1048" t="s">
        <v>4473</v>
      </c>
      <c r="ZT247" s="1048" t="s">
        <v>4473</v>
      </c>
      <c r="ZV247" s="1048" t="s">
        <v>4473</v>
      </c>
      <c r="ZX247" s="1048" t="s">
        <v>4473</v>
      </c>
      <c r="ZZ247" s="1048" t="s">
        <v>4473</v>
      </c>
      <c r="AAB247" s="1048" t="s">
        <v>4473</v>
      </c>
      <c r="AAD247" s="1048" t="s">
        <v>4473</v>
      </c>
      <c r="AAF247" s="1048" t="s">
        <v>4473</v>
      </c>
      <c r="AAH247" s="1048" t="s">
        <v>4473</v>
      </c>
      <c r="AAJ247" s="1048" t="s">
        <v>4473</v>
      </c>
      <c r="AAL247" s="1048" t="s">
        <v>4473</v>
      </c>
      <c r="AAN247" s="1048" t="s">
        <v>4473</v>
      </c>
      <c r="AAP247" s="1048" t="s">
        <v>4473</v>
      </c>
      <c r="AAR247" s="1048" t="s">
        <v>4473</v>
      </c>
      <c r="AAT247" s="1048" t="s">
        <v>4473</v>
      </c>
      <c r="AAV247" s="1048" t="s">
        <v>4473</v>
      </c>
      <c r="AAX247" s="1048" t="s">
        <v>4473</v>
      </c>
      <c r="AAZ247" s="1048" t="s">
        <v>4473</v>
      </c>
      <c r="ABB247" s="1048" t="s">
        <v>4473</v>
      </c>
      <c r="ABD247" s="1048" t="s">
        <v>4473</v>
      </c>
      <c r="ABF247" s="1048" t="s">
        <v>4473</v>
      </c>
      <c r="ABH247" s="1048" t="s">
        <v>4473</v>
      </c>
      <c r="ABJ247" s="1048" t="s">
        <v>4473</v>
      </c>
      <c r="ABL247" s="1048" t="s">
        <v>4473</v>
      </c>
      <c r="ABN247" s="1048" t="s">
        <v>4473</v>
      </c>
      <c r="ABP247" s="1048" t="s">
        <v>4473</v>
      </c>
      <c r="ABR247" s="1048" t="s">
        <v>4473</v>
      </c>
      <c r="ABT247" s="1048" t="s">
        <v>4473</v>
      </c>
      <c r="ABV247" s="1048" t="s">
        <v>4473</v>
      </c>
      <c r="ABX247" s="1048" t="s">
        <v>4473</v>
      </c>
      <c r="ABZ247" s="1048" t="s">
        <v>4473</v>
      </c>
      <c r="ACB247" s="1048" t="s">
        <v>4473</v>
      </c>
      <c r="ACD247" s="1048" t="s">
        <v>4473</v>
      </c>
      <c r="ACF247" s="1048" t="s">
        <v>4473</v>
      </c>
      <c r="ACH247" s="1048" t="s">
        <v>4473</v>
      </c>
      <c r="ACJ247" s="1048" t="s">
        <v>4473</v>
      </c>
      <c r="ACL247" s="1048" t="s">
        <v>4473</v>
      </c>
      <c r="ACN247" s="1048" t="s">
        <v>4473</v>
      </c>
      <c r="ACP247" s="1048" t="s">
        <v>4473</v>
      </c>
      <c r="ACR247" s="1048" t="s">
        <v>4473</v>
      </c>
      <c r="ACT247" s="1048" t="s">
        <v>4473</v>
      </c>
      <c r="ACV247" s="1048" t="s">
        <v>4473</v>
      </c>
      <c r="ACX247" s="1048" t="s">
        <v>4473</v>
      </c>
      <c r="ACZ247" s="1048" t="s">
        <v>4473</v>
      </c>
      <c r="ADB247" s="1048" t="s">
        <v>4473</v>
      </c>
      <c r="ADD247" s="1048" t="s">
        <v>4473</v>
      </c>
      <c r="ADF247" s="1048" t="s">
        <v>4473</v>
      </c>
      <c r="ADH247" s="1048" t="s">
        <v>4473</v>
      </c>
      <c r="ADJ247" s="1048" t="s">
        <v>4473</v>
      </c>
      <c r="ADL247" s="1048" t="s">
        <v>4473</v>
      </c>
      <c r="ADN247" s="1048" t="s">
        <v>4473</v>
      </c>
      <c r="ADP247" s="1048" t="s">
        <v>4473</v>
      </c>
      <c r="ADR247" s="1048" t="s">
        <v>4473</v>
      </c>
      <c r="ADT247" s="1048" t="s">
        <v>4473</v>
      </c>
      <c r="ADV247" s="1048" t="s">
        <v>4473</v>
      </c>
      <c r="ADX247" s="1048" t="s">
        <v>4473</v>
      </c>
      <c r="ADZ247" s="1048" t="s">
        <v>4473</v>
      </c>
      <c r="AEB247" s="1048" t="s">
        <v>4473</v>
      </c>
      <c r="AED247" s="1048" t="s">
        <v>4473</v>
      </c>
      <c r="AEF247" s="1048" t="s">
        <v>4473</v>
      </c>
      <c r="AEH247" s="1048" t="s">
        <v>4473</v>
      </c>
      <c r="AEJ247" s="1048" t="s">
        <v>4473</v>
      </c>
      <c r="AEL247" s="1048" t="s">
        <v>4473</v>
      </c>
      <c r="AEN247" s="1048" t="s">
        <v>4473</v>
      </c>
      <c r="AEP247" s="1048" t="s">
        <v>4473</v>
      </c>
      <c r="AER247" s="1048" t="s">
        <v>4473</v>
      </c>
      <c r="AET247" s="1048" t="s">
        <v>4473</v>
      </c>
      <c r="AEV247" s="1048" t="s">
        <v>4473</v>
      </c>
      <c r="AEX247" s="1048" t="s">
        <v>4473</v>
      </c>
      <c r="AEZ247" s="1048" t="s">
        <v>4473</v>
      </c>
      <c r="AFB247" s="1048" t="s">
        <v>4473</v>
      </c>
      <c r="AFD247" s="1048" t="s">
        <v>4473</v>
      </c>
      <c r="AFF247" s="1048" t="s">
        <v>4473</v>
      </c>
      <c r="AFH247" s="1048" t="s">
        <v>4473</v>
      </c>
      <c r="AFJ247" s="1048" t="s">
        <v>4473</v>
      </c>
      <c r="AFL247" s="1048" t="s">
        <v>4473</v>
      </c>
      <c r="AFN247" s="1048" t="s">
        <v>4473</v>
      </c>
      <c r="AFP247" s="1048" t="s">
        <v>4473</v>
      </c>
      <c r="AFR247" s="1048" t="s">
        <v>4473</v>
      </c>
      <c r="AFT247" s="1048" t="s">
        <v>4473</v>
      </c>
      <c r="AFV247" s="1048" t="s">
        <v>4473</v>
      </c>
      <c r="AFX247" s="1048" t="s">
        <v>4473</v>
      </c>
      <c r="AFZ247" s="1048" t="s">
        <v>4473</v>
      </c>
      <c r="AGB247" s="1048" t="s">
        <v>4473</v>
      </c>
      <c r="AGD247" s="1048" t="s">
        <v>4473</v>
      </c>
      <c r="AGF247" s="1048" t="s">
        <v>4473</v>
      </c>
      <c r="AGH247" s="1048" t="s">
        <v>4473</v>
      </c>
      <c r="AGJ247" s="1048" t="s">
        <v>4473</v>
      </c>
      <c r="AGL247" s="1048" t="s">
        <v>4473</v>
      </c>
      <c r="AGN247" s="1048" t="s">
        <v>4473</v>
      </c>
      <c r="AGP247" s="1048" t="s">
        <v>4473</v>
      </c>
      <c r="AGR247" s="1048" t="s">
        <v>4473</v>
      </c>
      <c r="AGT247" s="1048" t="s">
        <v>4473</v>
      </c>
      <c r="AGV247" s="1048" t="s">
        <v>4473</v>
      </c>
      <c r="AGX247" s="1048" t="s">
        <v>4473</v>
      </c>
      <c r="AGZ247" s="1048" t="s">
        <v>4473</v>
      </c>
      <c r="AHB247" s="1048" t="s">
        <v>4473</v>
      </c>
      <c r="AHD247" s="1048" t="s">
        <v>4473</v>
      </c>
      <c r="AHF247" s="1048" t="s">
        <v>4473</v>
      </c>
      <c r="AHH247" s="1048" t="s">
        <v>4473</v>
      </c>
      <c r="AHJ247" s="1048" t="s">
        <v>4473</v>
      </c>
      <c r="AHL247" s="1048" t="s">
        <v>4473</v>
      </c>
      <c r="AHN247" s="1048" t="s">
        <v>4473</v>
      </c>
      <c r="AHP247" s="1048" t="s">
        <v>4473</v>
      </c>
      <c r="AHR247" s="1048" t="s">
        <v>4473</v>
      </c>
      <c r="AHT247" s="1048" t="s">
        <v>4473</v>
      </c>
      <c r="AHV247" s="1048" t="s">
        <v>4473</v>
      </c>
      <c r="AHX247" s="1048" t="s">
        <v>4473</v>
      </c>
      <c r="AHZ247" s="1048" t="s">
        <v>4473</v>
      </c>
      <c r="AIB247" s="1048" t="s">
        <v>4473</v>
      </c>
      <c r="AID247" s="1048" t="s">
        <v>4473</v>
      </c>
      <c r="AIF247" s="1048" t="s">
        <v>4473</v>
      </c>
      <c r="AIH247" s="1048" t="s">
        <v>4473</v>
      </c>
      <c r="AIJ247" s="1048" t="s">
        <v>4473</v>
      </c>
      <c r="AIL247" s="1048" t="s">
        <v>4473</v>
      </c>
      <c r="AIN247" s="1048" t="s">
        <v>4473</v>
      </c>
      <c r="AIP247" s="1048" t="s">
        <v>4473</v>
      </c>
      <c r="AIR247" s="1048" t="s">
        <v>4473</v>
      </c>
      <c r="AIT247" s="1048" t="s">
        <v>4473</v>
      </c>
      <c r="AIV247" s="1048" t="s">
        <v>4473</v>
      </c>
      <c r="AIX247" s="1048" t="s">
        <v>4473</v>
      </c>
      <c r="AIZ247" s="1048" t="s">
        <v>4473</v>
      </c>
      <c r="AJB247" s="1048" t="s">
        <v>4473</v>
      </c>
      <c r="AJD247" s="1048" t="s">
        <v>4473</v>
      </c>
      <c r="AJF247" s="1048" t="s">
        <v>4473</v>
      </c>
      <c r="AJH247" s="1048" t="s">
        <v>4473</v>
      </c>
      <c r="AJJ247" s="1048" t="s">
        <v>4473</v>
      </c>
      <c r="AJL247" s="1048" t="s">
        <v>4473</v>
      </c>
      <c r="AJN247" s="1048" t="s">
        <v>4473</v>
      </c>
      <c r="AJP247" s="1048" t="s">
        <v>4473</v>
      </c>
      <c r="AJR247" s="1048" t="s">
        <v>4473</v>
      </c>
      <c r="AJT247" s="1048" t="s">
        <v>4473</v>
      </c>
      <c r="AJV247" s="1048" t="s">
        <v>4473</v>
      </c>
      <c r="AJX247" s="1048" t="s">
        <v>4473</v>
      </c>
      <c r="AJZ247" s="1048" t="s">
        <v>4473</v>
      </c>
      <c r="AKB247" s="1048" t="s">
        <v>4473</v>
      </c>
      <c r="AKD247" s="1048" t="s">
        <v>4473</v>
      </c>
      <c r="AKF247" s="1048" t="s">
        <v>4473</v>
      </c>
      <c r="AKH247" s="1048" t="s">
        <v>4473</v>
      </c>
      <c r="AKJ247" s="1048" t="s">
        <v>4473</v>
      </c>
      <c r="AKL247" s="1048" t="s">
        <v>4473</v>
      </c>
      <c r="AKN247" s="1048" t="s">
        <v>4473</v>
      </c>
      <c r="AKP247" s="1048" t="s">
        <v>4473</v>
      </c>
      <c r="AKR247" s="1048" t="s">
        <v>4473</v>
      </c>
      <c r="AKT247" s="1048" t="s">
        <v>4473</v>
      </c>
      <c r="AKV247" s="1048" t="s">
        <v>4473</v>
      </c>
      <c r="AKX247" s="1048" t="s">
        <v>4473</v>
      </c>
      <c r="AKZ247" s="1048" t="s">
        <v>4473</v>
      </c>
      <c r="ALB247" s="1048" t="s">
        <v>4473</v>
      </c>
      <c r="ALD247" s="1048" t="s">
        <v>4473</v>
      </c>
      <c r="ALF247" s="1048" t="s">
        <v>4473</v>
      </c>
      <c r="ALH247" s="1048" t="s">
        <v>4473</v>
      </c>
      <c r="ALJ247" s="1048" t="s">
        <v>4473</v>
      </c>
      <c r="ALL247" s="1048" t="s">
        <v>4473</v>
      </c>
      <c r="ALN247" s="1048" t="s">
        <v>4473</v>
      </c>
      <c r="ALP247" s="1048" t="s">
        <v>4473</v>
      </c>
      <c r="ALR247" s="1048" t="s">
        <v>4473</v>
      </c>
      <c r="ALT247" s="1048" t="s">
        <v>4473</v>
      </c>
      <c r="ALV247" s="1048" t="s">
        <v>4473</v>
      </c>
      <c r="ALX247" s="1048" t="s">
        <v>4473</v>
      </c>
      <c r="ALZ247" s="1048" t="s">
        <v>4473</v>
      </c>
      <c r="AMB247" s="1048" t="s">
        <v>4473</v>
      </c>
      <c r="AMD247" s="1048" t="s">
        <v>4473</v>
      </c>
      <c r="AMF247" s="1048" t="s">
        <v>4473</v>
      </c>
      <c r="AMH247" s="1048" t="s">
        <v>4473</v>
      </c>
      <c r="AMJ247" s="1048" t="s">
        <v>4473</v>
      </c>
      <c r="AML247" s="1048" t="s">
        <v>4473</v>
      </c>
      <c r="AMN247" s="1048" t="s">
        <v>4473</v>
      </c>
      <c r="AMP247" s="1048" t="s">
        <v>4473</v>
      </c>
      <c r="AMR247" s="1048" t="s">
        <v>4473</v>
      </c>
      <c r="AMT247" s="1048" t="s">
        <v>4473</v>
      </c>
      <c r="AMV247" s="1048" t="s">
        <v>4473</v>
      </c>
      <c r="AMX247" s="1048" t="s">
        <v>4473</v>
      </c>
      <c r="AMZ247" s="1048" t="s">
        <v>4473</v>
      </c>
      <c r="ANB247" s="1048" t="s">
        <v>4473</v>
      </c>
      <c r="AND247" s="1048" t="s">
        <v>4473</v>
      </c>
      <c r="ANF247" s="1048" t="s">
        <v>4473</v>
      </c>
      <c r="ANH247" s="1048" t="s">
        <v>4473</v>
      </c>
      <c r="ANJ247" s="1048" t="s">
        <v>4473</v>
      </c>
      <c r="ANL247" s="1048" t="s">
        <v>4473</v>
      </c>
      <c r="ANN247" s="1048" t="s">
        <v>4473</v>
      </c>
      <c r="ANP247" s="1048" t="s">
        <v>4473</v>
      </c>
      <c r="ANR247" s="1048" t="s">
        <v>4473</v>
      </c>
      <c r="ANT247" s="1048" t="s">
        <v>4473</v>
      </c>
      <c r="ANV247" s="1048" t="s">
        <v>4473</v>
      </c>
      <c r="ANX247" s="1048" t="s">
        <v>4473</v>
      </c>
      <c r="ANZ247" s="1048" t="s">
        <v>4473</v>
      </c>
      <c r="AOB247" s="1048" t="s">
        <v>4473</v>
      </c>
      <c r="AOD247" s="1048" t="s">
        <v>4473</v>
      </c>
      <c r="AOF247" s="1048" t="s">
        <v>4473</v>
      </c>
      <c r="AOH247" s="1048" t="s">
        <v>4473</v>
      </c>
      <c r="AOJ247" s="1048" t="s">
        <v>4473</v>
      </c>
      <c r="AOL247" s="1048" t="s">
        <v>4473</v>
      </c>
      <c r="AON247" s="1048" t="s">
        <v>4473</v>
      </c>
      <c r="AOP247" s="1048" t="s">
        <v>4473</v>
      </c>
      <c r="AOR247" s="1048" t="s">
        <v>4473</v>
      </c>
      <c r="AOT247" s="1048" t="s">
        <v>4473</v>
      </c>
      <c r="AOV247" s="1048" t="s">
        <v>4473</v>
      </c>
      <c r="AOX247" s="1048" t="s">
        <v>4473</v>
      </c>
      <c r="AOZ247" s="1048" t="s">
        <v>4473</v>
      </c>
      <c r="APB247" s="1048" t="s">
        <v>4473</v>
      </c>
      <c r="APD247" s="1048" t="s">
        <v>4473</v>
      </c>
      <c r="APF247" s="1048" t="s">
        <v>4473</v>
      </c>
      <c r="APH247" s="1048" t="s">
        <v>4473</v>
      </c>
      <c r="APJ247" s="1048" t="s">
        <v>4473</v>
      </c>
      <c r="APL247" s="1048" t="s">
        <v>4473</v>
      </c>
      <c r="APN247" s="1048" t="s">
        <v>4473</v>
      </c>
      <c r="APP247" s="1048" t="s">
        <v>4473</v>
      </c>
      <c r="APR247" s="1048" t="s">
        <v>4473</v>
      </c>
      <c r="APT247" s="1048" t="s">
        <v>4473</v>
      </c>
      <c r="APV247" s="1048" t="s">
        <v>4473</v>
      </c>
      <c r="APX247" s="1048" t="s">
        <v>4473</v>
      </c>
      <c r="APZ247" s="1048" t="s">
        <v>4473</v>
      </c>
      <c r="AQB247" s="1048" t="s">
        <v>4473</v>
      </c>
      <c r="AQD247" s="1048" t="s">
        <v>4473</v>
      </c>
      <c r="AQF247" s="1048" t="s">
        <v>4473</v>
      </c>
      <c r="AQH247" s="1048" t="s">
        <v>4473</v>
      </c>
      <c r="AQJ247" s="1048" t="s">
        <v>4473</v>
      </c>
      <c r="AQL247" s="1048" t="s">
        <v>4473</v>
      </c>
      <c r="AQN247" s="1048" t="s">
        <v>4473</v>
      </c>
      <c r="AQP247" s="1048" t="s">
        <v>4473</v>
      </c>
      <c r="AQR247" s="1048" t="s">
        <v>4473</v>
      </c>
      <c r="AQT247" s="1048" t="s">
        <v>4473</v>
      </c>
      <c r="AQV247" s="1048" t="s">
        <v>4473</v>
      </c>
      <c r="AQX247" s="1048" t="s">
        <v>4473</v>
      </c>
      <c r="AQZ247" s="1048" t="s">
        <v>4473</v>
      </c>
      <c r="ARB247" s="1048" t="s">
        <v>4473</v>
      </c>
      <c r="ARD247" s="1048" t="s">
        <v>4473</v>
      </c>
      <c r="ARF247" s="1048" t="s">
        <v>4473</v>
      </c>
      <c r="ARH247" s="1048" t="s">
        <v>4473</v>
      </c>
      <c r="ARJ247" s="1048" t="s">
        <v>4473</v>
      </c>
      <c r="ARL247" s="1048" t="s">
        <v>4473</v>
      </c>
      <c r="ARN247" s="1048" t="s">
        <v>4473</v>
      </c>
      <c r="ARP247" s="1048" t="s">
        <v>4473</v>
      </c>
      <c r="ARR247" s="1048" t="s">
        <v>4473</v>
      </c>
      <c r="ART247" s="1048" t="s">
        <v>4473</v>
      </c>
      <c r="ARV247" s="1048" t="s">
        <v>4473</v>
      </c>
      <c r="ARX247" s="1048" t="s">
        <v>4473</v>
      </c>
      <c r="ARZ247" s="1048" t="s">
        <v>4473</v>
      </c>
      <c r="ASB247" s="1048" t="s">
        <v>4473</v>
      </c>
      <c r="ASD247" s="1048" t="s">
        <v>4473</v>
      </c>
      <c r="ASF247" s="1048" t="s">
        <v>4473</v>
      </c>
      <c r="ASH247" s="1048" t="s">
        <v>4473</v>
      </c>
      <c r="ASJ247" s="1048" t="s">
        <v>4473</v>
      </c>
      <c r="ASL247" s="1048" t="s">
        <v>4473</v>
      </c>
      <c r="ASN247" s="1048" t="s">
        <v>4473</v>
      </c>
      <c r="ASP247" s="1048" t="s">
        <v>4473</v>
      </c>
      <c r="ASR247" s="1048" t="s">
        <v>4473</v>
      </c>
      <c r="AST247" s="1048" t="s">
        <v>4473</v>
      </c>
      <c r="ASV247" s="1048" t="s">
        <v>4473</v>
      </c>
      <c r="ASX247" s="1048" t="s">
        <v>4473</v>
      </c>
      <c r="ASZ247" s="1048" t="s">
        <v>4473</v>
      </c>
      <c r="ATB247" s="1048" t="s">
        <v>4473</v>
      </c>
      <c r="ATD247" s="1048" t="s">
        <v>4473</v>
      </c>
      <c r="ATF247" s="1048" t="s">
        <v>4473</v>
      </c>
      <c r="ATH247" s="1048" t="s">
        <v>4473</v>
      </c>
      <c r="ATJ247" s="1048" t="s">
        <v>4473</v>
      </c>
      <c r="ATL247" s="1048" t="s">
        <v>4473</v>
      </c>
      <c r="ATN247" s="1048" t="s">
        <v>4473</v>
      </c>
      <c r="ATP247" s="1048" t="s">
        <v>4473</v>
      </c>
      <c r="ATR247" s="1048" t="s">
        <v>4473</v>
      </c>
      <c r="ATT247" s="1048" t="s">
        <v>4473</v>
      </c>
      <c r="ATV247" s="1048" t="s">
        <v>4473</v>
      </c>
      <c r="ATX247" s="1048" t="s">
        <v>4473</v>
      </c>
      <c r="ATZ247" s="1048" t="s">
        <v>4473</v>
      </c>
      <c r="AUB247" s="1048" t="s">
        <v>4473</v>
      </c>
      <c r="AUD247" s="1048" t="s">
        <v>4473</v>
      </c>
      <c r="AUF247" s="1048" t="s">
        <v>4473</v>
      </c>
      <c r="AUH247" s="1048" t="s">
        <v>4473</v>
      </c>
      <c r="AUJ247" s="1048" t="s">
        <v>4473</v>
      </c>
      <c r="AUL247" s="1048" t="s">
        <v>4473</v>
      </c>
      <c r="AUN247" s="1048" t="s">
        <v>4473</v>
      </c>
      <c r="AUP247" s="1048" t="s">
        <v>4473</v>
      </c>
      <c r="AUR247" s="1048" t="s">
        <v>4473</v>
      </c>
      <c r="AUT247" s="1048" t="s">
        <v>4473</v>
      </c>
      <c r="AUV247" s="1048" t="s">
        <v>4473</v>
      </c>
      <c r="AUX247" s="1048" t="s">
        <v>4473</v>
      </c>
      <c r="AUZ247" s="1048" t="s">
        <v>4473</v>
      </c>
      <c r="AVB247" s="1048" t="s">
        <v>4473</v>
      </c>
      <c r="AVD247" s="1048" t="s">
        <v>4473</v>
      </c>
      <c r="AVF247" s="1048" t="s">
        <v>4473</v>
      </c>
      <c r="AVH247" s="1048" t="s">
        <v>4473</v>
      </c>
      <c r="AVJ247" s="1048" t="s">
        <v>4473</v>
      </c>
      <c r="AVL247" s="1048" t="s">
        <v>4473</v>
      </c>
      <c r="AVN247" s="1048" t="s">
        <v>4473</v>
      </c>
      <c r="AVP247" s="1048" t="s">
        <v>4473</v>
      </c>
      <c r="AVR247" s="1048" t="s">
        <v>4473</v>
      </c>
      <c r="AVT247" s="1048" t="s">
        <v>4473</v>
      </c>
      <c r="AVV247" s="1048" t="s">
        <v>4473</v>
      </c>
      <c r="AVX247" s="1048" t="s">
        <v>4473</v>
      </c>
      <c r="AVZ247" s="1048" t="s">
        <v>4473</v>
      </c>
      <c r="AWB247" s="1048" t="s">
        <v>4473</v>
      </c>
      <c r="AWD247" s="1048" t="s">
        <v>4473</v>
      </c>
      <c r="AWF247" s="1048" t="s">
        <v>4473</v>
      </c>
      <c r="AWH247" s="1048" t="s">
        <v>4473</v>
      </c>
      <c r="AWJ247" s="1048" t="s">
        <v>4473</v>
      </c>
      <c r="AWL247" s="1048" t="s">
        <v>4473</v>
      </c>
      <c r="AWN247" s="1048" t="s">
        <v>4473</v>
      </c>
      <c r="AWP247" s="1048" t="s">
        <v>4473</v>
      </c>
      <c r="AWR247" s="1048" t="s">
        <v>4473</v>
      </c>
      <c r="AWT247" s="1048" t="s">
        <v>4473</v>
      </c>
      <c r="AWV247" s="1048" t="s">
        <v>4473</v>
      </c>
      <c r="AWX247" s="1048" t="s">
        <v>4473</v>
      </c>
      <c r="AWZ247" s="1048" t="s">
        <v>4473</v>
      </c>
      <c r="AXB247" s="1048" t="s">
        <v>4473</v>
      </c>
      <c r="AXD247" s="1048" t="s">
        <v>4473</v>
      </c>
      <c r="AXF247" s="1048" t="s">
        <v>4473</v>
      </c>
      <c r="AXH247" s="1048" t="s">
        <v>4473</v>
      </c>
      <c r="AXJ247" s="1048" t="s">
        <v>4473</v>
      </c>
      <c r="AXL247" s="1048" t="s">
        <v>4473</v>
      </c>
      <c r="AXN247" s="1048" t="s">
        <v>4473</v>
      </c>
      <c r="AXP247" s="1048" t="s">
        <v>4473</v>
      </c>
      <c r="AXR247" s="1048" t="s">
        <v>4473</v>
      </c>
      <c r="AXT247" s="1048" t="s">
        <v>4473</v>
      </c>
      <c r="AXV247" s="1048" t="s">
        <v>4473</v>
      </c>
      <c r="AXX247" s="1048" t="s">
        <v>4473</v>
      </c>
      <c r="AXZ247" s="1048" t="s">
        <v>4473</v>
      </c>
      <c r="AYB247" s="1048" t="s">
        <v>4473</v>
      </c>
      <c r="AYD247" s="1048" t="s">
        <v>4473</v>
      </c>
      <c r="AYF247" s="1048" t="s">
        <v>4473</v>
      </c>
      <c r="AYH247" s="1048" t="s">
        <v>4473</v>
      </c>
      <c r="AYJ247" s="1048" t="s">
        <v>4473</v>
      </c>
      <c r="AYL247" s="1048" t="s">
        <v>4473</v>
      </c>
      <c r="AYN247" s="1048" t="s">
        <v>4473</v>
      </c>
      <c r="AYP247" s="1048" t="s">
        <v>4473</v>
      </c>
      <c r="AYR247" s="1048" t="s">
        <v>4473</v>
      </c>
      <c r="AYT247" s="1048" t="s">
        <v>4473</v>
      </c>
      <c r="AYV247" s="1048" t="s">
        <v>4473</v>
      </c>
      <c r="AYX247" s="1048" t="s">
        <v>4473</v>
      </c>
      <c r="AYZ247" s="1048" t="s">
        <v>4473</v>
      </c>
      <c r="AZB247" s="1048" t="s">
        <v>4473</v>
      </c>
      <c r="AZD247" s="1048" t="s">
        <v>4473</v>
      </c>
      <c r="AZF247" s="1048" t="s">
        <v>4473</v>
      </c>
      <c r="AZH247" s="1048" t="s">
        <v>4473</v>
      </c>
      <c r="AZJ247" s="1048" t="s">
        <v>4473</v>
      </c>
      <c r="AZL247" s="1048" t="s">
        <v>4473</v>
      </c>
      <c r="AZN247" s="1048" t="s">
        <v>4473</v>
      </c>
      <c r="AZP247" s="1048" t="s">
        <v>4473</v>
      </c>
      <c r="AZR247" s="1048" t="s">
        <v>4473</v>
      </c>
      <c r="AZT247" s="1048" t="s">
        <v>4473</v>
      </c>
      <c r="AZV247" s="1048" t="s">
        <v>4473</v>
      </c>
      <c r="AZX247" s="1048" t="s">
        <v>4473</v>
      </c>
      <c r="AZZ247" s="1048" t="s">
        <v>4473</v>
      </c>
      <c r="BAB247" s="1048" t="s">
        <v>4473</v>
      </c>
      <c r="BAD247" s="1048" t="s">
        <v>4473</v>
      </c>
      <c r="BAF247" s="1048" t="s">
        <v>4473</v>
      </c>
      <c r="BAH247" s="1048" t="s">
        <v>4473</v>
      </c>
      <c r="BAJ247" s="1048" t="s">
        <v>4473</v>
      </c>
      <c r="BAL247" s="1048" t="s">
        <v>4473</v>
      </c>
      <c r="BAN247" s="1048" t="s">
        <v>4473</v>
      </c>
      <c r="BAP247" s="1048" t="s">
        <v>4473</v>
      </c>
      <c r="BAR247" s="1048" t="s">
        <v>4473</v>
      </c>
      <c r="BAT247" s="1048" t="s">
        <v>4473</v>
      </c>
      <c r="BAV247" s="1048" t="s">
        <v>4473</v>
      </c>
      <c r="BAX247" s="1048" t="s">
        <v>4473</v>
      </c>
      <c r="BAZ247" s="1048" t="s">
        <v>4473</v>
      </c>
      <c r="BBB247" s="1048" t="s">
        <v>4473</v>
      </c>
      <c r="BBD247" s="1048" t="s">
        <v>4473</v>
      </c>
      <c r="BBF247" s="1048" t="s">
        <v>4473</v>
      </c>
      <c r="BBH247" s="1048" t="s">
        <v>4473</v>
      </c>
      <c r="BBJ247" s="1048" t="s">
        <v>4473</v>
      </c>
      <c r="BBL247" s="1048" t="s">
        <v>4473</v>
      </c>
      <c r="BBN247" s="1048" t="s">
        <v>4473</v>
      </c>
      <c r="BBP247" s="1048" t="s">
        <v>4473</v>
      </c>
      <c r="BBR247" s="1048" t="s">
        <v>4473</v>
      </c>
      <c r="BBT247" s="1048" t="s">
        <v>4473</v>
      </c>
      <c r="BBV247" s="1048" t="s">
        <v>4473</v>
      </c>
      <c r="BBX247" s="1048" t="s">
        <v>4473</v>
      </c>
      <c r="BBZ247" s="1048" t="s">
        <v>4473</v>
      </c>
      <c r="BCB247" s="1048" t="s">
        <v>4473</v>
      </c>
      <c r="BCD247" s="1048" t="s">
        <v>4473</v>
      </c>
      <c r="BCF247" s="1048" t="s">
        <v>4473</v>
      </c>
      <c r="BCH247" s="1048" t="s">
        <v>4473</v>
      </c>
      <c r="BCJ247" s="1048" t="s">
        <v>4473</v>
      </c>
      <c r="BCL247" s="1048" t="s">
        <v>4473</v>
      </c>
      <c r="BCN247" s="1048" t="s">
        <v>4473</v>
      </c>
      <c r="BCP247" s="1048" t="s">
        <v>4473</v>
      </c>
      <c r="BCR247" s="1048" t="s">
        <v>4473</v>
      </c>
      <c r="BCT247" s="1048" t="s">
        <v>4473</v>
      </c>
      <c r="BCV247" s="1048" t="s">
        <v>4473</v>
      </c>
      <c r="BCX247" s="1048" t="s">
        <v>4473</v>
      </c>
      <c r="BCZ247" s="1048" t="s">
        <v>4473</v>
      </c>
      <c r="BDB247" s="1048" t="s">
        <v>4473</v>
      </c>
      <c r="BDD247" s="1048" t="s">
        <v>4473</v>
      </c>
      <c r="BDF247" s="1048" t="s">
        <v>4473</v>
      </c>
      <c r="BDH247" s="1048" t="s">
        <v>4473</v>
      </c>
      <c r="BDJ247" s="1048" t="s">
        <v>4473</v>
      </c>
      <c r="BDL247" s="1048" t="s">
        <v>4473</v>
      </c>
      <c r="BDN247" s="1048" t="s">
        <v>4473</v>
      </c>
      <c r="BDP247" s="1048" t="s">
        <v>4473</v>
      </c>
      <c r="BDR247" s="1048" t="s">
        <v>4473</v>
      </c>
      <c r="BDT247" s="1048" t="s">
        <v>4473</v>
      </c>
      <c r="BDV247" s="1048" t="s">
        <v>4473</v>
      </c>
      <c r="BDX247" s="1048" t="s">
        <v>4473</v>
      </c>
      <c r="BDZ247" s="1048" t="s">
        <v>4473</v>
      </c>
      <c r="BEB247" s="1048" t="s">
        <v>4473</v>
      </c>
      <c r="BED247" s="1048" t="s">
        <v>4473</v>
      </c>
      <c r="BEF247" s="1048" t="s">
        <v>4473</v>
      </c>
      <c r="BEH247" s="1048" t="s">
        <v>4473</v>
      </c>
      <c r="BEJ247" s="1048" t="s">
        <v>4473</v>
      </c>
      <c r="BEL247" s="1048" t="s">
        <v>4473</v>
      </c>
      <c r="BEN247" s="1048" t="s">
        <v>4473</v>
      </c>
      <c r="BEP247" s="1048" t="s">
        <v>4473</v>
      </c>
      <c r="BER247" s="1048" t="s">
        <v>4473</v>
      </c>
      <c r="BET247" s="1048" t="s">
        <v>4473</v>
      </c>
      <c r="BEV247" s="1048" t="s">
        <v>4473</v>
      </c>
      <c r="BEX247" s="1048" t="s">
        <v>4473</v>
      </c>
      <c r="BEZ247" s="1048" t="s">
        <v>4473</v>
      </c>
      <c r="BFB247" s="1048" t="s">
        <v>4473</v>
      </c>
      <c r="BFD247" s="1048" t="s">
        <v>4473</v>
      </c>
      <c r="BFF247" s="1048" t="s">
        <v>4473</v>
      </c>
      <c r="BFH247" s="1048" t="s">
        <v>4473</v>
      </c>
      <c r="BFJ247" s="1048" t="s">
        <v>4473</v>
      </c>
      <c r="BFL247" s="1048" t="s">
        <v>4473</v>
      </c>
      <c r="BFN247" s="1048" t="s">
        <v>4473</v>
      </c>
      <c r="BFP247" s="1048" t="s">
        <v>4473</v>
      </c>
      <c r="BFR247" s="1048" t="s">
        <v>4473</v>
      </c>
      <c r="BFT247" s="1048" t="s">
        <v>4473</v>
      </c>
      <c r="BFV247" s="1048" t="s">
        <v>4473</v>
      </c>
      <c r="BFX247" s="1048" t="s">
        <v>4473</v>
      </c>
      <c r="BFZ247" s="1048" t="s">
        <v>4473</v>
      </c>
      <c r="BGB247" s="1048" t="s">
        <v>4473</v>
      </c>
      <c r="BGD247" s="1048" t="s">
        <v>4473</v>
      </c>
      <c r="BGF247" s="1048" t="s">
        <v>4473</v>
      </c>
      <c r="BGH247" s="1048" t="s">
        <v>4473</v>
      </c>
      <c r="BGJ247" s="1048" t="s">
        <v>4473</v>
      </c>
      <c r="BGL247" s="1048" t="s">
        <v>4473</v>
      </c>
      <c r="BGN247" s="1048" t="s">
        <v>4473</v>
      </c>
      <c r="BGP247" s="1048" t="s">
        <v>4473</v>
      </c>
      <c r="BGR247" s="1048" t="s">
        <v>4473</v>
      </c>
      <c r="BGT247" s="1048" t="s">
        <v>4473</v>
      </c>
      <c r="BGV247" s="1048" t="s">
        <v>4473</v>
      </c>
      <c r="BGX247" s="1048" t="s">
        <v>4473</v>
      </c>
      <c r="BGZ247" s="1048" t="s">
        <v>4473</v>
      </c>
      <c r="BHB247" s="1048" t="s">
        <v>4473</v>
      </c>
      <c r="BHD247" s="1048" t="s">
        <v>4473</v>
      </c>
      <c r="BHF247" s="1048" t="s">
        <v>4473</v>
      </c>
      <c r="BHH247" s="1048" t="s">
        <v>4473</v>
      </c>
      <c r="BHJ247" s="1048" t="s">
        <v>4473</v>
      </c>
      <c r="BHL247" s="1048" t="s">
        <v>4473</v>
      </c>
      <c r="BHN247" s="1048" t="s">
        <v>4473</v>
      </c>
      <c r="BHP247" s="1048" t="s">
        <v>4473</v>
      </c>
      <c r="BHR247" s="1048" t="s">
        <v>4473</v>
      </c>
      <c r="BHT247" s="1048" t="s">
        <v>4473</v>
      </c>
      <c r="BHV247" s="1048" t="s">
        <v>4473</v>
      </c>
      <c r="BHX247" s="1048" t="s">
        <v>4473</v>
      </c>
      <c r="BHZ247" s="1048" t="s">
        <v>4473</v>
      </c>
      <c r="BIB247" s="1048" t="s">
        <v>4473</v>
      </c>
      <c r="BID247" s="1048" t="s">
        <v>4473</v>
      </c>
      <c r="BIF247" s="1048" t="s">
        <v>4473</v>
      </c>
      <c r="BIH247" s="1048" t="s">
        <v>4473</v>
      </c>
      <c r="BIJ247" s="1048" t="s">
        <v>4473</v>
      </c>
      <c r="BIL247" s="1048" t="s">
        <v>4473</v>
      </c>
      <c r="BIN247" s="1048" t="s">
        <v>4473</v>
      </c>
      <c r="BIP247" s="1048" t="s">
        <v>4473</v>
      </c>
      <c r="BIR247" s="1048" t="s">
        <v>4473</v>
      </c>
      <c r="BIT247" s="1048" t="s">
        <v>4473</v>
      </c>
      <c r="BIV247" s="1048" t="s">
        <v>4473</v>
      </c>
      <c r="BIX247" s="1048" t="s">
        <v>4473</v>
      </c>
      <c r="BIZ247" s="1048" t="s">
        <v>4473</v>
      </c>
      <c r="BJB247" s="1048" t="s">
        <v>4473</v>
      </c>
      <c r="BJD247" s="1048" t="s">
        <v>4473</v>
      </c>
      <c r="BJF247" s="1048" t="s">
        <v>4473</v>
      </c>
      <c r="BJH247" s="1048" t="s">
        <v>4473</v>
      </c>
      <c r="BJJ247" s="1048" t="s">
        <v>4473</v>
      </c>
      <c r="BJL247" s="1048" t="s">
        <v>4473</v>
      </c>
      <c r="BJN247" s="1048" t="s">
        <v>4473</v>
      </c>
      <c r="BJP247" s="1048" t="s">
        <v>4473</v>
      </c>
      <c r="BJR247" s="1048" t="s">
        <v>4473</v>
      </c>
      <c r="BJT247" s="1048" t="s">
        <v>4473</v>
      </c>
      <c r="BJV247" s="1048" t="s">
        <v>4473</v>
      </c>
      <c r="BJX247" s="1048" t="s">
        <v>4473</v>
      </c>
      <c r="BJZ247" s="1048" t="s">
        <v>4473</v>
      </c>
      <c r="BKB247" s="1048" t="s">
        <v>4473</v>
      </c>
      <c r="BKD247" s="1048" t="s">
        <v>4473</v>
      </c>
      <c r="BKF247" s="1048" t="s">
        <v>4473</v>
      </c>
      <c r="BKH247" s="1048" t="s">
        <v>4473</v>
      </c>
      <c r="BKJ247" s="1048" t="s">
        <v>4473</v>
      </c>
      <c r="BKL247" s="1048" t="s">
        <v>4473</v>
      </c>
      <c r="BKN247" s="1048" t="s">
        <v>4473</v>
      </c>
      <c r="BKP247" s="1048" t="s">
        <v>4473</v>
      </c>
      <c r="BKR247" s="1048" t="s">
        <v>4473</v>
      </c>
      <c r="BKT247" s="1048" t="s">
        <v>4473</v>
      </c>
      <c r="BKV247" s="1048" t="s">
        <v>4473</v>
      </c>
      <c r="BKX247" s="1048" t="s">
        <v>4473</v>
      </c>
      <c r="BKZ247" s="1048" t="s">
        <v>4473</v>
      </c>
      <c r="BLB247" s="1048" t="s">
        <v>4473</v>
      </c>
      <c r="BLD247" s="1048" t="s">
        <v>4473</v>
      </c>
      <c r="BLF247" s="1048" t="s">
        <v>4473</v>
      </c>
      <c r="BLH247" s="1048" t="s">
        <v>4473</v>
      </c>
      <c r="BLJ247" s="1048" t="s">
        <v>4473</v>
      </c>
      <c r="BLL247" s="1048" t="s">
        <v>4473</v>
      </c>
      <c r="BLN247" s="1048" t="s">
        <v>4473</v>
      </c>
      <c r="BLP247" s="1048" t="s">
        <v>4473</v>
      </c>
      <c r="BLR247" s="1048" t="s">
        <v>4473</v>
      </c>
      <c r="BLT247" s="1048" t="s">
        <v>4473</v>
      </c>
      <c r="BLV247" s="1048" t="s">
        <v>4473</v>
      </c>
      <c r="BLX247" s="1048" t="s">
        <v>4473</v>
      </c>
      <c r="BLZ247" s="1048" t="s">
        <v>4473</v>
      </c>
      <c r="BMB247" s="1048" t="s">
        <v>4473</v>
      </c>
      <c r="BMD247" s="1048" t="s">
        <v>4473</v>
      </c>
      <c r="BMF247" s="1048" t="s">
        <v>4473</v>
      </c>
      <c r="BMH247" s="1048" t="s">
        <v>4473</v>
      </c>
      <c r="BMJ247" s="1048" t="s">
        <v>4473</v>
      </c>
      <c r="BML247" s="1048" t="s">
        <v>4473</v>
      </c>
      <c r="BMN247" s="1048" t="s">
        <v>4473</v>
      </c>
      <c r="BMP247" s="1048" t="s">
        <v>4473</v>
      </c>
      <c r="BMR247" s="1048" t="s">
        <v>4473</v>
      </c>
      <c r="BMT247" s="1048" t="s">
        <v>4473</v>
      </c>
      <c r="BMV247" s="1048" t="s">
        <v>4473</v>
      </c>
      <c r="BMX247" s="1048" t="s">
        <v>4473</v>
      </c>
      <c r="BMZ247" s="1048" t="s">
        <v>4473</v>
      </c>
      <c r="BNB247" s="1048" t="s">
        <v>4473</v>
      </c>
      <c r="BND247" s="1048" t="s">
        <v>4473</v>
      </c>
      <c r="BNF247" s="1048" t="s">
        <v>4473</v>
      </c>
      <c r="BNH247" s="1048" t="s">
        <v>4473</v>
      </c>
      <c r="BNJ247" s="1048" t="s">
        <v>4473</v>
      </c>
      <c r="BNL247" s="1048" t="s">
        <v>4473</v>
      </c>
      <c r="BNN247" s="1048" t="s">
        <v>4473</v>
      </c>
      <c r="BNP247" s="1048" t="s">
        <v>4473</v>
      </c>
      <c r="BNR247" s="1048" t="s">
        <v>4473</v>
      </c>
      <c r="BNT247" s="1048" t="s">
        <v>4473</v>
      </c>
      <c r="BNV247" s="1048" t="s">
        <v>4473</v>
      </c>
      <c r="BNX247" s="1048" t="s">
        <v>4473</v>
      </c>
      <c r="BNZ247" s="1048" t="s">
        <v>4473</v>
      </c>
      <c r="BOB247" s="1048" t="s">
        <v>4473</v>
      </c>
      <c r="BOD247" s="1048" t="s">
        <v>4473</v>
      </c>
      <c r="BOF247" s="1048" t="s">
        <v>4473</v>
      </c>
      <c r="BOH247" s="1048" t="s">
        <v>4473</v>
      </c>
      <c r="BOJ247" s="1048" t="s">
        <v>4473</v>
      </c>
      <c r="BOL247" s="1048" t="s">
        <v>4473</v>
      </c>
      <c r="BON247" s="1048" t="s">
        <v>4473</v>
      </c>
      <c r="BOP247" s="1048" t="s">
        <v>4473</v>
      </c>
      <c r="BOR247" s="1048" t="s">
        <v>4473</v>
      </c>
      <c r="BOT247" s="1048" t="s">
        <v>4473</v>
      </c>
      <c r="BOV247" s="1048" t="s">
        <v>4473</v>
      </c>
      <c r="BOX247" s="1048" t="s">
        <v>4473</v>
      </c>
      <c r="BOZ247" s="1048" t="s">
        <v>4473</v>
      </c>
      <c r="BPB247" s="1048" t="s">
        <v>4473</v>
      </c>
      <c r="BPD247" s="1048" t="s">
        <v>4473</v>
      </c>
      <c r="BPF247" s="1048" t="s">
        <v>4473</v>
      </c>
      <c r="BPH247" s="1048" t="s">
        <v>4473</v>
      </c>
      <c r="BPJ247" s="1048" t="s">
        <v>4473</v>
      </c>
      <c r="BPL247" s="1048" t="s">
        <v>4473</v>
      </c>
      <c r="BPN247" s="1048" t="s">
        <v>4473</v>
      </c>
      <c r="BPP247" s="1048" t="s">
        <v>4473</v>
      </c>
      <c r="BPR247" s="1048" t="s">
        <v>4473</v>
      </c>
      <c r="BPT247" s="1048" t="s">
        <v>4473</v>
      </c>
      <c r="BPV247" s="1048" t="s">
        <v>4473</v>
      </c>
      <c r="BPX247" s="1048" t="s">
        <v>4473</v>
      </c>
      <c r="BPZ247" s="1048" t="s">
        <v>4473</v>
      </c>
      <c r="BQB247" s="1048" t="s">
        <v>4473</v>
      </c>
      <c r="BQD247" s="1048" t="s">
        <v>4473</v>
      </c>
      <c r="BQF247" s="1048" t="s">
        <v>4473</v>
      </c>
      <c r="BQH247" s="1048" t="s">
        <v>4473</v>
      </c>
      <c r="BQJ247" s="1048" t="s">
        <v>4473</v>
      </c>
      <c r="BQL247" s="1048" t="s">
        <v>4473</v>
      </c>
      <c r="BQN247" s="1048" t="s">
        <v>4473</v>
      </c>
      <c r="BQP247" s="1048" t="s">
        <v>4473</v>
      </c>
      <c r="BQR247" s="1048" t="s">
        <v>4473</v>
      </c>
      <c r="BQT247" s="1048" t="s">
        <v>4473</v>
      </c>
      <c r="BQV247" s="1048" t="s">
        <v>4473</v>
      </c>
      <c r="BQX247" s="1048" t="s">
        <v>4473</v>
      </c>
      <c r="BQZ247" s="1048" t="s">
        <v>4473</v>
      </c>
      <c r="BRB247" s="1048" t="s">
        <v>4473</v>
      </c>
      <c r="BRD247" s="1048" t="s">
        <v>4473</v>
      </c>
      <c r="BRF247" s="1048" t="s">
        <v>4473</v>
      </c>
      <c r="BRH247" s="1048" t="s">
        <v>4473</v>
      </c>
      <c r="BRJ247" s="1048" t="s">
        <v>4473</v>
      </c>
      <c r="BRL247" s="1048" t="s">
        <v>4473</v>
      </c>
      <c r="BRN247" s="1048" t="s">
        <v>4473</v>
      </c>
      <c r="BRP247" s="1048" t="s">
        <v>4473</v>
      </c>
      <c r="BRR247" s="1048" t="s">
        <v>4473</v>
      </c>
      <c r="BRT247" s="1048" t="s">
        <v>4473</v>
      </c>
      <c r="BRV247" s="1048" t="s">
        <v>4473</v>
      </c>
      <c r="BRX247" s="1048" t="s">
        <v>4473</v>
      </c>
      <c r="BRZ247" s="1048" t="s">
        <v>4473</v>
      </c>
      <c r="BSB247" s="1048" t="s">
        <v>4473</v>
      </c>
      <c r="BSD247" s="1048" t="s">
        <v>4473</v>
      </c>
      <c r="BSF247" s="1048" t="s">
        <v>4473</v>
      </c>
      <c r="BSH247" s="1048" t="s">
        <v>4473</v>
      </c>
      <c r="BSJ247" s="1048" t="s">
        <v>4473</v>
      </c>
      <c r="BSL247" s="1048" t="s">
        <v>4473</v>
      </c>
      <c r="BSN247" s="1048" t="s">
        <v>4473</v>
      </c>
      <c r="BSP247" s="1048" t="s">
        <v>4473</v>
      </c>
      <c r="BSR247" s="1048" t="s">
        <v>4473</v>
      </c>
      <c r="BST247" s="1048" t="s">
        <v>4473</v>
      </c>
      <c r="BSV247" s="1048" t="s">
        <v>4473</v>
      </c>
      <c r="BSX247" s="1048" t="s">
        <v>4473</v>
      </c>
      <c r="BSZ247" s="1048" t="s">
        <v>4473</v>
      </c>
      <c r="BTB247" s="1048" t="s">
        <v>4473</v>
      </c>
      <c r="BTD247" s="1048" t="s">
        <v>4473</v>
      </c>
      <c r="BTF247" s="1048" t="s">
        <v>4473</v>
      </c>
      <c r="BTH247" s="1048" t="s">
        <v>4473</v>
      </c>
      <c r="BTJ247" s="1048" t="s">
        <v>4473</v>
      </c>
      <c r="BTL247" s="1048" t="s">
        <v>4473</v>
      </c>
      <c r="BTN247" s="1048" t="s">
        <v>4473</v>
      </c>
      <c r="BTP247" s="1048" t="s">
        <v>4473</v>
      </c>
      <c r="BTR247" s="1048" t="s">
        <v>4473</v>
      </c>
      <c r="BTT247" s="1048" t="s">
        <v>4473</v>
      </c>
      <c r="BTV247" s="1048" t="s">
        <v>4473</v>
      </c>
      <c r="BTX247" s="1048" t="s">
        <v>4473</v>
      </c>
      <c r="BTZ247" s="1048" t="s">
        <v>4473</v>
      </c>
      <c r="BUB247" s="1048" t="s">
        <v>4473</v>
      </c>
      <c r="BUD247" s="1048" t="s">
        <v>4473</v>
      </c>
      <c r="BUF247" s="1048" t="s">
        <v>4473</v>
      </c>
      <c r="BUH247" s="1048" t="s">
        <v>4473</v>
      </c>
      <c r="BUJ247" s="1048" t="s">
        <v>4473</v>
      </c>
      <c r="BUL247" s="1048" t="s">
        <v>4473</v>
      </c>
      <c r="BUN247" s="1048" t="s">
        <v>4473</v>
      </c>
      <c r="BUP247" s="1048" t="s">
        <v>4473</v>
      </c>
      <c r="BUR247" s="1048" t="s">
        <v>4473</v>
      </c>
      <c r="BUT247" s="1048" t="s">
        <v>4473</v>
      </c>
      <c r="BUV247" s="1048" t="s">
        <v>4473</v>
      </c>
      <c r="BUX247" s="1048" t="s">
        <v>4473</v>
      </c>
      <c r="BUZ247" s="1048" t="s">
        <v>4473</v>
      </c>
      <c r="BVB247" s="1048" t="s">
        <v>4473</v>
      </c>
      <c r="BVD247" s="1048" t="s">
        <v>4473</v>
      </c>
      <c r="BVF247" s="1048" t="s">
        <v>4473</v>
      </c>
      <c r="BVH247" s="1048" t="s">
        <v>4473</v>
      </c>
      <c r="BVJ247" s="1048" t="s">
        <v>4473</v>
      </c>
      <c r="BVL247" s="1048" t="s">
        <v>4473</v>
      </c>
      <c r="BVN247" s="1048" t="s">
        <v>4473</v>
      </c>
      <c r="BVP247" s="1048" t="s">
        <v>4473</v>
      </c>
      <c r="BVR247" s="1048" t="s">
        <v>4473</v>
      </c>
      <c r="BVT247" s="1048" t="s">
        <v>4473</v>
      </c>
      <c r="BVV247" s="1048" t="s">
        <v>4473</v>
      </c>
      <c r="BVX247" s="1048" t="s">
        <v>4473</v>
      </c>
      <c r="BVZ247" s="1048" t="s">
        <v>4473</v>
      </c>
      <c r="BWB247" s="1048" t="s">
        <v>4473</v>
      </c>
      <c r="BWD247" s="1048" t="s">
        <v>4473</v>
      </c>
      <c r="BWF247" s="1048" t="s">
        <v>4473</v>
      </c>
      <c r="BWH247" s="1048" t="s">
        <v>4473</v>
      </c>
      <c r="BWJ247" s="1048" t="s">
        <v>4473</v>
      </c>
      <c r="BWL247" s="1048" t="s">
        <v>4473</v>
      </c>
      <c r="BWN247" s="1048" t="s">
        <v>4473</v>
      </c>
      <c r="BWP247" s="1048" t="s">
        <v>4473</v>
      </c>
      <c r="BWR247" s="1048" t="s">
        <v>4473</v>
      </c>
      <c r="BWT247" s="1048" t="s">
        <v>4473</v>
      </c>
      <c r="BWV247" s="1048" t="s">
        <v>4473</v>
      </c>
      <c r="BWX247" s="1048" t="s">
        <v>4473</v>
      </c>
      <c r="BWZ247" s="1048" t="s">
        <v>4473</v>
      </c>
      <c r="BXB247" s="1048" t="s">
        <v>4473</v>
      </c>
      <c r="BXD247" s="1048" t="s">
        <v>4473</v>
      </c>
      <c r="BXF247" s="1048" t="s">
        <v>4473</v>
      </c>
      <c r="BXH247" s="1048" t="s">
        <v>4473</v>
      </c>
      <c r="BXJ247" s="1048" t="s">
        <v>4473</v>
      </c>
      <c r="BXL247" s="1048" t="s">
        <v>4473</v>
      </c>
      <c r="BXN247" s="1048" t="s">
        <v>4473</v>
      </c>
      <c r="BXP247" s="1048" t="s">
        <v>4473</v>
      </c>
      <c r="BXR247" s="1048" t="s">
        <v>4473</v>
      </c>
      <c r="BXT247" s="1048" t="s">
        <v>4473</v>
      </c>
      <c r="BXV247" s="1048" t="s">
        <v>4473</v>
      </c>
      <c r="BXX247" s="1048" t="s">
        <v>4473</v>
      </c>
      <c r="BXZ247" s="1048" t="s">
        <v>4473</v>
      </c>
      <c r="BYB247" s="1048" t="s">
        <v>4473</v>
      </c>
      <c r="BYD247" s="1048" t="s">
        <v>4473</v>
      </c>
      <c r="BYF247" s="1048" t="s">
        <v>4473</v>
      </c>
      <c r="BYH247" s="1048" t="s">
        <v>4473</v>
      </c>
      <c r="BYJ247" s="1048" t="s">
        <v>4473</v>
      </c>
      <c r="BYL247" s="1048" t="s">
        <v>4473</v>
      </c>
      <c r="BYN247" s="1048" t="s">
        <v>4473</v>
      </c>
      <c r="BYP247" s="1048" t="s">
        <v>4473</v>
      </c>
      <c r="BYR247" s="1048" t="s">
        <v>4473</v>
      </c>
      <c r="BYT247" s="1048" t="s">
        <v>4473</v>
      </c>
      <c r="BYV247" s="1048" t="s">
        <v>4473</v>
      </c>
      <c r="BYX247" s="1048" t="s">
        <v>4473</v>
      </c>
      <c r="BYZ247" s="1048" t="s">
        <v>4473</v>
      </c>
      <c r="BZB247" s="1048" t="s">
        <v>4473</v>
      </c>
      <c r="BZD247" s="1048" t="s">
        <v>4473</v>
      </c>
      <c r="BZF247" s="1048" t="s">
        <v>4473</v>
      </c>
      <c r="BZH247" s="1048" t="s">
        <v>4473</v>
      </c>
      <c r="BZJ247" s="1048" t="s">
        <v>4473</v>
      </c>
      <c r="BZL247" s="1048" t="s">
        <v>4473</v>
      </c>
      <c r="BZN247" s="1048" t="s">
        <v>4473</v>
      </c>
      <c r="BZP247" s="1048" t="s">
        <v>4473</v>
      </c>
      <c r="BZR247" s="1048" t="s">
        <v>4473</v>
      </c>
      <c r="BZT247" s="1048" t="s">
        <v>4473</v>
      </c>
      <c r="BZV247" s="1048" t="s">
        <v>4473</v>
      </c>
      <c r="BZX247" s="1048" t="s">
        <v>4473</v>
      </c>
      <c r="BZZ247" s="1048" t="s">
        <v>4473</v>
      </c>
      <c r="CAB247" s="1048" t="s">
        <v>4473</v>
      </c>
      <c r="CAD247" s="1048" t="s">
        <v>4473</v>
      </c>
      <c r="CAF247" s="1048" t="s">
        <v>4473</v>
      </c>
      <c r="CAH247" s="1048" t="s">
        <v>4473</v>
      </c>
      <c r="CAJ247" s="1048" t="s">
        <v>4473</v>
      </c>
      <c r="CAL247" s="1048" t="s">
        <v>4473</v>
      </c>
      <c r="CAN247" s="1048" t="s">
        <v>4473</v>
      </c>
      <c r="CAP247" s="1048" t="s">
        <v>4473</v>
      </c>
      <c r="CAR247" s="1048" t="s">
        <v>4473</v>
      </c>
      <c r="CAT247" s="1048" t="s">
        <v>4473</v>
      </c>
      <c r="CAV247" s="1048" t="s">
        <v>4473</v>
      </c>
      <c r="CAX247" s="1048" t="s">
        <v>4473</v>
      </c>
      <c r="CAZ247" s="1048" t="s">
        <v>4473</v>
      </c>
      <c r="CBB247" s="1048" t="s">
        <v>4473</v>
      </c>
      <c r="CBD247" s="1048" t="s">
        <v>4473</v>
      </c>
      <c r="CBF247" s="1048" t="s">
        <v>4473</v>
      </c>
      <c r="CBH247" s="1048" t="s">
        <v>4473</v>
      </c>
      <c r="CBJ247" s="1048" t="s">
        <v>4473</v>
      </c>
      <c r="CBL247" s="1048" t="s">
        <v>4473</v>
      </c>
      <c r="CBN247" s="1048" t="s">
        <v>4473</v>
      </c>
      <c r="CBP247" s="1048" t="s">
        <v>4473</v>
      </c>
      <c r="CBR247" s="1048" t="s">
        <v>4473</v>
      </c>
      <c r="CBT247" s="1048" t="s">
        <v>4473</v>
      </c>
      <c r="CBV247" s="1048" t="s">
        <v>4473</v>
      </c>
      <c r="CBX247" s="1048" t="s">
        <v>4473</v>
      </c>
      <c r="CBZ247" s="1048" t="s">
        <v>4473</v>
      </c>
      <c r="CCB247" s="1048" t="s">
        <v>4473</v>
      </c>
      <c r="CCD247" s="1048" t="s">
        <v>4473</v>
      </c>
      <c r="CCF247" s="1048" t="s">
        <v>4473</v>
      </c>
      <c r="CCH247" s="1048" t="s">
        <v>4473</v>
      </c>
      <c r="CCJ247" s="1048" t="s">
        <v>4473</v>
      </c>
      <c r="CCL247" s="1048" t="s">
        <v>4473</v>
      </c>
      <c r="CCN247" s="1048" t="s">
        <v>4473</v>
      </c>
      <c r="CCP247" s="1048" t="s">
        <v>4473</v>
      </c>
      <c r="CCR247" s="1048" t="s">
        <v>4473</v>
      </c>
      <c r="CCT247" s="1048" t="s">
        <v>4473</v>
      </c>
      <c r="CCV247" s="1048" t="s">
        <v>4473</v>
      </c>
      <c r="CCX247" s="1048" t="s">
        <v>4473</v>
      </c>
      <c r="CCZ247" s="1048" t="s">
        <v>4473</v>
      </c>
      <c r="CDB247" s="1048" t="s">
        <v>4473</v>
      </c>
      <c r="CDD247" s="1048" t="s">
        <v>4473</v>
      </c>
      <c r="CDF247" s="1048" t="s">
        <v>4473</v>
      </c>
      <c r="CDH247" s="1048" t="s">
        <v>4473</v>
      </c>
      <c r="CDJ247" s="1048" t="s">
        <v>4473</v>
      </c>
      <c r="CDL247" s="1048" t="s">
        <v>4473</v>
      </c>
      <c r="CDN247" s="1048" t="s">
        <v>4473</v>
      </c>
      <c r="CDP247" s="1048" t="s">
        <v>4473</v>
      </c>
      <c r="CDR247" s="1048" t="s">
        <v>4473</v>
      </c>
      <c r="CDT247" s="1048" t="s">
        <v>4473</v>
      </c>
      <c r="CDV247" s="1048" t="s">
        <v>4473</v>
      </c>
      <c r="CDX247" s="1048" t="s">
        <v>4473</v>
      </c>
      <c r="CDZ247" s="1048" t="s">
        <v>4473</v>
      </c>
      <c r="CEB247" s="1048" t="s">
        <v>4473</v>
      </c>
      <c r="CED247" s="1048" t="s">
        <v>4473</v>
      </c>
      <c r="CEF247" s="1048" t="s">
        <v>4473</v>
      </c>
      <c r="CEH247" s="1048" t="s">
        <v>4473</v>
      </c>
      <c r="CEJ247" s="1048" t="s">
        <v>4473</v>
      </c>
      <c r="CEL247" s="1048" t="s">
        <v>4473</v>
      </c>
      <c r="CEN247" s="1048" t="s">
        <v>4473</v>
      </c>
      <c r="CEP247" s="1048" t="s">
        <v>4473</v>
      </c>
      <c r="CER247" s="1048" t="s">
        <v>4473</v>
      </c>
      <c r="CET247" s="1048" t="s">
        <v>4473</v>
      </c>
      <c r="CEV247" s="1048" t="s">
        <v>4473</v>
      </c>
      <c r="CEX247" s="1048" t="s">
        <v>4473</v>
      </c>
      <c r="CEZ247" s="1048" t="s">
        <v>4473</v>
      </c>
      <c r="CFB247" s="1048" t="s">
        <v>4473</v>
      </c>
      <c r="CFD247" s="1048" t="s">
        <v>4473</v>
      </c>
      <c r="CFF247" s="1048" t="s">
        <v>4473</v>
      </c>
      <c r="CFH247" s="1048" t="s">
        <v>4473</v>
      </c>
      <c r="CFJ247" s="1048" t="s">
        <v>4473</v>
      </c>
      <c r="CFL247" s="1048" t="s">
        <v>4473</v>
      </c>
      <c r="CFN247" s="1048" t="s">
        <v>4473</v>
      </c>
      <c r="CFP247" s="1048" t="s">
        <v>4473</v>
      </c>
      <c r="CFR247" s="1048" t="s">
        <v>4473</v>
      </c>
      <c r="CFT247" s="1048" t="s">
        <v>4473</v>
      </c>
      <c r="CFV247" s="1048" t="s">
        <v>4473</v>
      </c>
      <c r="CFX247" s="1048" t="s">
        <v>4473</v>
      </c>
      <c r="CFZ247" s="1048" t="s">
        <v>4473</v>
      </c>
      <c r="CGB247" s="1048" t="s">
        <v>4473</v>
      </c>
      <c r="CGD247" s="1048" t="s">
        <v>4473</v>
      </c>
      <c r="CGF247" s="1048" t="s">
        <v>4473</v>
      </c>
      <c r="CGH247" s="1048" t="s">
        <v>4473</v>
      </c>
      <c r="CGJ247" s="1048" t="s">
        <v>4473</v>
      </c>
      <c r="CGL247" s="1048" t="s">
        <v>4473</v>
      </c>
      <c r="CGN247" s="1048" t="s">
        <v>4473</v>
      </c>
      <c r="CGP247" s="1048" t="s">
        <v>4473</v>
      </c>
      <c r="CGR247" s="1048" t="s">
        <v>4473</v>
      </c>
      <c r="CGT247" s="1048" t="s">
        <v>4473</v>
      </c>
      <c r="CGV247" s="1048" t="s">
        <v>4473</v>
      </c>
      <c r="CGX247" s="1048" t="s">
        <v>4473</v>
      </c>
      <c r="CGZ247" s="1048" t="s">
        <v>4473</v>
      </c>
      <c r="CHB247" s="1048" t="s">
        <v>4473</v>
      </c>
      <c r="CHD247" s="1048" t="s">
        <v>4473</v>
      </c>
      <c r="CHF247" s="1048" t="s">
        <v>4473</v>
      </c>
      <c r="CHH247" s="1048" t="s">
        <v>4473</v>
      </c>
      <c r="CHJ247" s="1048" t="s">
        <v>4473</v>
      </c>
      <c r="CHL247" s="1048" t="s">
        <v>4473</v>
      </c>
      <c r="CHN247" s="1048" t="s">
        <v>4473</v>
      </c>
      <c r="CHP247" s="1048" t="s">
        <v>4473</v>
      </c>
      <c r="CHR247" s="1048" t="s">
        <v>4473</v>
      </c>
      <c r="CHT247" s="1048" t="s">
        <v>4473</v>
      </c>
      <c r="CHV247" s="1048" t="s">
        <v>4473</v>
      </c>
      <c r="CHX247" s="1048" t="s">
        <v>4473</v>
      </c>
      <c r="CHZ247" s="1048" t="s">
        <v>4473</v>
      </c>
      <c r="CIB247" s="1048" t="s">
        <v>4473</v>
      </c>
      <c r="CID247" s="1048" t="s">
        <v>4473</v>
      </c>
      <c r="CIF247" s="1048" t="s">
        <v>4473</v>
      </c>
      <c r="CIH247" s="1048" t="s">
        <v>4473</v>
      </c>
      <c r="CIJ247" s="1048" t="s">
        <v>4473</v>
      </c>
      <c r="CIL247" s="1048" t="s">
        <v>4473</v>
      </c>
      <c r="CIN247" s="1048" t="s">
        <v>4473</v>
      </c>
      <c r="CIP247" s="1048" t="s">
        <v>4473</v>
      </c>
      <c r="CIR247" s="1048" t="s">
        <v>4473</v>
      </c>
      <c r="CIT247" s="1048" t="s">
        <v>4473</v>
      </c>
      <c r="CIV247" s="1048" t="s">
        <v>4473</v>
      </c>
      <c r="CIX247" s="1048" t="s">
        <v>4473</v>
      </c>
      <c r="CIZ247" s="1048" t="s">
        <v>4473</v>
      </c>
      <c r="CJB247" s="1048" t="s">
        <v>4473</v>
      </c>
      <c r="CJD247" s="1048" t="s">
        <v>4473</v>
      </c>
      <c r="CJF247" s="1048" t="s">
        <v>4473</v>
      </c>
      <c r="CJH247" s="1048" t="s">
        <v>4473</v>
      </c>
      <c r="CJJ247" s="1048" t="s">
        <v>4473</v>
      </c>
      <c r="CJL247" s="1048" t="s">
        <v>4473</v>
      </c>
      <c r="CJN247" s="1048" t="s">
        <v>4473</v>
      </c>
      <c r="CJP247" s="1048" t="s">
        <v>4473</v>
      </c>
      <c r="CJR247" s="1048" t="s">
        <v>4473</v>
      </c>
      <c r="CJT247" s="1048" t="s">
        <v>4473</v>
      </c>
      <c r="CJV247" s="1048" t="s">
        <v>4473</v>
      </c>
      <c r="CJX247" s="1048" t="s">
        <v>4473</v>
      </c>
      <c r="CJZ247" s="1048" t="s">
        <v>4473</v>
      </c>
      <c r="CKB247" s="1048" t="s">
        <v>4473</v>
      </c>
      <c r="CKD247" s="1048" t="s">
        <v>4473</v>
      </c>
      <c r="CKF247" s="1048" t="s">
        <v>4473</v>
      </c>
      <c r="CKH247" s="1048" t="s">
        <v>4473</v>
      </c>
      <c r="CKJ247" s="1048" t="s">
        <v>4473</v>
      </c>
      <c r="CKL247" s="1048" t="s">
        <v>4473</v>
      </c>
      <c r="CKN247" s="1048" t="s">
        <v>4473</v>
      </c>
      <c r="CKP247" s="1048" t="s">
        <v>4473</v>
      </c>
      <c r="CKR247" s="1048" t="s">
        <v>4473</v>
      </c>
      <c r="CKT247" s="1048" t="s">
        <v>4473</v>
      </c>
      <c r="CKV247" s="1048" t="s">
        <v>4473</v>
      </c>
      <c r="CKX247" s="1048" t="s">
        <v>4473</v>
      </c>
      <c r="CKZ247" s="1048" t="s">
        <v>4473</v>
      </c>
      <c r="CLB247" s="1048" t="s">
        <v>4473</v>
      </c>
      <c r="CLD247" s="1048" t="s">
        <v>4473</v>
      </c>
      <c r="CLF247" s="1048" t="s">
        <v>4473</v>
      </c>
      <c r="CLH247" s="1048" t="s">
        <v>4473</v>
      </c>
      <c r="CLJ247" s="1048" t="s">
        <v>4473</v>
      </c>
      <c r="CLL247" s="1048" t="s">
        <v>4473</v>
      </c>
      <c r="CLN247" s="1048" t="s">
        <v>4473</v>
      </c>
      <c r="CLP247" s="1048" t="s">
        <v>4473</v>
      </c>
      <c r="CLR247" s="1048" t="s">
        <v>4473</v>
      </c>
      <c r="CLT247" s="1048" t="s">
        <v>4473</v>
      </c>
      <c r="CLV247" s="1048" t="s">
        <v>4473</v>
      </c>
      <c r="CLX247" s="1048" t="s">
        <v>4473</v>
      </c>
      <c r="CLZ247" s="1048" t="s">
        <v>4473</v>
      </c>
      <c r="CMB247" s="1048" t="s">
        <v>4473</v>
      </c>
      <c r="CMD247" s="1048" t="s">
        <v>4473</v>
      </c>
      <c r="CMF247" s="1048" t="s">
        <v>4473</v>
      </c>
      <c r="CMH247" s="1048" t="s">
        <v>4473</v>
      </c>
      <c r="CMJ247" s="1048" t="s">
        <v>4473</v>
      </c>
      <c r="CML247" s="1048" t="s">
        <v>4473</v>
      </c>
      <c r="CMN247" s="1048" t="s">
        <v>4473</v>
      </c>
      <c r="CMP247" s="1048" t="s">
        <v>4473</v>
      </c>
      <c r="CMR247" s="1048" t="s">
        <v>4473</v>
      </c>
      <c r="CMT247" s="1048" t="s">
        <v>4473</v>
      </c>
      <c r="CMV247" s="1048" t="s">
        <v>4473</v>
      </c>
      <c r="CMX247" s="1048" t="s">
        <v>4473</v>
      </c>
      <c r="CMZ247" s="1048" t="s">
        <v>4473</v>
      </c>
      <c r="CNB247" s="1048" t="s">
        <v>4473</v>
      </c>
      <c r="CND247" s="1048" t="s">
        <v>4473</v>
      </c>
      <c r="CNF247" s="1048" t="s">
        <v>4473</v>
      </c>
      <c r="CNH247" s="1048" t="s">
        <v>4473</v>
      </c>
      <c r="CNJ247" s="1048" t="s">
        <v>4473</v>
      </c>
      <c r="CNL247" s="1048" t="s">
        <v>4473</v>
      </c>
      <c r="CNN247" s="1048" t="s">
        <v>4473</v>
      </c>
      <c r="CNP247" s="1048" t="s">
        <v>4473</v>
      </c>
      <c r="CNR247" s="1048" t="s">
        <v>4473</v>
      </c>
      <c r="CNT247" s="1048" t="s">
        <v>4473</v>
      </c>
      <c r="CNV247" s="1048" t="s">
        <v>4473</v>
      </c>
      <c r="CNX247" s="1048" t="s">
        <v>4473</v>
      </c>
      <c r="CNZ247" s="1048" t="s">
        <v>4473</v>
      </c>
      <c r="COB247" s="1048" t="s">
        <v>4473</v>
      </c>
      <c r="COD247" s="1048" t="s">
        <v>4473</v>
      </c>
      <c r="COF247" s="1048" t="s">
        <v>4473</v>
      </c>
      <c r="COH247" s="1048" t="s">
        <v>4473</v>
      </c>
      <c r="COJ247" s="1048" t="s">
        <v>4473</v>
      </c>
      <c r="COL247" s="1048" t="s">
        <v>4473</v>
      </c>
      <c r="CON247" s="1048" t="s">
        <v>4473</v>
      </c>
      <c r="COP247" s="1048" t="s">
        <v>4473</v>
      </c>
      <c r="COR247" s="1048" t="s">
        <v>4473</v>
      </c>
      <c r="COT247" s="1048" t="s">
        <v>4473</v>
      </c>
      <c r="COV247" s="1048" t="s">
        <v>4473</v>
      </c>
      <c r="COX247" s="1048" t="s">
        <v>4473</v>
      </c>
      <c r="COZ247" s="1048" t="s">
        <v>4473</v>
      </c>
      <c r="CPB247" s="1048" t="s">
        <v>4473</v>
      </c>
      <c r="CPD247" s="1048" t="s">
        <v>4473</v>
      </c>
      <c r="CPF247" s="1048" t="s">
        <v>4473</v>
      </c>
      <c r="CPH247" s="1048" t="s">
        <v>4473</v>
      </c>
      <c r="CPJ247" s="1048" t="s">
        <v>4473</v>
      </c>
      <c r="CPL247" s="1048" t="s">
        <v>4473</v>
      </c>
      <c r="CPN247" s="1048" t="s">
        <v>4473</v>
      </c>
      <c r="CPP247" s="1048" t="s">
        <v>4473</v>
      </c>
      <c r="CPR247" s="1048" t="s">
        <v>4473</v>
      </c>
      <c r="CPT247" s="1048" t="s">
        <v>4473</v>
      </c>
      <c r="CPV247" s="1048" t="s">
        <v>4473</v>
      </c>
      <c r="CPX247" s="1048" t="s">
        <v>4473</v>
      </c>
      <c r="CPZ247" s="1048" t="s">
        <v>4473</v>
      </c>
      <c r="CQB247" s="1048" t="s">
        <v>4473</v>
      </c>
      <c r="CQD247" s="1048" t="s">
        <v>4473</v>
      </c>
      <c r="CQF247" s="1048" t="s">
        <v>4473</v>
      </c>
      <c r="CQH247" s="1048" t="s">
        <v>4473</v>
      </c>
      <c r="CQJ247" s="1048" t="s">
        <v>4473</v>
      </c>
      <c r="CQL247" s="1048" t="s">
        <v>4473</v>
      </c>
      <c r="CQN247" s="1048" t="s">
        <v>4473</v>
      </c>
      <c r="CQP247" s="1048" t="s">
        <v>4473</v>
      </c>
      <c r="CQR247" s="1048" t="s">
        <v>4473</v>
      </c>
      <c r="CQT247" s="1048" t="s">
        <v>4473</v>
      </c>
      <c r="CQV247" s="1048" t="s">
        <v>4473</v>
      </c>
      <c r="CQX247" s="1048" t="s">
        <v>4473</v>
      </c>
      <c r="CQZ247" s="1048" t="s">
        <v>4473</v>
      </c>
      <c r="CRB247" s="1048" t="s">
        <v>4473</v>
      </c>
      <c r="CRD247" s="1048" t="s">
        <v>4473</v>
      </c>
      <c r="CRF247" s="1048" t="s">
        <v>4473</v>
      </c>
      <c r="CRH247" s="1048" t="s">
        <v>4473</v>
      </c>
      <c r="CRJ247" s="1048" t="s">
        <v>4473</v>
      </c>
      <c r="CRL247" s="1048" t="s">
        <v>4473</v>
      </c>
      <c r="CRN247" s="1048" t="s">
        <v>4473</v>
      </c>
      <c r="CRP247" s="1048" t="s">
        <v>4473</v>
      </c>
      <c r="CRR247" s="1048" t="s">
        <v>4473</v>
      </c>
      <c r="CRT247" s="1048" t="s">
        <v>4473</v>
      </c>
      <c r="CRV247" s="1048" t="s">
        <v>4473</v>
      </c>
      <c r="CRX247" s="1048" t="s">
        <v>4473</v>
      </c>
      <c r="CRZ247" s="1048" t="s">
        <v>4473</v>
      </c>
      <c r="CSB247" s="1048" t="s">
        <v>4473</v>
      </c>
      <c r="CSD247" s="1048" t="s">
        <v>4473</v>
      </c>
      <c r="CSF247" s="1048" t="s">
        <v>4473</v>
      </c>
      <c r="CSH247" s="1048" t="s">
        <v>4473</v>
      </c>
      <c r="CSJ247" s="1048" t="s">
        <v>4473</v>
      </c>
      <c r="CSL247" s="1048" t="s">
        <v>4473</v>
      </c>
      <c r="CSN247" s="1048" t="s">
        <v>4473</v>
      </c>
      <c r="CSP247" s="1048" t="s">
        <v>4473</v>
      </c>
      <c r="CSR247" s="1048" t="s">
        <v>4473</v>
      </c>
      <c r="CST247" s="1048" t="s">
        <v>4473</v>
      </c>
      <c r="CSV247" s="1048" t="s">
        <v>4473</v>
      </c>
      <c r="CSX247" s="1048" t="s">
        <v>4473</v>
      </c>
      <c r="CSZ247" s="1048" t="s">
        <v>4473</v>
      </c>
      <c r="CTB247" s="1048" t="s">
        <v>4473</v>
      </c>
      <c r="CTD247" s="1048" t="s">
        <v>4473</v>
      </c>
      <c r="CTF247" s="1048" t="s">
        <v>4473</v>
      </c>
      <c r="CTH247" s="1048" t="s">
        <v>4473</v>
      </c>
      <c r="CTJ247" s="1048" t="s">
        <v>4473</v>
      </c>
      <c r="CTL247" s="1048" t="s">
        <v>4473</v>
      </c>
      <c r="CTN247" s="1048" t="s">
        <v>4473</v>
      </c>
      <c r="CTP247" s="1048" t="s">
        <v>4473</v>
      </c>
      <c r="CTR247" s="1048" t="s">
        <v>4473</v>
      </c>
      <c r="CTT247" s="1048" t="s">
        <v>4473</v>
      </c>
      <c r="CTV247" s="1048" t="s">
        <v>4473</v>
      </c>
      <c r="CTX247" s="1048" t="s">
        <v>4473</v>
      </c>
      <c r="CTZ247" s="1048" t="s">
        <v>4473</v>
      </c>
      <c r="CUB247" s="1048" t="s">
        <v>4473</v>
      </c>
      <c r="CUD247" s="1048" t="s">
        <v>4473</v>
      </c>
      <c r="CUF247" s="1048" t="s">
        <v>4473</v>
      </c>
      <c r="CUH247" s="1048" t="s">
        <v>4473</v>
      </c>
      <c r="CUJ247" s="1048" t="s">
        <v>4473</v>
      </c>
      <c r="CUL247" s="1048" t="s">
        <v>4473</v>
      </c>
      <c r="CUN247" s="1048" t="s">
        <v>4473</v>
      </c>
      <c r="CUP247" s="1048" t="s">
        <v>4473</v>
      </c>
      <c r="CUR247" s="1048" t="s">
        <v>4473</v>
      </c>
      <c r="CUT247" s="1048" t="s">
        <v>4473</v>
      </c>
      <c r="CUV247" s="1048" t="s">
        <v>4473</v>
      </c>
      <c r="CUX247" s="1048" t="s">
        <v>4473</v>
      </c>
      <c r="CUZ247" s="1048" t="s">
        <v>4473</v>
      </c>
      <c r="CVB247" s="1048" t="s">
        <v>4473</v>
      </c>
      <c r="CVD247" s="1048" t="s">
        <v>4473</v>
      </c>
      <c r="CVF247" s="1048" t="s">
        <v>4473</v>
      </c>
      <c r="CVH247" s="1048" t="s">
        <v>4473</v>
      </c>
      <c r="CVJ247" s="1048" t="s">
        <v>4473</v>
      </c>
      <c r="CVL247" s="1048" t="s">
        <v>4473</v>
      </c>
      <c r="CVN247" s="1048" t="s">
        <v>4473</v>
      </c>
      <c r="CVP247" s="1048" t="s">
        <v>4473</v>
      </c>
      <c r="CVR247" s="1048" t="s">
        <v>4473</v>
      </c>
      <c r="CVT247" s="1048" t="s">
        <v>4473</v>
      </c>
      <c r="CVV247" s="1048" t="s">
        <v>4473</v>
      </c>
      <c r="CVX247" s="1048" t="s">
        <v>4473</v>
      </c>
      <c r="CVZ247" s="1048" t="s">
        <v>4473</v>
      </c>
      <c r="CWB247" s="1048" t="s">
        <v>4473</v>
      </c>
      <c r="CWD247" s="1048" t="s">
        <v>4473</v>
      </c>
      <c r="CWF247" s="1048" t="s">
        <v>4473</v>
      </c>
      <c r="CWH247" s="1048" t="s">
        <v>4473</v>
      </c>
      <c r="CWJ247" s="1048" t="s">
        <v>4473</v>
      </c>
      <c r="CWL247" s="1048" t="s">
        <v>4473</v>
      </c>
      <c r="CWN247" s="1048" t="s">
        <v>4473</v>
      </c>
      <c r="CWP247" s="1048" t="s">
        <v>4473</v>
      </c>
      <c r="CWR247" s="1048" t="s">
        <v>4473</v>
      </c>
      <c r="CWT247" s="1048" t="s">
        <v>4473</v>
      </c>
      <c r="CWV247" s="1048" t="s">
        <v>4473</v>
      </c>
      <c r="CWX247" s="1048" t="s">
        <v>4473</v>
      </c>
      <c r="CWZ247" s="1048" t="s">
        <v>4473</v>
      </c>
      <c r="CXB247" s="1048" t="s">
        <v>4473</v>
      </c>
      <c r="CXD247" s="1048" t="s">
        <v>4473</v>
      </c>
      <c r="CXF247" s="1048" t="s">
        <v>4473</v>
      </c>
      <c r="CXH247" s="1048" t="s">
        <v>4473</v>
      </c>
      <c r="CXJ247" s="1048" t="s">
        <v>4473</v>
      </c>
      <c r="CXL247" s="1048" t="s">
        <v>4473</v>
      </c>
      <c r="CXN247" s="1048" t="s">
        <v>4473</v>
      </c>
      <c r="CXP247" s="1048" t="s">
        <v>4473</v>
      </c>
      <c r="CXR247" s="1048" t="s">
        <v>4473</v>
      </c>
      <c r="CXT247" s="1048" t="s">
        <v>4473</v>
      </c>
      <c r="CXV247" s="1048" t="s">
        <v>4473</v>
      </c>
      <c r="CXX247" s="1048" t="s">
        <v>4473</v>
      </c>
      <c r="CXZ247" s="1048" t="s">
        <v>4473</v>
      </c>
      <c r="CYB247" s="1048" t="s">
        <v>4473</v>
      </c>
      <c r="CYD247" s="1048" t="s">
        <v>4473</v>
      </c>
      <c r="CYF247" s="1048" t="s">
        <v>4473</v>
      </c>
      <c r="CYH247" s="1048" t="s">
        <v>4473</v>
      </c>
      <c r="CYJ247" s="1048" t="s">
        <v>4473</v>
      </c>
      <c r="CYL247" s="1048" t="s">
        <v>4473</v>
      </c>
      <c r="CYN247" s="1048" t="s">
        <v>4473</v>
      </c>
      <c r="CYP247" s="1048" t="s">
        <v>4473</v>
      </c>
      <c r="CYR247" s="1048" t="s">
        <v>4473</v>
      </c>
      <c r="CYT247" s="1048" t="s">
        <v>4473</v>
      </c>
      <c r="CYV247" s="1048" t="s">
        <v>4473</v>
      </c>
      <c r="CYX247" s="1048" t="s">
        <v>4473</v>
      </c>
      <c r="CYZ247" s="1048" t="s">
        <v>4473</v>
      </c>
      <c r="CZB247" s="1048" t="s">
        <v>4473</v>
      </c>
      <c r="CZD247" s="1048" t="s">
        <v>4473</v>
      </c>
      <c r="CZF247" s="1048" t="s">
        <v>4473</v>
      </c>
      <c r="CZH247" s="1048" t="s">
        <v>4473</v>
      </c>
      <c r="CZJ247" s="1048" t="s">
        <v>4473</v>
      </c>
      <c r="CZL247" s="1048" t="s">
        <v>4473</v>
      </c>
      <c r="CZN247" s="1048" t="s">
        <v>4473</v>
      </c>
      <c r="CZP247" s="1048" t="s">
        <v>4473</v>
      </c>
      <c r="CZR247" s="1048" t="s">
        <v>4473</v>
      </c>
      <c r="CZT247" s="1048" t="s">
        <v>4473</v>
      </c>
      <c r="CZV247" s="1048" t="s">
        <v>4473</v>
      </c>
      <c r="CZX247" s="1048" t="s">
        <v>4473</v>
      </c>
      <c r="CZZ247" s="1048" t="s">
        <v>4473</v>
      </c>
      <c r="DAB247" s="1048" t="s">
        <v>4473</v>
      </c>
      <c r="DAD247" s="1048" t="s">
        <v>4473</v>
      </c>
      <c r="DAF247" s="1048" t="s">
        <v>4473</v>
      </c>
      <c r="DAH247" s="1048" t="s">
        <v>4473</v>
      </c>
      <c r="DAJ247" s="1048" t="s">
        <v>4473</v>
      </c>
      <c r="DAL247" s="1048" t="s">
        <v>4473</v>
      </c>
      <c r="DAN247" s="1048" t="s">
        <v>4473</v>
      </c>
      <c r="DAP247" s="1048" t="s">
        <v>4473</v>
      </c>
      <c r="DAR247" s="1048" t="s">
        <v>4473</v>
      </c>
      <c r="DAT247" s="1048" t="s">
        <v>4473</v>
      </c>
      <c r="DAV247" s="1048" t="s">
        <v>4473</v>
      </c>
      <c r="DAX247" s="1048" t="s">
        <v>4473</v>
      </c>
      <c r="DAZ247" s="1048" t="s">
        <v>4473</v>
      </c>
      <c r="DBB247" s="1048" t="s">
        <v>4473</v>
      </c>
      <c r="DBD247" s="1048" t="s">
        <v>4473</v>
      </c>
      <c r="DBF247" s="1048" t="s">
        <v>4473</v>
      </c>
      <c r="DBH247" s="1048" t="s">
        <v>4473</v>
      </c>
      <c r="DBJ247" s="1048" t="s">
        <v>4473</v>
      </c>
      <c r="DBL247" s="1048" t="s">
        <v>4473</v>
      </c>
      <c r="DBN247" s="1048" t="s">
        <v>4473</v>
      </c>
      <c r="DBP247" s="1048" t="s">
        <v>4473</v>
      </c>
      <c r="DBR247" s="1048" t="s">
        <v>4473</v>
      </c>
      <c r="DBT247" s="1048" t="s">
        <v>4473</v>
      </c>
      <c r="DBV247" s="1048" t="s">
        <v>4473</v>
      </c>
      <c r="DBX247" s="1048" t="s">
        <v>4473</v>
      </c>
      <c r="DBZ247" s="1048" t="s">
        <v>4473</v>
      </c>
      <c r="DCB247" s="1048" t="s">
        <v>4473</v>
      </c>
      <c r="DCD247" s="1048" t="s">
        <v>4473</v>
      </c>
      <c r="DCF247" s="1048" t="s">
        <v>4473</v>
      </c>
      <c r="DCH247" s="1048" t="s">
        <v>4473</v>
      </c>
      <c r="DCJ247" s="1048" t="s">
        <v>4473</v>
      </c>
      <c r="DCL247" s="1048" t="s">
        <v>4473</v>
      </c>
      <c r="DCN247" s="1048" t="s">
        <v>4473</v>
      </c>
      <c r="DCP247" s="1048" t="s">
        <v>4473</v>
      </c>
      <c r="DCR247" s="1048" t="s">
        <v>4473</v>
      </c>
      <c r="DCT247" s="1048" t="s">
        <v>4473</v>
      </c>
      <c r="DCV247" s="1048" t="s">
        <v>4473</v>
      </c>
      <c r="DCX247" s="1048" t="s">
        <v>4473</v>
      </c>
      <c r="DCZ247" s="1048" t="s">
        <v>4473</v>
      </c>
      <c r="DDB247" s="1048" t="s">
        <v>4473</v>
      </c>
      <c r="DDD247" s="1048" t="s">
        <v>4473</v>
      </c>
      <c r="DDF247" s="1048" t="s">
        <v>4473</v>
      </c>
      <c r="DDH247" s="1048" t="s">
        <v>4473</v>
      </c>
      <c r="DDJ247" s="1048" t="s">
        <v>4473</v>
      </c>
      <c r="DDL247" s="1048" t="s">
        <v>4473</v>
      </c>
      <c r="DDN247" s="1048" t="s">
        <v>4473</v>
      </c>
      <c r="DDP247" s="1048" t="s">
        <v>4473</v>
      </c>
      <c r="DDR247" s="1048" t="s">
        <v>4473</v>
      </c>
      <c r="DDT247" s="1048" t="s">
        <v>4473</v>
      </c>
      <c r="DDV247" s="1048" t="s">
        <v>4473</v>
      </c>
      <c r="DDX247" s="1048" t="s">
        <v>4473</v>
      </c>
      <c r="DDZ247" s="1048" t="s">
        <v>4473</v>
      </c>
      <c r="DEB247" s="1048" t="s">
        <v>4473</v>
      </c>
      <c r="DED247" s="1048" t="s">
        <v>4473</v>
      </c>
      <c r="DEF247" s="1048" t="s">
        <v>4473</v>
      </c>
      <c r="DEH247" s="1048" t="s">
        <v>4473</v>
      </c>
      <c r="DEJ247" s="1048" t="s">
        <v>4473</v>
      </c>
      <c r="DEL247" s="1048" t="s">
        <v>4473</v>
      </c>
      <c r="DEN247" s="1048" t="s">
        <v>4473</v>
      </c>
      <c r="DEP247" s="1048" t="s">
        <v>4473</v>
      </c>
      <c r="DER247" s="1048" t="s">
        <v>4473</v>
      </c>
      <c r="DET247" s="1048" t="s">
        <v>4473</v>
      </c>
      <c r="DEV247" s="1048" t="s">
        <v>4473</v>
      </c>
      <c r="DEX247" s="1048" t="s">
        <v>4473</v>
      </c>
      <c r="DEZ247" s="1048" t="s">
        <v>4473</v>
      </c>
      <c r="DFB247" s="1048" t="s">
        <v>4473</v>
      </c>
      <c r="DFD247" s="1048" t="s">
        <v>4473</v>
      </c>
      <c r="DFF247" s="1048" t="s">
        <v>4473</v>
      </c>
      <c r="DFH247" s="1048" t="s">
        <v>4473</v>
      </c>
      <c r="DFJ247" s="1048" t="s">
        <v>4473</v>
      </c>
      <c r="DFL247" s="1048" t="s">
        <v>4473</v>
      </c>
      <c r="DFN247" s="1048" t="s">
        <v>4473</v>
      </c>
      <c r="DFP247" s="1048" t="s">
        <v>4473</v>
      </c>
      <c r="DFR247" s="1048" t="s">
        <v>4473</v>
      </c>
      <c r="DFT247" s="1048" t="s">
        <v>4473</v>
      </c>
      <c r="DFV247" s="1048" t="s">
        <v>4473</v>
      </c>
      <c r="DFX247" s="1048" t="s">
        <v>4473</v>
      </c>
      <c r="DFZ247" s="1048" t="s">
        <v>4473</v>
      </c>
      <c r="DGB247" s="1048" t="s">
        <v>4473</v>
      </c>
      <c r="DGD247" s="1048" t="s">
        <v>4473</v>
      </c>
      <c r="DGF247" s="1048" t="s">
        <v>4473</v>
      </c>
      <c r="DGH247" s="1048" t="s">
        <v>4473</v>
      </c>
      <c r="DGJ247" s="1048" t="s">
        <v>4473</v>
      </c>
      <c r="DGL247" s="1048" t="s">
        <v>4473</v>
      </c>
      <c r="DGN247" s="1048" t="s">
        <v>4473</v>
      </c>
      <c r="DGP247" s="1048" t="s">
        <v>4473</v>
      </c>
      <c r="DGR247" s="1048" t="s">
        <v>4473</v>
      </c>
      <c r="DGT247" s="1048" t="s">
        <v>4473</v>
      </c>
      <c r="DGV247" s="1048" t="s">
        <v>4473</v>
      </c>
      <c r="DGX247" s="1048" t="s">
        <v>4473</v>
      </c>
      <c r="DGZ247" s="1048" t="s">
        <v>4473</v>
      </c>
      <c r="DHB247" s="1048" t="s">
        <v>4473</v>
      </c>
      <c r="DHD247" s="1048" t="s">
        <v>4473</v>
      </c>
      <c r="DHF247" s="1048" t="s">
        <v>4473</v>
      </c>
      <c r="DHH247" s="1048" t="s">
        <v>4473</v>
      </c>
      <c r="DHJ247" s="1048" t="s">
        <v>4473</v>
      </c>
      <c r="DHL247" s="1048" t="s">
        <v>4473</v>
      </c>
      <c r="DHN247" s="1048" t="s">
        <v>4473</v>
      </c>
      <c r="DHP247" s="1048" t="s">
        <v>4473</v>
      </c>
      <c r="DHR247" s="1048" t="s">
        <v>4473</v>
      </c>
      <c r="DHT247" s="1048" t="s">
        <v>4473</v>
      </c>
      <c r="DHV247" s="1048" t="s">
        <v>4473</v>
      </c>
      <c r="DHX247" s="1048" t="s">
        <v>4473</v>
      </c>
      <c r="DHZ247" s="1048" t="s">
        <v>4473</v>
      </c>
      <c r="DIB247" s="1048" t="s">
        <v>4473</v>
      </c>
      <c r="DID247" s="1048" t="s">
        <v>4473</v>
      </c>
      <c r="DIF247" s="1048" t="s">
        <v>4473</v>
      </c>
      <c r="DIH247" s="1048" t="s">
        <v>4473</v>
      </c>
      <c r="DIJ247" s="1048" t="s">
        <v>4473</v>
      </c>
      <c r="DIL247" s="1048" t="s">
        <v>4473</v>
      </c>
      <c r="DIN247" s="1048" t="s">
        <v>4473</v>
      </c>
      <c r="DIP247" s="1048" t="s">
        <v>4473</v>
      </c>
      <c r="DIR247" s="1048" t="s">
        <v>4473</v>
      </c>
      <c r="DIT247" s="1048" t="s">
        <v>4473</v>
      </c>
      <c r="DIV247" s="1048" t="s">
        <v>4473</v>
      </c>
      <c r="DIX247" s="1048" t="s">
        <v>4473</v>
      </c>
      <c r="DIZ247" s="1048" t="s">
        <v>4473</v>
      </c>
      <c r="DJB247" s="1048" t="s">
        <v>4473</v>
      </c>
      <c r="DJD247" s="1048" t="s">
        <v>4473</v>
      </c>
      <c r="DJF247" s="1048" t="s">
        <v>4473</v>
      </c>
      <c r="DJH247" s="1048" t="s">
        <v>4473</v>
      </c>
      <c r="DJJ247" s="1048" t="s">
        <v>4473</v>
      </c>
      <c r="DJL247" s="1048" t="s">
        <v>4473</v>
      </c>
      <c r="DJN247" s="1048" t="s">
        <v>4473</v>
      </c>
      <c r="DJP247" s="1048" t="s">
        <v>4473</v>
      </c>
      <c r="DJR247" s="1048" t="s">
        <v>4473</v>
      </c>
      <c r="DJT247" s="1048" t="s">
        <v>4473</v>
      </c>
      <c r="DJV247" s="1048" t="s">
        <v>4473</v>
      </c>
      <c r="DJX247" s="1048" t="s">
        <v>4473</v>
      </c>
      <c r="DJZ247" s="1048" t="s">
        <v>4473</v>
      </c>
      <c r="DKB247" s="1048" t="s">
        <v>4473</v>
      </c>
      <c r="DKD247" s="1048" t="s">
        <v>4473</v>
      </c>
      <c r="DKF247" s="1048" t="s">
        <v>4473</v>
      </c>
      <c r="DKH247" s="1048" t="s">
        <v>4473</v>
      </c>
      <c r="DKJ247" s="1048" t="s">
        <v>4473</v>
      </c>
      <c r="DKL247" s="1048" t="s">
        <v>4473</v>
      </c>
      <c r="DKN247" s="1048" t="s">
        <v>4473</v>
      </c>
      <c r="DKP247" s="1048" t="s">
        <v>4473</v>
      </c>
      <c r="DKR247" s="1048" t="s">
        <v>4473</v>
      </c>
      <c r="DKT247" s="1048" t="s">
        <v>4473</v>
      </c>
      <c r="DKV247" s="1048" t="s">
        <v>4473</v>
      </c>
      <c r="DKX247" s="1048" t="s">
        <v>4473</v>
      </c>
      <c r="DKZ247" s="1048" t="s">
        <v>4473</v>
      </c>
      <c r="DLB247" s="1048" t="s">
        <v>4473</v>
      </c>
      <c r="DLD247" s="1048" t="s">
        <v>4473</v>
      </c>
      <c r="DLF247" s="1048" t="s">
        <v>4473</v>
      </c>
      <c r="DLH247" s="1048" t="s">
        <v>4473</v>
      </c>
      <c r="DLJ247" s="1048" t="s">
        <v>4473</v>
      </c>
      <c r="DLL247" s="1048" t="s">
        <v>4473</v>
      </c>
      <c r="DLN247" s="1048" t="s">
        <v>4473</v>
      </c>
      <c r="DLP247" s="1048" t="s">
        <v>4473</v>
      </c>
      <c r="DLR247" s="1048" t="s">
        <v>4473</v>
      </c>
      <c r="DLT247" s="1048" t="s">
        <v>4473</v>
      </c>
      <c r="DLV247" s="1048" t="s">
        <v>4473</v>
      </c>
      <c r="DLX247" s="1048" t="s">
        <v>4473</v>
      </c>
      <c r="DLZ247" s="1048" t="s">
        <v>4473</v>
      </c>
      <c r="DMB247" s="1048" t="s">
        <v>4473</v>
      </c>
      <c r="DMD247" s="1048" t="s">
        <v>4473</v>
      </c>
      <c r="DMF247" s="1048" t="s">
        <v>4473</v>
      </c>
      <c r="DMH247" s="1048" t="s">
        <v>4473</v>
      </c>
      <c r="DMJ247" s="1048" t="s">
        <v>4473</v>
      </c>
      <c r="DML247" s="1048" t="s">
        <v>4473</v>
      </c>
      <c r="DMN247" s="1048" t="s">
        <v>4473</v>
      </c>
      <c r="DMP247" s="1048" t="s">
        <v>4473</v>
      </c>
      <c r="DMR247" s="1048" t="s">
        <v>4473</v>
      </c>
      <c r="DMT247" s="1048" t="s">
        <v>4473</v>
      </c>
      <c r="DMV247" s="1048" t="s">
        <v>4473</v>
      </c>
      <c r="DMX247" s="1048" t="s">
        <v>4473</v>
      </c>
      <c r="DMZ247" s="1048" t="s">
        <v>4473</v>
      </c>
      <c r="DNB247" s="1048" t="s">
        <v>4473</v>
      </c>
      <c r="DND247" s="1048" t="s">
        <v>4473</v>
      </c>
      <c r="DNF247" s="1048" t="s">
        <v>4473</v>
      </c>
      <c r="DNH247" s="1048" t="s">
        <v>4473</v>
      </c>
      <c r="DNJ247" s="1048" t="s">
        <v>4473</v>
      </c>
      <c r="DNL247" s="1048" t="s">
        <v>4473</v>
      </c>
      <c r="DNN247" s="1048" t="s">
        <v>4473</v>
      </c>
      <c r="DNP247" s="1048" t="s">
        <v>4473</v>
      </c>
      <c r="DNR247" s="1048" t="s">
        <v>4473</v>
      </c>
      <c r="DNT247" s="1048" t="s">
        <v>4473</v>
      </c>
      <c r="DNV247" s="1048" t="s">
        <v>4473</v>
      </c>
      <c r="DNX247" s="1048" t="s">
        <v>4473</v>
      </c>
      <c r="DNZ247" s="1048" t="s">
        <v>4473</v>
      </c>
      <c r="DOB247" s="1048" t="s">
        <v>4473</v>
      </c>
      <c r="DOD247" s="1048" t="s">
        <v>4473</v>
      </c>
      <c r="DOF247" s="1048" t="s">
        <v>4473</v>
      </c>
      <c r="DOH247" s="1048" t="s">
        <v>4473</v>
      </c>
      <c r="DOJ247" s="1048" t="s">
        <v>4473</v>
      </c>
      <c r="DOL247" s="1048" t="s">
        <v>4473</v>
      </c>
      <c r="DON247" s="1048" t="s">
        <v>4473</v>
      </c>
      <c r="DOP247" s="1048" t="s">
        <v>4473</v>
      </c>
      <c r="DOR247" s="1048" t="s">
        <v>4473</v>
      </c>
      <c r="DOT247" s="1048" t="s">
        <v>4473</v>
      </c>
      <c r="DOV247" s="1048" t="s">
        <v>4473</v>
      </c>
      <c r="DOX247" s="1048" t="s">
        <v>4473</v>
      </c>
      <c r="DOZ247" s="1048" t="s">
        <v>4473</v>
      </c>
      <c r="DPB247" s="1048" t="s">
        <v>4473</v>
      </c>
      <c r="DPD247" s="1048" t="s">
        <v>4473</v>
      </c>
      <c r="DPF247" s="1048" t="s">
        <v>4473</v>
      </c>
      <c r="DPH247" s="1048" t="s">
        <v>4473</v>
      </c>
      <c r="DPJ247" s="1048" t="s">
        <v>4473</v>
      </c>
      <c r="DPL247" s="1048" t="s">
        <v>4473</v>
      </c>
      <c r="DPN247" s="1048" t="s">
        <v>4473</v>
      </c>
      <c r="DPP247" s="1048" t="s">
        <v>4473</v>
      </c>
      <c r="DPR247" s="1048" t="s">
        <v>4473</v>
      </c>
      <c r="DPT247" s="1048" t="s">
        <v>4473</v>
      </c>
      <c r="DPV247" s="1048" t="s">
        <v>4473</v>
      </c>
      <c r="DPX247" s="1048" t="s">
        <v>4473</v>
      </c>
      <c r="DPZ247" s="1048" t="s">
        <v>4473</v>
      </c>
      <c r="DQB247" s="1048" t="s">
        <v>4473</v>
      </c>
      <c r="DQD247" s="1048" t="s">
        <v>4473</v>
      </c>
      <c r="DQF247" s="1048" t="s">
        <v>4473</v>
      </c>
      <c r="DQH247" s="1048" t="s">
        <v>4473</v>
      </c>
      <c r="DQJ247" s="1048" t="s">
        <v>4473</v>
      </c>
      <c r="DQL247" s="1048" t="s">
        <v>4473</v>
      </c>
      <c r="DQN247" s="1048" t="s">
        <v>4473</v>
      </c>
      <c r="DQP247" s="1048" t="s">
        <v>4473</v>
      </c>
      <c r="DQR247" s="1048" t="s">
        <v>4473</v>
      </c>
      <c r="DQT247" s="1048" t="s">
        <v>4473</v>
      </c>
      <c r="DQV247" s="1048" t="s">
        <v>4473</v>
      </c>
      <c r="DQX247" s="1048" t="s">
        <v>4473</v>
      </c>
      <c r="DQZ247" s="1048" t="s">
        <v>4473</v>
      </c>
      <c r="DRB247" s="1048" t="s">
        <v>4473</v>
      </c>
      <c r="DRD247" s="1048" t="s">
        <v>4473</v>
      </c>
      <c r="DRF247" s="1048" t="s">
        <v>4473</v>
      </c>
      <c r="DRH247" s="1048" t="s">
        <v>4473</v>
      </c>
      <c r="DRJ247" s="1048" t="s">
        <v>4473</v>
      </c>
      <c r="DRL247" s="1048" t="s">
        <v>4473</v>
      </c>
      <c r="DRN247" s="1048" t="s">
        <v>4473</v>
      </c>
      <c r="DRP247" s="1048" t="s">
        <v>4473</v>
      </c>
      <c r="DRR247" s="1048" t="s">
        <v>4473</v>
      </c>
      <c r="DRT247" s="1048" t="s">
        <v>4473</v>
      </c>
      <c r="DRV247" s="1048" t="s">
        <v>4473</v>
      </c>
      <c r="DRX247" s="1048" t="s">
        <v>4473</v>
      </c>
      <c r="DRZ247" s="1048" t="s">
        <v>4473</v>
      </c>
      <c r="DSB247" s="1048" t="s">
        <v>4473</v>
      </c>
      <c r="DSD247" s="1048" t="s">
        <v>4473</v>
      </c>
      <c r="DSF247" s="1048" t="s">
        <v>4473</v>
      </c>
      <c r="DSH247" s="1048" t="s">
        <v>4473</v>
      </c>
      <c r="DSJ247" s="1048" t="s">
        <v>4473</v>
      </c>
      <c r="DSL247" s="1048" t="s">
        <v>4473</v>
      </c>
      <c r="DSN247" s="1048" t="s">
        <v>4473</v>
      </c>
      <c r="DSP247" s="1048" t="s">
        <v>4473</v>
      </c>
      <c r="DSR247" s="1048" t="s">
        <v>4473</v>
      </c>
      <c r="DST247" s="1048" t="s">
        <v>4473</v>
      </c>
      <c r="DSV247" s="1048" t="s">
        <v>4473</v>
      </c>
      <c r="DSX247" s="1048" t="s">
        <v>4473</v>
      </c>
      <c r="DSZ247" s="1048" t="s">
        <v>4473</v>
      </c>
      <c r="DTB247" s="1048" t="s">
        <v>4473</v>
      </c>
      <c r="DTD247" s="1048" t="s">
        <v>4473</v>
      </c>
      <c r="DTF247" s="1048" t="s">
        <v>4473</v>
      </c>
      <c r="DTH247" s="1048" t="s">
        <v>4473</v>
      </c>
      <c r="DTJ247" s="1048" t="s">
        <v>4473</v>
      </c>
      <c r="DTL247" s="1048" t="s">
        <v>4473</v>
      </c>
      <c r="DTN247" s="1048" t="s">
        <v>4473</v>
      </c>
      <c r="DTP247" s="1048" t="s">
        <v>4473</v>
      </c>
      <c r="DTR247" s="1048" t="s">
        <v>4473</v>
      </c>
      <c r="DTT247" s="1048" t="s">
        <v>4473</v>
      </c>
      <c r="DTV247" s="1048" t="s">
        <v>4473</v>
      </c>
      <c r="DTX247" s="1048" t="s">
        <v>4473</v>
      </c>
      <c r="DTZ247" s="1048" t="s">
        <v>4473</v>
      </c>
      <c r="DUB247" s="1048" t="s">
        <v>4473</v>
      </c>
      <c r="DUD247" s="1048" t="s">
        <v>4473</v>
      </c>
      <c r="DUF247" s="1048" t="s">
        <v>4473</v>
      </c>
      <c r="DUH247" s="1048" t="s">
        <v>4473</v>
      </c>
      <c r="DUJ247" s="1048" t="s">
        <v>4473</v>
      </c>
      <c r="DUL247" s="1048" t="s">
        <v>4473</v>
      </c>
      <c r="DUN247" s="1048" t="s">
        <v>4473</v>
      </c>
      <c r="DUP247" s="1048" t="s">
        <v>4473</v>
      </c>
      <c r="DUR247" s="1048" t="s">
        <v>4473</v>
      </c>
      <c r="DUT247" s="1048" t="s">
        <v>4473</v>
      </c>
      <c r="DUV247" s="1048" t="s">
        <v>4473</v>
      </c>
      <c r="DUX247" s="1048" t="s">
        <v>4473</v>
      </c>
      <c r="DUZ247" s="1048" t="s">
        <v>4473</v>
      </c>
      <c r="DVB247" s="1048" t="s">
        <v>4473</v>
      </c>
      <c r="DVD247" s="1048" t="s">
        <v>4473</v>
      </c>
      <c r="DVF247" s="1048" t="s">
        <v>4473</v>
      </c>
      <c r="DVH247" s="1048" t="s">
        <v>4473</v>
      </c>
      <c r="DVJ247" s="1048" t="s">
        <v>4473</v>
      </c>
      <c r="DVL247" s="1048" t="s">
        <v>4473</v>
      </c>
      <c r="DVN247" s="1048" t="s">
        <v>4473</v>
      </c>
      <c r="DVP247" s="1048" t="s">
        <v>4473</v>
      </c>
      <c r="DVR247" s="1048" t="s">
        <v>4473</v>
      </c>
      <c r="DVT247" s="1048" t="s">
        <v>4473</v>
      </c>
      <c r="DVV247" s="1048" t="s">
        <v>4473</v>
      </c>
      <c r="DVX247" s="1048" t="s">
        <v>4473</v>
      </c>
      <c r="DVZ247" s="1048" t="s">
        <v>4473</v>
      </c>
      <c r="DWB247" s="1048" t="s">
        <v>4473</v>
      </c>
      <c r="DWD247" s="1048" t="s">
        <v>4473</v>
      </c>
      <c r="DWF247" s="1048" t="s">
        <v>4473</v>
      </c>
      <c r="DWH247" s="1048" t="s">
        <v>4473</v>
      </c>
      <c r="DWJ247" s="1048" t="s">
        <v>4473</v>
      </c>
      <c r="DWL247" s="1048" t="s">
        <v>4473</v>
      </c>
      <c r="DWN247" s="1048" t="s">
        <v>4473</v>
      </c>
      <c r="DWP247" s="1048" t="s">
        <v>4473</v>
      </c>
      <c r="DWR247" s="1048" t="s">
        <v>4473</v>
      </c>
      <c r="DWT247" s="1048" t="s">
        <v>4473</v>
      </c>
      <c r="DWV247" s="1048" t="s">
        <v>4473</v>
      </c>
      <c r="DWX247" s="1048" t="s">
        <v>4473</v>
      </c>
      <c r="DWZ247" s="1048" t="s">
        <v>4473</v>
      </c>
      <c r="DXB247" s="1048" t="s">
        <v>4473</v>
      </c>
      <c r="DXD247" s="1048" t="s">
        <v>4473</v>
      </c>
      <c r="DXF247" s="1048" t="s">
        <v>4473</v>
      </c>
      <c r="DXH247" s="1048" t="s">
        <v>4473</v>
      </c>
      <c r="DXJ247" s="1048" t="s">
        <v>4473</v>
      </c>
      <c r="DXL247" s="1048" t="s">
        <v>4473</v>
      </c>
      <c r="DXN247" s="1048" t="s">
        <v>4473</v>
      </c>
      <c r="DXP247" s="1048" t="s">
        <v>4473</v>
      </c>
      <c r="DXR247" s="1048" t="s">
        <v>4473</v>
      </c>
      <c r="DXT247" s="1048" t="s">
        <v>4473</v>
      </c>
      <c r="DXV247" s="1048" t="s">
        <v>4473</v>
      </c>
      <c r="DXX247" s="1048" t="s">
        <v>4473</v>
      </c>
      <c r="DXZ247" s="1048" t="s">
        <v>4473</v>
      </c>
      <c r="DYB247" s="1048" t="s">
        <v>4473</v>
      </c>
      <c r="DYD247" s="1048" t="s">
        <v>4473</v>
      </c>
      <c r="DYF247" s="1048" t="s">
        <v>4473</v>
      </c>
      <c r="DYH247" s="1048" t="s">
        <v>4473</v>
      </c>
      <c r="DYJ247" s="1048" t="s">
        <v>4473</v>
      </c>
      <c r="DYL247" s="1048" t="s">
        <v>4473</v>
      </c>
      <c r="DYN247" s="1048" t="s">
        <v>4473</v>
      </c>
      <c r="DYP247" s="1048" t="s">
        <v>4473</v>
      </c>
      <c r="DYR247" s="1048" t="s">
        <v>4473</v>
      </c>
      <c r="DYT247" s="1048" t="s">
        <v>4473</v>
      </c>
      <c r="DYV247" s="1048" t="s">
        <v>4473</v>
      </c>
      <c r="DYX247" s="1048" t="s">
        <v>4473</v>
      </c>
      <c r="DYZ247" s="1048" t="s">
        <v>4473</v>
      </c>
      <c r="DZB247" s="1048" t="s">
        <v>4473</v>
      </c>
      <c r="DZD247" s="1048" t="s">
        <v>4473</v>
      </c>
      <c r="DZF247" s="1048" t="s">
        <v>4473</v>
      </c>
      <c r="DZH247" s="1048" t="s">
        <v>4473</v>
      </c>
      <c r="DZJ247" s="1048" t="s">
        <v>4473</v>
      </c>
      <c r="DZL247" s="1048" t="s">
        <v>4473</v>
      </c>
      <c r="DZN247" s="1048" t="s">
        <v>4473</v>
      </c>
      <c r="DZP247" s="1048" t="s">
        <v>4473</v>
      </c>
      <c r="DZR247" s="1048" t="s">
        <v>4473</v>
      </c>
      <c r="DZT247" s="1048" t="s">
        <v>4473</v>
      </c>
      <c r="DZV247" s="1048" t="s">
        <v>4473</v>
      </c>
      <c r="DZX247" s="1048" t="s">
        <v>4473</v>
      </c>
      <c r="DZZ247" s="1048" t="s">
        <v>4473</v>
      </c>
      <c r="EAB247" s="1048" t="s">
        <v>4473</v>
      </c>
      <c r="EAD247" s="1048" t="s">
        <v>4473</v>
      </c>
      <c r="EAF247" s="1048" t="s">
        <v>4473</v>
      </c>
      <c r="EAH247" s="1048" t="s">
        <v>4473</v>
      </c>
      <c r="EAJ247" s="1048" t="s">
        <v>4473</v>
      </c>
      <c r="EAL247" s="1048" t="s">
        <v>4473</v>
      </c>
      <c r="EAN247" s="1048" t="s">
        <v>4473</v>
      </c>
      <c r="EAP247" s="1048" t="s">
        <v>4473</v>
      </c>
      <c r="EAR247" s="1048" t="s">
        <v>4473</v>
      </c>
      <c r="EAT247" s="1048" t="s">
        <v>4473</v>
      </c>
      <c r="EAV247" s="1048" t="s">
        <v>4473</v>
      </c>
      <c r="EAX247" s="1048" t="s">
        <v>4473</v>
      </c>
      <c r="EAZ247" s="1048" t="s">
        <v>4473</v>
      </c>
      <c r="EBB247" s="1048" t="s">
        <v>4473</v>
      </c>
      <c r="EBD247" s="1048" t="s">
        <v>4473</v>
      </c>
      <c r="EBF247" s="1048" t="s">
        <v>4473</v>
      </c>
      <c r="EBH247" s="1048" t="s">
        <v>4473</v>
      </c>
      <c r="EBJ247" s="1048" t="s">
        <v>4473</v>
      </c>
      <c r="EBL247" s="1048" t="s">
        <v>4473</v>
      </c>
      <c r="EBN247" s="1048" t="s">
        <v>4473</v>
      </c>
      <c r="EBP247" s="1048" t="s">
        <v>4473</v>
      </c>
      <c r="EBR247" s="1048" t="s">
        <v>4473</v>
      </c>
      <c r="EBT247" s="1048" t="s">
        <v>4473</v>
      </c>
      <c r="EBV247" s="1048" t="s">
        <v>4473</v>
      </c>
      <c r="EBX247" s="1048" t="s">
        <v>4473</v>
      </c>
      <c r="EBZ247" s="1048" t="s">
        <v>4473</v>
      </c>
      <c r="ECB247" s="1048" t="s">
        <v>4473</v>
      </c>
      <c r="ECD247" s="1048" t="s">
        <v>4473</v>
      </c>
      <c r="ECF247" s="1048" t="s">
        <v>4473</v>
      </c>
      <c r="ECH247" s="1048" t="s">
        <v>4473</v>
      </c>
      <c r="ECJ247" s="1048" t="s">
        <v>4473</v>
      </c>
      <c r="ECL247" s="1048" t="s">
        <v>4473</v>
      </c>
      <c r="ECN247" s="1048" t="s">
        <v>4473</v>
      </c>
      <c r="ECP247" s="1048" t="s">
        <v>4473</v>
      </c>
      <c r="ECR247" s="1048" t="s">
        <v>4473</v>
      </c>
      <c r="ECT247" s="1048" t="s">
        <v>4473</v>
      </c>
      <c r="ECV247" s="1048" t="s">
        <v>4473</v>
      </c>
      <c r="ECX247" s="1048" t="s">
        <v>4473</v>
      </c>
      <c r="ECZ247" s="1048" t="s">
        <v>4473</v>
      </c>
      <c r="EDB247" s="1048" t="s">
        <v>4473</v>
      </c>
      <c r="EDD247" s="1048" t="s">
        <v>4473</v>
      </c>
      <c r="EDF247" s="1048" t="s">
        <v>4473</v>
      </c>
      <c r="EDH247" s="1048" t="s">
        <v>4473</v>
      </c>
      <c r="EDJ247" s="1048" t="s">
        <v>4473</v>
      </c>
      <c r="EDL247" s="1048" t="s">
        <v>4473</v>
      </c>
      <c r="EDN247" s="1048" t="s">
        <v>4473</v>
      </c>
      <c r="EDP247" s="1048" t="s">
        <v>4473</v>
      </c>
      <c r="EDR247" s="1048" t="s">
        <v>4473</v>
      </c>
      <c r="EDT247" s="1048" t="s">
        <v>4473</v>
      </c>
      <c r="EDV247" s="1048" t="s">
        <v>4473</v>
      </c>
      <c r="EDX247" s="1048" t="s">
        <v>4473</v>
      </c>
      <c r="EDZ247" s="1048" t="s">
        <v>4473</v>
      </c>
      <c r="EEB247" s="1048" t="s">
        <v>4473</v>
      </c>
      <c r="EED247" s="1048" t="s">
        <v>4473</v>
      </c>
      <c r="EEF247" s="1048" t="s">
        <v>4473</v>
      </c>
      <c r="EEH247" s="1048" t="s">
        <v>4473</v>
      </c>
      <c r="EEJ247" s="1048" t="s">
        <v>4473</v>
      </c>
      <c r="EEL247" s="1048" t="s">
        <v>4473</v>
      </c>
      <c r="EEN247" s="1048" t="s">
        <v>4473</v>
      </c>
      <c r="EEP247" s="1048" t="s">
        <v>4473</v>
      </c>
      <c r="EER247" s="1048" t="s">
        <v>4473</v>
      </c>
      <c r="EET247" s="1048" t="s">
        <v>4473</v>
      </c>
      <c r="EEV247" s="1048" t="s">
        <v>4473</v>
      </c>
      <c r="EEX247" s="1048" t="s">
        <v>4473</v>
      </c>
      <c r="EEZ247" s="1048" t="s">
        <v>4473</v>
      </c>
      <c r="EFB247" s="1048" t="s">
        <v>4473</v>
      </c>
      <c r="EFD247" s="1048" t="s">
        <v>4473</v>
      </c>
      <c r="EFF247" s="1048" t="s">
        <v>4473</v>
      </c>
      <c r="EFH247" s="1048" t="s">
        <v>4473</v>
      </c>
      <c r="EFJ247" s="1048" t="s">
        <v>4473</v>
      </c>
      <c r="EFL247" s="1048" t="s">
        <v>4473</v>
      </c>
      <c r="EFN247" s="1048" t="s">
        <v>4473</v>
      </c>
      <c r="EFP247" s="1048" t="s">
        <v>4473</v>
      </c>
      <c r="EFR247" s="1048" t="s">
        <v>4473</v>
      </c>
      <c r="EFT247" s="1048" t="s">
        <v>4473</v>
      </c>
      <c r="EFV247" s="1048" t="s">
        <v>4473</v>
      </c>
      <c r="EFX247" s="1048" t="s">
        <v>4473</v>
      </c>
      <c r="EFZ247" s="1048" t="s">
        <v>4473</v>
      </c>
      <c r="EGB247" s="1048" t="s">
        <v>4473</v>
      </c>
      <c r="EGD247" s="1048" t="s">
        <v>4473</v>
      </c>
      <c r="EGF247" s="1048" t="s">
        <v>4473</v>
      </c>
      <c r="EGH247" s="1048" t="s">
        <v>4473</v>
      </c>
      <c r="EGJ247" s="1048" t="s">
        <v>4473</v>
      </c>
      <c r="EGL247" s="1048" t="s">
        <v>4473</v>
      </c>
      <c r="EGN247" s="1048" t="s">
        <v>4473</v>
      </c>
      <c r="EGP247" s="1048" t="s">
        <v>4473</v>
      </c>
      <c r="EGR247" s="1048" t="s">
        <v>4473</v>
      </c>
      <c r="EGT247" s="1048" t="s">
        <v>4473</v>
      </c>
      <c r="EGV247" s="1048" t="s">
        <v>4473</v>
      </c>
      <c r="EGX247" s="1048" t="s">
        <v>4473</v>
      </c>
      <c r="EGZ247" s="1048" t="s">
        <v>4473</v>
      </c>
      <c r="EHB247" s="1048" t="s">
        <v>4473</v>
      </c>
      <c r="EHD247" s="1048" t="s">
        <v>4473</v>
      </c>
      <c r="EHF247" s="1048" t="s">
        <v>4473</v>
      </c>
      <c r="EHH247" s="1048" t="s">
        <v>4473</v>
      </c>
      <c r="EHJ247" s="1048" t="s">
        <v>4473</v>
      </c>
      <c r="EHL247" s="1048" t="s">
        <v>4473</v>
      </c>
      <c r="EHN247" s="1048" t="s">
        <v>4473</v>
      </c>
      <c r="EHP247" s="1048" t="s">
        <v>4473</v>
      </c>
      <c r="EHR247" s="1048" t="s">
        <v>4473</v>
      </c>
      <c r="EHT247" s="1048" t="s">
        <v>4473</v>
      </c>
      <c r="EHV247" s="1048" t="s">
        <v>4473</v>
      </c>
      <c r="EHX247" s="1048" t="s">
        <v>4473</v>
      </c>
      <c r="EHZ247" s="1048" t="s">
        <v>4473</v>
      </c>
      <c r="EIB247" s="1048" t="s">
        <v>4473</v>
      </c>
      <c r="EID247" s="1048" t="s">
        <v>4473</v>
      </c>
      <c r="EIF247" s="1048" t="s">
        <v>4473</v>
      </c>
      <c r="EIH247" s="1048" t="s">
        <v>4473</v>
      </c>
      <c r="EIJ247" s="1048" t="s">
        <v>4473</v>
      </c>
      <c r="EIL247" s="1048" t="s">
        <v>4473</v>
      </c>
      <c r="EIN247" s="1048" t="s">
        <v>4473</v>
      </c>
      <c r="EIP247" s="1048" t="s">
        <v>4473</v>
      </c>
      <c r="EIR247" s="1048" t="s">
        <v>4473</v>
      </c>
      <c r="EIT247" s="1048" t="s">
        <v>4473</v>
      </c>
      <c r="EIV247" s="1048" t="s">
        <v>4473</v>
      </c>
      <c r="EIX247" s="1048" t="s">
        <v>4473</v>
      </c>
      <c r="EIZ247" s="1048" t="s">
        <v>4473</v>
      </c>
      <c r="EJB247" s="1048" t="s">
        <v>4473</v>
      </c>
      <c r="EJD247" s="1048" t="s">
        <v>4473</v>
      </c>
      <c r="EJF247" s="1048" t="s">
        <v>4473</v>
      </c>
      <c r="EJH247" s="1048" t="s">
        <v>4473</v>
      </c>
      <c r="EJJ247" s="1048" t="s">
        <v>4473</v>
      </c>
      <c r="EJL247" s="1048" t="s">
        <v>4473</v>
      </c>
      <c r="EJN247" s="1048" t="s">
        <v>4473</v>
      </c>
      <c r="EJP247" s="1048" t="s">
        <v>4473</v>
      </c>
      <c r="EJR247" s="1048" t="s">
        <v>4473</v>
      </c>
      <c r="EJT247" s="1048" t="s">
        <v>4473</v>
      </c>
      <c r="EJV247" s="1048" t="s">
        <v>4473</v>
      </c>
      <c r="EJX247" s="1048" t="s">
        <v>4473</v>
      </c>
      <c r="EJZ247" s="1048" t="s">
        <v>4473</v>
      </c>
      <c r="EKB247" s="1048" t="s">
        <v>4473</v>
      </c>
      <c r="EKD247" s="1048" t="s">
        <v>4473</v>
      </c>
      <c r="EKF247" s="1048" t="s">
        <v>4473</v>
      </c>
      <c r="EKH247" s="1048" t="s">
        <v>4473</v>
      </c>
      <c r="EKJ247" s="1048" t="s">
        <v>4473</v>
      </c>
      <c r="EKL247" s="1048" t="s">
        <v>4473</v>
      </c>
      <c r="EKN247" s="1048" t="s">
        <v>4473</v>
      </c>
      <c r="EKP247" s="1048" t="s">
        <v>4473</v>
      </c>
      <c r="EKR247" s="1048" t="s">
        <v>4473</v>
      </c>
      <c r="EKT247" s="1048" t="s">
        <v>4473</v>
      </c>
      <c r="EKV247" s="1048" t="s">
        <v>4473</v>
      </c>
      <c r="EKX247" s="1048" t="s">
        <v>4473</v>
      </c>
      <c r="EKZ247" s="1048" t="s">
        <v>4473</v>
      </c>
      <c r="ELB247" s="1048" t="s">
        <v>4473</v>
      </c>
      <c r="ELD247" s="1048" t="s">
        <v>4473</v>
      </c>
      <c r="ELF247" s="1048" t="s">
        <v>4473</v>
      </c>
      <c r="ELH247" s="1048" t="s">
        <v>4473</v>
      </c>
      <c r="ELJ247" s="1048" t="s">
        <v>4473</v>
      </c>
      <c r="ELL247" s="1048" t="s">
        <v>4473</v>
      </c>
      <c r="ELN247" s="1048" t="s">
        <v>4473</v>
      </c>
      <c r="ELP247" s="1048" t="s">
        <v>4473</v>
      </c>
      <c r="ELR247" s="1048" t="s">
        <v>4473</v>
      </c>
      <c r="ELT247" s="1048" t="s">
        <v>4473</v>
      </c>
      <c r="ELV247" s="1048" t="s">
        <v>4473</v>
      </c>
      <c r="ELX247" s="1048" t="s">
        <v>4473</v>
      </c>
      <c r="ELZ247" s="1048" t="s">
        <v>4473</v>
      </c>
      <c r="EMB247" s="1048" t="s">
        <v>4473</v>
      </c>
      <c r="EMD247" s="1048" t="s">
        <v>4473</v>
      </c>
      <c r="EMF247" s="1048" t="s">
        <v>4473</v>
      </c>
      <c r="EMH247" s="1048" t="s">
        <v>4473</v>
      </c>
      <c r="EMJ247" s="1048" t="s">
        <v>4473</v>
      </c>
      <c r="EML247" s="1048" t="s">
        <v>4473</v>
      </c>
      <c r="EMN247" s="1048" t="s">
        <v>4473</v>
      </c>
      <c r="EMP247" s="1048" t="s">
        <v>4473</v>
      </c>
      <c r="EMR247" s="1048" t="s">
        <v>4473</v>
      </c>
      <c r="EMT247" s="1048" t="s">
        <v>4473</v>
      </c>
      <c r="EMV247" s="1048" t="s">
        <v>4473</v>
      </c>
      <c r="EMX247" s="1048" t="s">
        <v>4473</v>
      </c>
      <c r="EMZ247" s="1048" t="s">
        <v>4473</v>
      </c>
      <c r="ENB247" s="1048" t="s">
        <v>4473</v>
      </c>
      <c r="END247" s="1048" t="s">
        <v>4473</v>
      </c>
      <c r="ENF247" s="1048" t="s">
        <v>4473</v>
      </c>
      <c r="ENH247" s="1048" t="s">
        <v>4473</v>
      </c>
      <c r="ENJ247" s="1048" t="s">
        <v>4473</v>
      </c>
      <c r="ENL247" s="1048" t="s">
        <v>4473</v>
      </c>
      <c r="ENN247" s="1048" t="s">
        <v>4473</v>
      </c>
      <c r="ENP247" s="1048" t="s">
        <v>4473</v>
      </c>
      <c r="ENR247" s="1048" t="s">
        <v>4473</v>
      </c>
      <c r="ENT247" s="1048" t="s">
        <v>4473</v>
      </c>
      <c r="ENV247" s="1048" t="s">
        <v>4473</v>
      </c>
      <c r="ENX247" s="1048" t="s">
        <v>4473</v>
      </c>
      <c r="ENZ247" s="1048" t="s">
        <v>4473</v>
      </c>
      <c r="EOB247" s="1048" t="s">
        <v>4473</v>
      </c>
      <c r="EOD247" s="1048" t="s">
        <v>4473</v>
      </c>
      <c r="EOF247" s="1048" t="s">
        <v>4473</v>
      </c>
      <c r="EOH247" s="1048" t="s">
        <v>4473</v>
      </c>
      <c r="EOJ247" s="1048" t="s">
        <v>4473</v>
      </c>
      <c r="EOL247" s="1048" t="s">
        <v>4473</v>
      </c>
      <c r="EON247" s="1048" t="s">
        <v>4473</v>
      </c>
      <c r="EOP247" s="1048" t="s">
        <v>4473</v>
      </c>
      <c r="EOR247" s="1048" t="s">
        <v>4473</v>
      </c>
      <c r="EOT247" s="1048" t="s">
        <v>4473</v>
      </c>
      <c r="EOV247" s="1048" t="s">
        <v>4473</v>
      </c>
      <c r="EOX247" s="1048" t="s">
        <v>4473</v>
      </c>
      <c r="EOZ247" s="1048" t="s">
        <v>4473</v>
      </c>
      <c r="EPB247" s="1048" t="s">
        <v>4473</v>
      </c>
      <c r="EPD247" s="1048" t="s">
        <v>4473</v>
      </c>
      <c r="EPF247" s="1048" t="s">
        <v>4473</v>
      </c>
      <c r="EPH247" s="1048" t="s">
        <v>4473</v>
      </c>
      <c r="EPJ247" s="1048" t="s">
        <v>4473</v>
      </c>
      <c r="EPL247" s="1048" t="s">
        <v>4473</v>
      </c>
      <c r="EPN247" s="1048" t="s">
        <v>4473</v>
      </c>
      <c r="EPP247" s="1048" t="s">
        <v>4473</v>
      </c>
      <c r="EPR247" s="1048" t="s">
        <v>4473</v>
      </c>
      <c r="EPT247" s="1048" t="s">
        <v>4473</v>
      </c>
      <c r="EPV247" s="1048" t="s">
        <v>4473</v>
      </c>
      <c r="EPX247" s="1048" t="s">
        <v>4473</v>
      </c>
      <c r="EPZ247" s="1048" t="s">
        <v>4473</v>
      </c>
      <c r="EQB247" s="1048" t="s">
        <v>4473</v>
      </c>
      <c r="EQD247" s="1048" t="s">
        <v>4473</v>
      </c>
      <c r="EQF247" s="1048" t="s">
        <v>4473</v>
      </c>
      <c r="EQH247" s="1048" t="s">
        <v>4473</v>
      </c>
      <c r="EQJ247" s="1048" t="s">
        <v>4473</v>
      </c>
      <c r="EQL247" s="1048" t="s">
        <v>4473</v>
      </c>
      <c r="EQN247" s="1048" t="s">
        <v>4473</v>
      </c>
      <c r="EQP247" s="1048" t="s">
        <v>4473</v>
      </c>
      <c r="EQR247" s="1048" t="s">
        <v>4473</v>
      </c>
      <c r="EQT247" s="1048" t="s">
        <v>4473</v>
      </c>
      <c r="EQV247" s="1048" t="s">
        <v>4473</v>
      </c>
      <c r="EQX247" s="1048" t="s">
        <v>4473</v>
      </c>
      <c r="EQZ247" s="1048" t="s">
        <v>4473</v>
      </c>
      <c r="ERB247" s="1048" t="s">
        <v>4473</v>
      </c>
      <c r="ERD247" s="1048" t="s">
        <v>4473</v>
      </c>
      <c r="ERF247" s="1048" t="s">
        <v>4473</v>
      </c>
      <c r="ERH247" s="1048" t="s">
        <v>4473</v>
      </c>
      <c r="ERJ247" s="1048" t="s">
        <v>4473</v>
      </c>
      <c r="ERL247" s="1048" t="s">
        <v>4473</v>
      </c>
      <c r="ERN247" s="1048" t="s">
        <v>4473</v>
      </c>
      <c r="ERP247" s="1048" t="s">
        <v>4473</v>
      </c>
      <c r="ERR247" s="1048" t="s">
        <v>4473</v>
      </c>
      <c r="ERT247" s="1048" t="s">
        <v>4473</v>
      </c>
      <c r="ERV247" s="1048" t="s">
        <v>4473</v>
      </c>
      <c r="ERX247" s="1048" t="s">
        <v>4473</v>
      </c>
      <c r="ERZ247" s="1048" t="s">
        <v>4473</v>
      </c>
      <c r="ESB247" s="1048" t="s">
        <v>4473</v>
      </c>
      <c r="ESD247" s="1048" t="s">
        <v>4473</v>
      </c>
      <c r="ESF247" s="1048" t="s">
        <v>4473</v>
      </c>
      <c r="ESH247" s="1048" t="s">
        <v>4473</v>
      </c>
      <c r="ESJ247" s="1048" t="s">
        <v>4473</v>
      </c>
      <c r="ESL247" s="1048" t="s">
        <v>4473</v>
      </c>
      <c r="ESN247" s="1048" t="s">
        <v>4473</v>
      </c>
      <c r="ESP247" s="1048" t="s">
        <v>4473</v>
      </c>
      <c r="ESR247" s="1048" t="s">
        <v>4473</v>
      </c>
      <c r="EST247" s="1048" t="s">
        <v>4473</v>
      </c>
      <c r="ESV247" s="1048" t="s">
        <v>4473</v>
      </c>
      <c r="ESX247" s="1048" t="s">
        <v>4473</v>
      </c>
      <c r="ESZ247" s="1048" t="s">
        <v>4473</v>
      </c>
      <c r="ETB247" s="1048" t="s">
        <v>4473</v>
      </c>
      <c r="ETD247" s="1048" t="s">
        <v>4473</v>
      </c>
      <c r="ETF247" s="1048" t="s">
        <v>4473</v>
      </c>
      <c r="ETH247" s="1048" t="s">
        <v>4473</v>
      </c>
      <c r="ETJ247" s="1048" t="s">
        <v>4473</v>
      </c>
      <c r="ETL247" s="1048" t="s">
        <v>4473</v>
      </c>
      <c r="ETN247" s="1048" t="s">
        <v>4473</v>
      </c>
      <c r="ETP247" s="1048" t="s">
        <v>4473</v>
      </c>
      <c r="ETR247" s="1048" t="s">
        <v>4473</v>
      </c>
      <c r="ETT247" s="1048" t="s">
        <v>4473</v>
      </c>
      <c r="ETV247" s="1048" t="s">
        <v>4473</v>
      </c>
      <c r="ETX247" s="1048" t="s">
        <v>4473</v>
      </c>
      <c r="ETZ247" s="1048" t="s">
        <v>4473</v>
      </c>
      <c r="EUB247" s="1048" t="s">
        <v>4473</v>
      </c>
      <c r="EUD247" s="1048" t="s">
        <v>4473</v>
      </c>
      <c r="EUF247" s="1048" t="s">
        <v>4473</v>
      </c>
      <c r="EUH247" s="1048" t="s">
        <v>4473</v>
      </c>
      <c r="EUJ247" s="1048" t="s">
        <v>4473</v>
      </c>
      <c r="EUL247" s="1048" t="s">
        <v>4473</v>
      </c>
      <c r="EUN247" s="1048" t="s">
        <v>4473</v>
      </c>
      <c r="EUP247" s="1048" t="s">
        <v>4473</v>
      </c>
      <c r="EUR247" s="1048" t="s">
        <v>4473</v>
      </c>
      <c r="EUT247" s="1048" t="s">
        <v>4473</v>
      </c>
      <c r="EUV247" s="1048" t="s">
        <v>4473</v>
      </c>
      <c r="EUX247" s="1048" t="s">
        <v>4473</v>
      </c>
      <c r="EUZ247" s="1048" t="s">
        <v>4473</v>
      </c>
      <c r="EVB247" s="1048" t="s">
        <v>4473</v>
      </c>
      <c r="EVD247" s="1048" t="s">
        <v>4473</v>
      </c>
      <c r="EVF247" s="1048" t="s">
        <v>4473</v>
      </c>
      <c r="EVH247" s="1048" t="s">
        <v>4473</v>
      </c>
      <c r="EVJ247" s="1048" t="s">
        <v>4473</v>
      </c>
      <c r="EVL247" s="1048" t="s">
        <v>4473</v>
      </c>
      <c r="EVN247" s="1048" t="s">
        <v>4473</v>
      </c>
      <c r="EVP247" s="1048" t="s">
        <v>4473</v>
      </c>
      <c r="EVR247" s="1048" t="s">
        <v>4473</v>
      </c>
      <c r="EVT247" s="1048" t="s">
        <v>4473</v>
      </c>
      <c r="EVV247" s="1048" t="s">
        <v>4473</v>
      </c>
      <c r="EVX247" s="1048" t="s">
        <v>4473</v>
      </c>
      <c r="EVZ247" s="1048" t="s">
        <v>4473</v>
      </c>
      <c r="EWB247" s="1048" t="s">
        <v>4473</v>
      </c>
      <c r="EWD247" s="1048" t="s">
        <v>4473</v>
      </c>
      <c r="EWF247" s="1048" t="s">
        <v>4473</v>
      </c>
      <c r="EWH247" s="1048" t="s">
        <v>4473</v>
      </c>
      <c r="EWJ247" s="1048" t="s">
        <v>4473</v>
      </c>
      <c r="EWL247" s="1048" t="s">
        <v>4473</v>
      </c>
      <c r="EWN247" s="1048" t="s">
        <v>4473</v>
      </c>
      <c r="EWP247" s="1048" t="s">
        <v>4473</v>
      </c>
      <c r="EWR247" s="1048" t="s">
        <v>4473</v>
      </c>
      <c r="EWT247" s="1048" t="s">
        <v>4473</v>
      </c>
      <c r="EWV247" s="1048" t="s">
        <v>4473</v>
      </c>
      <c r="EWX247" s="1048" t="s">
        <v>4473</v>
      </c>
      <c r="EWZ247" s="1048" t="s">
        <v>4473</v>
      </c>
      <c r="EXB247" s="1048" t="s">
        <v>4473</v>
      </c>
      <c r="EXD247" s="1048" t="s">
        <v>4473</v>
      </c>
      <c r="EXF247" s="1048" t="s">
        <v>4473</v>
      </c>
      <c r="EXH247" s="1048" t="s">
        <v>4473</v>
      </c>
      <c r="EXJ247" s="1048" t="s">
        <v>4473</v>
      </c>
      <c r="EXL247" s="1048" t="s">
        <v>4473</v>
      </c>
      <c r="EXN247" s="1048" t="s">
        <v>4473</v>
      </c>
      <c r="EXP247" s="1048" t="s">
        <v>4473</v>
      </c>
      <c r="EXR247" s="1048" t="s">
        <v>4473</v>
      </c>
      <c r="EXT247" s="1048" t="s">
        <v>4473</v>
      </c>
      <c r="EXV247" s="1048" t="s">
        <v>4473</v>
      </c>
      <c r="EXX247" s="1048" t="s">
        <v>4473</v>
      </c>
      <c r="EXZ247" s="1048" t="s">
        <v>4473</v>
      </c>
      <c r="EYB247" s="1048" t="s">
        <v>4473</v>
      </c>
      <c r="EYD247" s="1048" t="s">
        <v>4473</v>
      </c>
      <c r="EYF247" s="1048" t="s">
        <v>4473</v>
      </c>
      <c r="EYH247" s="1048" t="s">
        <v>4473</v>
      </c>
      <c r="EYJ247" s="1048" t="s">
        <v>4473</v>
      </c>
      <c r="EYL247" s="1048" t="s">
        <v>4473</v>
      </c>
      <c r="EYN247" s="1048" t="s">
        <v>4473</v>
      </c>
      <c r="EYP247" s="1048" t="s">
        <v>4473</v>
      </c>
      <c r="EYR247" s="1048" t="s">
        <v>4473</v>
      </c>
      <c r="EYT247" s="1048" t="s">
        <v>4473</v>
      </c>
      <c r="EYV247" s="1048" t="s">
        <v>4473</v>
      </c>
      <c r="EYX247" s="1048" t="s">
        <v>4473</v>
      </c>
      <c r="EYZ247" s="1048" t="s">
        <v>4473</v>
      </c>
      <c r="EZB247" s="1048" t="s">
        <v>4473</v>
      </c>
      <c r="EZD247" s="1048" t="s">
        <v>4473</v>
      </c>
      <c r="EZF247" s="1048" t="s">
        <v>4473</v>
      </c>
      <c r="EZH247" s="1048" t="s">
        <v>4473</v>
      </c>
      <c r="EZJ247" s="1048" t="s">
        <v>4473</v>
      </c>
      <c r="EZL247" s="1048" t="s">
        <v>4473</v>
      </c>
      <c r="EZN247" s="1048" t="s">
        <v>4473</v>
      </c>
      <c r="EZP247" s="1048" t="s">
        <v>4473</v>
      </c>
      <c r="EZR247" s="1048" t="s">
        <v>4473</v>
      </c>
      <c r="EZT247" s="1048" t="s">
        <v>4473</v>
      </c>
      <c r="EZV247" s="1048" t="s">
        <v>4473</v>
      </c>
      <c r="EZX247" s="1048" t="s">
        <v>4473</v>
      </c>
      <c r="EZZ247" s="1048" t="s">
        <v>4473</v>
      </c>
      <c r="FAB247" s="1048" t="s">
        <v>4473</v>
      </c>
      <c r="FAD247" s="1048" t="s">
        <v>4473</v>
      </c>
      <c r="FAF247" s="1048" t="s">
        <v>4473</v>
      </c>
      <c r="FAH247" s="1048" t="s">
        <v>4473</v>
      </c>
      <c r="FAJ247" s="1048" t="s">
        <v>4473</v>
      </c>
      <c r="FAL247" s="1048" t="s">
        <v>4473</v>
      </c>
      <c r="FAN247" s="1048" t="s">
        <v>4473</v>
      </c>
      <c r="FAP247" s="1048" t="s">
        <v>4473</v>
      </c>
      <c r="FAR247" s="1048" t="s">
        <v>4473</v>
      </c>
      <c r="FAT247" s="1048" t="s">
        <v>4473</v>
      </c>
      <c r="FAV247" s="1048" t="s">
        <v>4473</v>
      </c>
      <c r="FAX247" s="1048" t="s">
        <v>4473</v>
      </c>
      <c r="FAZ247" s="1048" t="s">
        <v>4473</v>
      </c>
      <c r="FBB247" s="1048" t="s">
        <v>4473</v>
      </c>
      <c r="FBD247" s="1048" t="s">
        <v>4473</v>
      </c>
      <c r="FBF247" s="1048" t="s">
        <v>4473</v>
      </c>
      <c r="FBH247" s="1048" t="s">
        <v>4473</v>
      </c>
      <c r="FBJ247" s="1048" t="s">
        <v>4473</v>
      </c>
      <c r="FBL247" s="1048" t="s">
        <v>4473</v>
      </c>
      <c r="FBN247" s="1048" t="s">
        <v>4473</v>
      </c>
      <c r="FBP247" s="1048" t="s">
        <v>4473</v>
      </c>
      <c r="FBR247" s="1048" t="s">
        <v>4473</v>
      </c>
      <c r="FBT247" s="1048" t="s">
        <v>4473</v>
      </c>
      <c r="FBV247" s="1048" t="s">
        <v>4473</v>
      </c>
      <c r="FBX247" s="1048" t="s">
        <v>4473</v>
      </c>
      <c r="FBZ247" s="1048" t="s">
        <v>4473</v>
      </c>
      <c r="FCB247" s="1048" t="s">
        <v>4473</v>
      </c>
      <c r="FCD247" s="1048" t="s">
        <v>4473</v>
      </c>
      <c r="FCF247" s="1048" t="s">
        <v>4473</v>
      </c>
      <c r="FCH247" s="1048" t="s">
        <v>4473</v>
      </c>
      <c r="FCJ247" s="1048" t="s">
        <v>4473</v>
      </c>
      <c r="FCL247" s="1048" t="s">
        <v>4473</v>
      </c>
      <c r="FCN247" s="1048" t="s">
        <v>4473</v>
      </c>
      <c r="FCP247" s="1048" t="s">
        <v>4473</v>
      </c>
      <c r="FCR247" s="1048" t="s">
        <v>4473</v>
      </c>
      <c r="FCT247" s="1048" t="s">
        <v>4473</v>
      </c>
      <c r="FCV247" s="1048" t="s">
        <v>4473</v>
      </c>
      <c r="FCX247" s="1048" t="s">
        <v>4473</v>
      </c>
      <c r="FCZ247" s="1048" t="s">
        <v>4473</v>
      </c>
      <c r="FDB247" s="1048" t="s">
        <v>4473</v>
      </c>
      <c r="FDD247" s="1048" t="s">
        <v>4473</v>
      </c>
      <c r="FDF247" s="1048" t="s">
        <v>4473</v>
      </c>
      <c r="FDH247" s="1048" t="s">
        <v>4473</v>
      </c>
      <c r="FDJ247" s="1048" t="s">
        <v>4473</v>
      </c>
      <c r="FDL247" s="1048" t="s">
        <v>4473</v>
      </c>
      <c r="FDN247" s="1048" t="s">
        <v>4473</v>
      </c>
      <c r="FDP247" s="1048" t="s">
        <v>4473</v>
      </c>
      <c r="FDR247" s="1048" t="s">
        <v>4473</v>
      </c>
      <c r="FDT247" s="1048" t="s">
        <v>4473</v>
      </c>
      <c r="FDV247" s="1048" t="s">
        <v>4473</v>
      </c>
      <c r="FDX247" s="1048" t="s">
        <v>4473</v>
      </c>
      <c r="FDZ247" s="1048" t="s">
        <v>4473</v>
      </c>
      <c r="FEB247" s="1048" t="s">
        <v>4473</v>
      </c>
      <c r="FED247" s="1048" t="s">
        <v>4473</v>
      </c>
      <c r="FEF247" s="1048" t="s">
        <v>4473</v>
      </c>
      <c r="FEH247" s="1048" t="s">
        <v>4473</v>
      </c>
      <c r="FEJ247" s="1048" t="s">
        <v>4473</v>
      </c>
      <c r="FEL247" s="1048" t="s">
        <v>4473</v>
      </c>
      <c r="FEN247" s="1048" t="s">
        <v>4473</v>
      </c>
      <c r="FEP247" s="1048" t="s">
        <v>4473</v>
      </c>
      <c r="FER247" s="1048" t="s">
        <v>4473</v>
      </c>
      <c r="FET247" s="1048" t="s">
        <v>4473</v>
      </c>
      <c r="FEV247" s="1048" t="s">
        <v>4473</v>
      </c>
      <c r="FEX247" s="1048" t="s">
        <v>4473</v>
      </c>
      <c r="FEZ247" s="1048" t="s">
        <v>4473</v>
      </c>
      <c r="FFB247" s="1048" t="s">
        <v>4473</v>
      </c>
      <c r="FFD247" s="1048" t="s">
        <v>4473</v>
      </c>
      <c r="FFF247" s="1048" t="s">
        <v>4473</v>
      </c>
      <c r="FFH247" s="1048" t="s">
        <v>4473</v>
      </c>
      <c r="FFJ247" s="1048" t="s">
        <v>4473</v>
      </c>
      <c r="FFL247" s="1048" t="s">
        <v>4473</v>
      </c>
      <c r="FFN247" s="1048" t="s">
        <v>4473</v>
      </c>
      <c r="FFP247" s="1048" t="s">
        <v>4473</v>
      </c>
      <c r="FFR247" s="1048" t="s">
        <v>4473</v>
      </c>
      <c r="FFT247" s="1048" t="s">
        <v>4473</v>
      </c>
      <c r="FFV247" s="1048" t="s">
        <v>4473</v>
      </c>
      <c r="FFX247" s="1048" t="s">
        <v>4473</v>
      </c>
      <c r="FFZ247" s="1048" t="s">
        <v>4473</v>
      </c>
      <c r="FGB247" s="1048" t="s">
        <v>4473</v>
      </c>
      <c r="FGD247" s="1048" t="s">
        <v>4473</v>
      </c>
      <c r="FGF247" s="1048" t="s">
        <v>4473</v>
      </c>
      <c r="FGH247" s="1048" t="s">
        <v>4473</v>
      </c>
      <c r="FGJ247" s="1048" t="s">
        <v>4473</v>
      </c>
      <c r="FGL247" s="1048" t="s">
        <v>4473</v>
      </c>
      <c r="FGN247" s="1048" t="s">
        <v>4473</v>
      </c>
      <c r="FGP247" s="1048" t="s">
        <v>4473</v>
      </c>
      <c r="FGR247" s="1048" t="s">
        <v>4473</v>
      </c>
      <c r="FGT247" s="1048" t="s">
        <v>4473</v>
      </c>
      <c r="FGV247" s="1048" t="s">
        <v>4473</v>
      </c>
      <c r="FGX247" s="1048" t="s">
        <v>4473</v>
      </c>
      <c r="FGZ247" s="1048" t="s">
        <v>4473</v>
      </c>
      <c r="FHB247" s="1048" t="s">
        <v>4473</v>
      </c>
      <c r="FHD247" s="1048" t="s">
        <v>4473</v>
      </c>
      <c r="FHF247" s="1048" t="s">
        <v>4473</v>
      </c>
      <c r="FHH247" s="1048" t="s">
        <v>4473</v>
      </c>
      <c r="FHJ247" s="1048" t="s">
        <v>4473</v>
      </c>
      <c r="FHL247" s="1048" t="s">
        <v>4473</v>
      </c>
      <c r="FHN247" s="1048" t="s">
        <v>4473</v>
      </c>
      <c r="FHP247" s="1048" t="s">
        <v>4473</v>
      </c>
      <c r="FHR247" s="1048" t="s">
        <v>4473</v>
      </c>
      <c r="FHT247" s="1048" t="s">
        <v>4473</v>
      </c>
      <c r="FHV247" s="1048" t="s">
        <v>4473</v>
      </c>
      <c r="FHX247" s="1048" t="s">
        <v>4473</v>
      </c>
      <c r="FHZ247" s="1048" t="s">
        <v>4473</v>
      </c>
      <c r="FIB247" s="1048" t="s">
        <v>4473</v>
      </c>
      <c r="FID247" s="1048" t="s">
        <v>4473</v>
      </c>
      <c r="FIF247" s="1048" t="s">
        <v>4473</v>
      </c>
      <c r="FIH247" s="1048" t="s">
        <v>4473</v>
      </c>
      <c r="FIJ247" s="1048" t="s">
        <v>4473</v>
      </c>
      <c r="FIL247" s="1048" t="s">
        <v>4473</v>
      </c>
      <c r="FIN247" s="1048" t="s">
        <v>4473</v>
      </c>
      <c r="FIP247" s="1048" t="s">
        <v>4473</v>
      </c>
      <c r="FIR247" s="1048" t="s">
        <v>4473</v>
      </c>
      <c r="FIT247" s="1048" t="s">
        <v>4473</v>
      </c>
      <c r="FIV247" s="1048" t="s">
        <v>4473</v>
      </c>
      <c r="FIX247" s="1048" t="s">
        <v>4473</v>
      </c>
      <c r="FIZ247" s="1048" t="s">
        <v>4473</v>
      </c>
      <c r="FJB247" s="1048" t="s">
        <v>4473</v>
      </c>
      <c r="FJD247" s="1048" t="s">
        <v>4473</v>
      </c>
      <c r="FJF247" s="1048" t="s">
        <v>4473</v>
      </c>
      <c r="FJH247" s="1048" t="s">
        <v>4473</v>
      </c>
      <c r="FJJ247" s="1048" t="s">
        <v>4473</v>
      </c>
      <c r="FJL247" s="1048" t="s">
        <v>4473</v>
      </c>
      <c r="FJN247" s="1048" t="s">
        <v>4473</v>
      </c>
      <c r="FJP247" s="1048" t="s">
        <v>4473</v>
      </c>
      <c r="FJR247" s="1048" t="s">
        <v>4473</v>
      </c>
      <c r="FJT247" s="1048" t="s">
        <v>4473</v>
      </c>
      <c r="FJV247" s="1048" t="s">
        <v>4473</v>
      </c>
      <c r="FJX247" s="1048" t="s">
        <v>4473</v>
      </c>
      <c r="FJZ247" s="1048" t="s">
        <v>4473</v>
      </c>
      <c r="FKB247" s="1048" t="s">
        <v>4473</v>
      </c>
      <c r="FKD247" s="1048" t="s">
        <v>4473</v>
      </c>
      <c r="FKF247" s="1048" t="s">
        <v>4473</v>
      </c>
      <c r="FKH247" s="1048" t="s">
        <v>4473</v>
      </c>
      <c r="FKJ247" s="1048" t="s">
        <v>4473</v>
      </c>
      <c r="FKL247" s="1048" t="s">
        <v>4473</v>
      </c>
      <c r="FKN247" s="1048" t="s">
        <v>4473</v>
      </c>
      <c r="FKP247" s="1048" t="s">
        <v>4473</v>
      </c>
      <c r="FKR247" s="1048" t="s">
        <v>4473</v>
      </c>
      <c r="FKT247" s="1048" t="s">
        <v>4473</v>
      </c>
      <c r="FKV247" s="1048" t="s">
        <v>4473</v>
      </c>
      <c r="FKX247" s="1048" t="s">
        <v>4473</v>
      </c>
      <c r="FKZ247" s="1048" t="s">
        <v>4473</v>
      </c>
      <c r="FLB247" s="1048" t="s">
        <v>4473</v>
      </c>
      <c r="FLD247" s="1048" t="s">
        <v>4473</v>
      </c>
      <c r="FLF247" s="1048" t="s">
        <v>4473</v>
      </c>
      <c r="FLH247" s="1048" t="s">
        <v>4473</v>
      </c>
      <c r="FLJ247" s="1048" t="s">
        <v>4473</v>
      </c>
      <c r="FLL247" s="1048" t="s">
        <v>4473</v>
      </c>
      <c r="FLN247" s="1048" t="s">
        <v>4473</v>
      </c>
      <c r="FLP247" s="1048" t="s">
        <v>4473</v>
      </c>
      <c r="FLR247" s="1048" t="s">
        <v>4473</v>
      </c>
      <c r="FLT247" s="1048" t="s">
        <v>4473</v>
      </c>
      <c r="FLV247" s="1048" t="s">
        <v>4473</v>
      </c>
      <c r="FLX247" s="1048" t="s">
        <v>4473</v>
      </c>
      <c r="FLZ247" s="1048" t="s">
        <v>4473</v>
      </c>
      <c r="FMB247" s="1048" t="s">
        <v>4473</v>
      </c>
      <c r="FMD247" s="1048" t="s">
        <v>4473</v>
      </c>
      <c r="FMF247" s="1048" t="s">
        <v>4473</v>
      </c>
      <c r="FMH247" s="1048" t="s">
        <v>4473</v>
      </c>
      <c r="FMJ247" s="1048" t="s">
        <v>4473</v>
      </c>
      <c r="FML247" s="1048" t="s">
        <v>4473</v>
      </c>
      <c r="FMN247" s="1048" t="s">
        <v>4473</v>
      </c>
      <c r="FMP247" s="1048" t="s">
        <v>4473</v>
      </c>
      <c r="FMR247" s="1048" t="s">
        <v>4473</v>
      </c>
      <c r="FMT247" s="1048" t="s">
        <v>4473</v>
      </c>
      <c r="FMV247" s="1048" t="s">
        <v>4473</v>
      </c>
      <c r="FMX247" s="1048" t="s">
        <v>4473</v>
      </c>
      <c r="FMZ247" s="1048" t="s">
        <v>4473</v>
      </c>
      <c r="FNB247" s="1048" t="s">
        <v>4473</v>
      </c>
      <c r="FND247" s="1048" t="s">
        <v>4473</v>
      </c>
      <c r="FNF247" s="1048" t="s">
        <v>4473</v>
      </c>
      <c r="FNH247" s="1048" t="s">
        <v>4473</v>
      </c>
      <c r="FNJ247" s="1048" t="s">
        <v>4473</v>
      </c>
      <c r="FNL247" s="1048" t="s">
        <v>4473</v>
      </c>
      <c r="FNN247" s="1048" t="s">
        <v>4473</v>
      </c>
      <c r="FNP247" s="1048" t="s">
        <v>4473</v>
      </c>
      <c r="FNR247" s="1048" t="s">
        <v>4473</v>
      </c>
      <c r="FNT247" s="1048" t="s">
        <v>4473</v>
      </c>
      <c r="FNV247" s="1048" t="s">
        <v>4473</v>
      </c>
      <c r="FNX247" s="1048" t="s">
        <v>4473</v>
      </c>
      <c r="FNZ247" s="1048" t="s">
        <v>4473</v>
      </c>
      <c r="FOB247" s="1048" t="s">
        <v>4473</v>
      </c>
      <c r="FOD247" s="1048" t="s">
        <v>4473</v>
      </c>
      <c r="FOF247" s="1048" t="s">
        <v>4473</v>
      </c>
      <c r="FOH247" s="1048" t="s">
        <v>4473</v>
      </c>
      <c r="FOJ247" s="1048" t="s">
        <v>4473</v>
      </c>
      <c r="FOL247" s="1048" t="s">
        <v>4473</v>
      </c>
      <c r="FON247" s="1048" t="s">
        <v>4473</v>
      </c>
      <c r="FOP247" s="1048" t="s">
        <v>4473</v>
      </c>
      <c r="FOR247" s="1048" t="s">
        <v>4473</v>
      </c>
      <c r="FOT247" s="1048" t="s">
        <v>4473</v>
      </c>
      <c r="FOV247" s="1048" t="s">
        <v>4473</v>
      </c>
      <c r="FOX247" s="1048" t="s">
        <v>4473</v>
      </c>
      <c r="FOZ247" s="1048" t="s">
        <v>4473</v>
      </c>
      <c r="FPB247" s="1048" t="s">
        <v>4473</v>
      </c>
      <c r="FPD247" s="1048" t="s">
        <v>4473</v>
      </c>
      <c r="FPF247" s="1048" t="s">
        <v>4473</v>
      </c>
      <c r="FPH247" s="1048" t="s">
        <v>4473</v>
      </c>
      <c r="FPJ247" s="1048" t="s">
        <v>4473</v>
      </c>
      <c r="FPL247" s="1048" t="s">
        <v>4473</v>
      </c>
      <c r="FPN247" s="1048" t="s">
        <v>4473</v>
      </c>
      <c r="FPP247" s="1048" t="s">
        <v>4473</v>
      </c>
      <c r="FPR247" s="1048" t="s">
        <v>4473</v>
      </c>
      <c r="FPT247" s="1048" t="s">
        <v>4473</v>
      </c>
      <c r="FPV247" s="1048" t="s">
        <v>4473</v>
      </c>
      <c r="FPX247" s="1048" t="s">
        <v>4473</v>
      </c>
      <c r="FPZ247" s="1048" t="s">
        <v>4473</v>
      </c>
      <c r="FQB247" s="1048" t="s">
        <v>4473</v>
      </c>
      <c r="FQD247" s="1048" t="s">
        <v>4473</v>
      </c>
      <c r="FQF247" s="1048" t="s">
        <v>4473</v>
      </c>
      <c r="FQH247" s="1048" t="s">
        <v>4473</v>
      </c>
      <c r="FQJ247" s="1048" t="s">
        <v>4473</v>
      </c>
      <c r="FQL247" s="1048" t="s">
        <v>4473</v>
      </c>
      <c r="FQN247" s="1048" t="s">
        <v>4473</v>
      </c>
      <c r="FQP247" s="1048" t="s">
        <v>4473</v>
      </c>
      <c r="FQR247" s="1048" t="s">
        <v>4473</v>
      </c>
      <c r="FQT247" s="1048" t="s">
        <v>4473</v>
      </c>
      <c r="FQV247" s="1048" t="s">
        <v>4473</v>
      </c>
      <c r="FQX247" s="1048" t="s">
        <v>4473</v>
      </c>
      <c r="FQZ247" s="1048" t="s">
        <v>4473</v>
      </c>
      <c r="FRB247" s="1048" t="s">
        <v>4473</v>
      </c>
      <c r="FRD247" s="1048" t="s">
        <v>4473</v>
      </c>
      <c r="FRF247" s="1048" t="s">
        <v>4473</v>
      </c>
      <c r="FRH247" s="1048" t="s">
        <v>4473</v>
      </c>
      <c r="FRJ247" s="1048" t="s">
        <v>4473</v>
      </c>
      <c r="FRL247" s="1048" t="s">
        <v>4473</v>
      </c>
      <c r="FRN247" s="1048" t="s">
        <v>4473</v>
      </c>
      <c r="FRP247" s="1048" t="s">
        <v>4473</v>
      </c>
      <c r="FRR247" s="1048" t="s">
        <v>4473</v>
      </c>
      <c r="FRT247" s="1048" t="s">
        <v>4473</v>
      </c>
      <c r="FRV247" s="1048" t="s">
        <v>4473</v>
      </c>
      <c r="FRX247" s="1048" t="s">
        <v>4473</v>
      </c>
      <c r="FRZ247" s="1048" t="s">
        <v>4473</v>
      </c>
      <c r="FSB247" s="1048" t="s">
        <v>4473</v>
      </c>
      <c r="FSD247" s="1048" t="s">
        <v>4473</v>
      </c>
      <c r="FSF247" s="1048" t="s">
        <v>4473</v>
      </c>
      <c r="FSH247" s="1048" t="s">
        <v>4473</v>
      </c>
      <c r="FSJ247" s="1048" t="s">
        <v>4473</v>
      </c>
      <c r="FSL247" s="1048" t="s">
        <v>4473</v>
      </c>
      <c r="FSN247" s="1048" t="s">
        <v>4473</v>
      </c>
      <c r="FSP247" s="1048" t="s">
        <v>4473</v>
      </c>
      <c r="FSR247" s="1048" t="s">
        <v>4473</v>
      </c>
      <c r="FST247" s="1048" t="s">
        <v>4473</v>
      </c>
      <c r="FSV247" s="1048" t="s">
        <v>4473</v>
      </c>
      <c r="FSX247" s="1048" t="s">
        <v>4473</v>
      </c>
      <c r="FSZ247" s="1048" t="s">
        <v>4473</v>
      </c>
      <c r="FTB247" s="1048" t="s">
        <v>4473</v>
      </c>
      <c r="FTD247" s="1048" t="s">
        <v>4473</v>
      </c>
      <c r="FTF247" s="1048" t="s">
        <v>4473</v>
      </c>
      <c r="FTH247" s="1048" t="s">
        <v>4473</v>
      </c>
      <c r="FTJ247" s="1048" t="s">
        <v>4473</v>
      </c>
      <c r="FTL247" s="1048" t="s">
        <v>4473</v>
      </c>
      <c r="FTN247" s="1048" t="s">
        <v>4473</v>
      </c>
      <c r="FTP247" s="1048" t="s">
        <v>4473</v>
      </c>
      <c r="FTR247" s="1048" t="s">
        <v>4473</v>
      </c>
      <c r="FTT247" s="1048" t="s">
        <v>4473</v>
      </c>
      <c r="FTV247" s="1048" t="s">
        <v>4473</v>
      </c>
      <c r="FTX247" s="1048" t="s">
        <v>4473</v>
      </c>
      <c r="FTZ247" s="1048" t="s">
        <v>4473</v>
      </c>
      <c r="FUB247" s="1048" t="s">
        <v>4473</v>
      </c>
      <c r="FUD247" s="1048" t="s">
        <v>4473</v>
      </c>
      <c r="FUF247" s="1048" t="s">
        <v>4473</v>
      </c>
      <c r="FUH247" s="1048" t="s">
        <v>4473</v>
      </c>
      <c r="FUJ247" s="1048" t="s">
        <v>4473</v>
      </c>
      <c r="FUL247" s="1048" t="s">
        <v>4473</v>
      </c>
      <c r="FUN247" s="1048" t="s">
        <v>4473</v>
      </c>
      <c r="FUP247" s="1048" t="s">
        <v>4473</v>
      </c>
      <c r="FUR247" s="1048" t="s">
        <v>4473</v>
      </c>
      <c r="FUT247" s="1048" t="s">
        <v>4473</v>
      </c>
      <c r="FUV247" s="1048" t="s">
        <v>4473</v>
      </c>
      <c r="FUX247" s="1048" t="s">
        <v>4473</v>
      </c>
      <c r="FUZ247" s="1048" t="s">
        <v>4473</v>
      </c>
      <c r="FVB247" s="1048" t="s">
        <v>4473</v>
      </c>
      <c r="FVD247" s="1048" t="s">
        <v>4473</v>
      </c>
      <c r="FVF247" s="1048" t="s">
        <v>4473</v>
      </c>
      <c r="FVH247" s="1048" t="s">
        <v>4473</v>
      </c>
      <c r="FVJ247" s="1048" t="s">
        <v>4473</v>
      </c>
      <c r="FVL247" s="1048" t="s">
        <v>4473</v>
      </c>
      <c r="FVN247" s="1048" t="s">
        <v>4473</v>
      </c>
      <c r="FVP247" s="1048" t="s">
        <v>4473</v>
      </c>
      <c r="FVR247" s="1048" t="s">
        <v>4473</v>
      </c>
      <c r="FVT247" s="1048" t="s">
        <v>4473</v>
      </c>
      <c r="FVV247" s="1048" t="s">
        <v>4473</v>
      </c>
      <c r="FVX247" s="1048" t="s">
        <v>4473</v>
      </c>
      <c r="FVZ247" s="1048" t="s">
        <v>4473</v>
      </c>
      <c r="FWB247" s="1048" t="s">
        <v>4473</v>
      </c>
      <c r="FWD247" s="1048" t="s">
        <v>4473</v>
      </c>
      <c r="FWF247" s="1048" t="s">
        <v>4473</v>
      </c>
      <c r="FWH247" s="1048" t="s">
        <v>4473</v>
      </c>
      <c r="FWJ247" s="1048" t="s">
        <v>4473</v>
      </c>
      <c r="FWL247" s="1048" t="s">
        <v>4473</v>
      </c>
      <c r="FWN247" s="1048" t="s">
        <v>4473</v>
      </c>
      <c r="FWP247" s="1048" t="s">
        <v>4473</v>
      </c>
      <c r="FWR247" s="1048" t="s">
        <v>4473</v>
      </c>
      <c r="FWT247" s="1048" t="s">
        <v>4473</v>
      </c>
      <c r="FWV247" s="1048" t="s">
        <v>4473</v>
      </c>
      <c r="FWX247" s="1048" t="s">
        <v>4473</v>
      </c>
      <c r="FWZ247" s="1048" t="s">
        <v>4473</v>
      </c>
      <c r="FXB247" s="1048" t="s">
        <v>4473</v>
      </c>
      <c r="FXD247" s="1048" t="s">
        <v>4473</v>
      </c>
      <c r="FXF247" s="1048" t="s">
        <v>4473</v>
      </c>
      <c r="FXH247" s="1048" t="s">
        <v>4473</v>
      </c>
      <c r="FXJ247" s="1048" t="s">
        <v>4473</v>
      </c>
      <c r="FXL247" s="1048" t="s">
        <v>4473</v>
      </c>
      <c r="FXN247" s="1048" t="s">
        <v>4473</v>
      </c>
      <c r="FXP247" s="1048" t="s">
        <v>4473</v>
      </c>
      <c r="FXR247" s="1048" t="s">
        <v>4473</v>
      </c>
      <c r="FXT247" s="1048" t="s">
        <v>4473</v>
      </c>
      <c r="FXV247" s="1048" t="s">
        <v>4473</v>
      </c>
      <c r="FXX247" s="1048" t="s">
        <v>4473</v>
      </c>
      <c r="FXZ247" s="1048" t="s">
        <v>4473</v>
      </c>
      <c r="FYB247" s="1048" t="s">
        <v>4473</v>
      </c>
      <c r="FYD247" s="1048" t="s">
        <v>4473</v>
      </c>
      <c r="FYF247" s="1048" t="s">
        <v>4473</v>
      </c>
      <c r="FYH247" s="1048" t="s">
        <v>4473</v>
      </c>
      <c r="FYJ247" s="1048" t="s">
        <v>4473</v>
      </c>
      <c r="FYL247" s="1048" t="s">
        <v>4473</v>
      </c>
      <c r="FYN247" s="1048" t="s">
        <v>4473</v>
      </c>
      <c r="FYP247" s="1048" t="s">
        <v>4473</v>
      </c>
      <c r="FYR247" s="1048" t="s">
        <v>4473</v>
      </c>
      <c r="FYT247" s="1048" t="s">
        <v>4473</v>
      </c>
      <c r="FYV247" s="1048" t="s">
        <v>4473</v>
      </c>
      <c r="FYX247" s="1048" t="s">
        <v>4473</v>
      </c>
      <c r="FYZ247" s="1048" t="s">
        <v>4473</v>
      </c>
      <c r="FZB247" s="1048" t="s">
        <v>4473</v>
      </c>
      <c r="FZD247" s="1048" t="s">
        <v>4473</v>
      </c>
      <c r="FZF247" s="1048" t="s">
        <v>4473</v>
      </c>
      <c r="FZH247" s="1048" t="s">
        <v>4473</v>
      </c>
      <c r="FZJ247" s="1048" t="s">
        <v>4473</v>
      </c>
      <c r="FZL247" s="1048" t="s">
        <v>4473</v>
      </c>
      <c r="FZN247" s="1048" t="s">
        <v>4473</v>
      </c>
      <c r="FZP247" s="1048" t="s">
        <v>4473</v>
      </c>
      <c r="FZR247" s="1048" t="s">
        <v>4473</v>
      </c>
      <c r="FZT247" s="1048" t="s">
        <v>4473</v>
      </c>
      <c r="FZV247" s="1048" t="s">
        <v>4473</v>
      </c>
      <c r="FZX247" s="1048" t="s">
        <v>4473</v>
      </c>
      <c r="FZZ247" s="1048" t="s">
        <v>4473</v>
      </c>
      <c r="GAB247" s="1048" t="s">
        <v>4473</v>
      </c>
      <c r="GAD247" s="1048" t="s">
        <v>4473</v>
      </c>
      <c r="GAF247" s="1048" t="s">
        <v>4473</v>
      </c>
      <c r="GAH247" s="1048" t="s">
        <v>4473</v>
      </c>
      <c r="GAJ247" s="1048" t="s">
        <v>4473</v>
      </c>
      <c r="GAL247" s="1048" t="s">
        <v>4473</v>
      </c>
      <c r="GAN247" s="1048" t="s">
        <v>4473</v>
      </c>
      <c r="GAP247" s="1048" t="s">
        <v>4473</v>
      </c>
      <c r="GAR247" s="1048" t="s">
        <v>4473</v>
      </c>
      <c r="GAT247" s="1048" t="s">
        <v>4473</v>
      </c>
      <c r="GAV247" s="1048" t="s">
        <v>4473</v>
      </c>
      <c r="GAX247" s="1048" t="s">
        <v>4473</v>
      </c>
      <c r="GAZ247" s="1048" t="s">
        <v>4473</v>
      </c>
      <c r="GBB247" s="1048" t="s">
        <v>4473</v>
      </c>
      <c r="GBD247" s="1048" t="s">
        <v>4473</v>
      </c>
      <c r="GBF247" s="1048" t="s">
        <v>4473</v>
      </c>
      <c r="GBH247" s="1048" t="s">
        <v>4473</v>
      </c>
      <c r="GBJ247" s="1048" t="s">
        <v>4473</v>
      </c>
      <c r="GBL247" s="1048" t="s">
        <v>4473</v>
      </c>
      <c r="GBN247" s="1048" t="s">
        <v>4473</v>
      </c>
      <c r="GBP247" s="1048" t="s">
        <v>4473</v>
      </c>
      <c r="GBR247" s="1048" t="s">
        <v>4473</v>
      </c>
      <c r="GBT247" s="1048" t="s">
        <v>4473</v>
      </c>
      <c r="GBV247" s="1048" t="s">
        <v>4473</v>
      </c>
      <c r="GBX247" s="1048" t="s">
        <v>4473</v>
      </c>
      <c r="GBZ247" s="1048" t="s">
        <v>4473</v>
      </c>
      <c r="GCB247" s="1048" t="s">
        <v>4473</v>
      </c>
      <c r="GCD247" s="1048" t="s">
        <v>4473</v>
      </c>
      <c r="GCF247" s="1048" t="s">
        <v>4473</v>
      </c>
      <c r="GCH247" s="1048" t="s">
        <v>4473</v>
      </c>
      <c r="GCJ247" s="1048" t="s">
        <v>4473</v>
      </c>
      <c r="GCL247" s="1048" t="s">
        <v>4473</v>
      </c>
      <c r="GCN247" s="1048" t="s">
        <v>4473</v>
      </c>
      <c r="GCP247" s="1048" t="s">
        <v>4473</v>
      </c>
      <c r="GCR247" s="1048" t="s">
        <v>4473</v>
      </c>
      <c r="GCT247" s="1048" t="s">
        <v>4473</v>
      </c>
      <c r="GCV247" s="1048" t="s">
        <v>4473</v>
      </c>
      <c r="GCX247" s="1048" t="s">
        <v>4473</v>
      </c>
      <c r="GCZ247" s="1048" t="s">
        <v>4473</v>
      </c>
      <c r="GDB247" s="1048" t="s">
        <v>4473</v>
      </c>
      <c r="GDD247" s="1048" t="s">
        <v>4473</v>
      </c>
      <c r="GDF247" s="1048" t="s">
        <v>4473</v>
      </c>
      <c r="GDH247" s="1048" t="s">
        <v>4473</v>
      </c>
      <c r="GDJ247" s="1048" t="s">
        <v>4473</v>
      </c>
      <c r="GDL247" s="1048" t="s">
        <v>4473</v>
      </c>
      <c r="GDN247" s="1048" t="s">
        <v>4473</v>
      </c>
      <c r="GDP247" s="1048" t="s">
        <v>4473</v>
      </c>
      <c r="GDR247" s="1048" t="s">
        <v>4473</v>
      </c>
      <c r="GDT247" s="1048" t="s">
        <v>4473</v>
      </c>
      <c r="GDV247" s="1048" t="s">
        <v>4473</v>
      </c>
      <c r="GDX247" s="1048" t="s">
        <v>4473</v>
      </c>
      <c r="GDZ247" s="1048" t="s">
        <v>4473</v>
      </c>
      <c r="GEB247" s="1048" t="s">
        <v>4473</v>
      </c>
      <c r="GED247" s="1048" t="s">
        <v>4473</v>
      </c>
      <c r="GEF247" s="1048" t="s">
        <v>4473</v>
      </c>
      <c r="GEH247" s="1048" t="s">
        <v>4473</v>
      </c>
      <c r="GEJ247" s="1048" t="s">
        <v>4473</v>
      </c>
      <c r="GEL247" s="1048" t="s">
        <v>4473</v>
      </c>
      <c r="GEN247" s="1048" t="s">
        <v>4473</v>
      </c>
      <c r="GEP247" s="1048" t="s">
        <v>4473</v>
      </c>
      <c r="GER247" s="1048" t="s">
        <v>4473</v>
      </c>
      <c r="GET247" s="1048" t="s">
        <v>4473</v>
      </c>
      <c r="GEV247" s="1048" t="s">
        <v>4473</v>
      </c>
      <c r="GEX247" s="1048" t="s">
        <v>4473</v>
      </c>
      <c r="GEZ247" s="1048" t="s">
        <v>4473</v>
      </c>
      <c r="GFB247" s="1048" t="s">
        <v>4473</v>
      </c>
      <c r="GFD247" s="1048" t="s">
        <v>4473</v>
      </c>
      <c r="GFF247" s="1048" t="s">
        <v>4473</v>
      </c>
      <c r="GFH247" s="1048" t="s">
        <v>4473</v>
      </c>
      <c r="GFJ247" s="1048" t="s">
        <v>4473</v>
      </c>
      <c r="GFL247" s="1048" t="s">
        <v>4473</v>
      </c>
      <c r="GFN247" s="1048" t="s">
        <v>4473</v>
      </c>
      <c r="GFP247" s="1048" t="s">
        <v>4473</v>
      </c>
      <c r="GFR247" s="1048" t="s">
        <v>4473</v>
      </c>
      <c r="GFT247" s="1048" t="s">
        <v>4473</v>
      </c>
      <c r="GFV247" s="1048" t="s">
        <v>4473</v>
      </c>
      <c r="GFX247" s="1048" t="s">
        <v>4473</v>
      </c>
      <c r="GFZ247" s="1048" t="s">
        <v>4473</v>
      </c>
      <c r="GGB247" s="1048" t="s">
        <v>4473</v>
      </c>
      <c r="GGD247" s="1048" t="s">
        <v>4473</v>
      </c>
      <c r="GGF247" s="1048" t="s">
        <v>4473</v>
      </c>
      <c r="GGH247" s="1048" t="s">
        <v>4473</v>
      </c>
      <c r="GGJ247" s="1048" t="s">
        <v>4473</v>
      </c>
      <c r="GGL247" s="1048" t="s">
        <v>4473</v>
      </c>
      <c r="GGN247" s="1048" t="s">
        <v>4473</v>
      </c>
      <c r="GGP247" s="1048" t="s">
        <v>4473</v>
      </c>
      <c r="GGR247" s="1048" t="s">
        <v>4473</v>
      </c>
      <c r="GGT247" s="1048" t="s">
        <v>4473</v>
      </c>
      <c r="GGV247" s="1048" t="s">
        <v>4473</v>
      </c>
      <c r="GGX247" s="1048" t="s">
        <v>4473</v>
      </c>
      <c r="GGZ247" s="1048" t="s">
        <v>4473</v>
      </c>
      <c r="GHB247" s="1048" t="s">
        <v>4473</v>
      </c>
      <c r="GHD247" s="1048" t="s">
        <v>4473</v>
      </c>
      <c r="GHF247" s="1048" t="s">
        <v>4473</v>
      </c>
      <c r="GHH247" s="1048" t="s">
        <v>4473</v>
      </c>
      <c r="GHJ247" s="1048" t="s">
        <v>4473</v>
      </c>
      <c r="GHL247" s="1048" t="s">
        <v>4473</v>
      </c>
      <c r="GHN247" s="1048" t="s">
        <v>4473</v>
      </c>
      <c r="GHP247" s="1048" t="s">
        <v>4473</v>
      </c>
      <c r="GHR247" s="1048" t="s">
        <v>4473</v>
      </c>
      <c r="GHT247" s="1048" t="s">
        <v>4473</v>
      </c>
      <c r="GHV247" s="1048" t="s">
        <v>4473</v>
      </c>
      <c r="GHX247" s="1048" t="s">
        <v>4473</v>
      </c>
      <c r="GHZ247" s="1048" t="s">
        <v>4473</v>
      </c>
      <c r="GIB247" s="1048" t="s">
        <v>4473</v>
      </c>
      <c r="GID247" s="1048" t="s">
        <v>4473</v>
      </c>
      <c r="GIF247" s="1048" t="s">
        <v>4473</v>
      </c>
      <c r="GIH247" s="1048" t="s">
        <v>4473</v>
      </c>
      <c r="GIJ247" s="1048" t="s">
        <v>4473</v>
      </c>
      <c r="GIL247" s="1048" t="s">
        <v>4473</v>
      </c>
      <c r="GIN247" s="1048" t="s">
        <v>4473</v>
      </c>
      <c r="GIP247" s="1048" t="s">
        <v>4473</v>
      </c>
      <c r="GIR247" s="1048" t="s">
        <v>4473</v>
      </c>
      <c r="GIT247" s="1048" t="s">
        <v>4473</v>
      </c>
      <c r="GIV247" s="1048" t="s">
        <v>4473</v>
      </c>
      <c r="GIX247" s="1048" t="s">
        <v>4473</v>
      </c>
      <c r="GIZ247" s="1048" t="s">
        <v>4473</v>
      </c>
      <c r="GJB247" s="1048" t="s">
        <v>4473</v>
      </c>
      <c r="GJD247" s="1048" t="s">
        <v>4473</v>
      </c>
      <c r="GJF247" s="1048" t="s">
        <v>4473</v>
      </c>
      <c r="GJH247" s="1048" t="s">
        <v>4473</v>
      </c>
      <c r="GJJ247" s="1048" t="s">
        <v>4473</v>
      </c>
      <c r="GJL247" s="1048" t="s">
        <v>4473</v>
      </c>
      <c r="GJN247" s="1048" t="s">
        <v>4473</v>
      </c>
      <c r="GJP247" s="1048" t="s">
        <v>4473</v>
      </c>
      <c r="GJR247" s="1048" t="s">
        <v>4473</v>
      </c>
      <c r="GJT247" s="1048" t="s">
        <v>4473</v>
      </c>
      <c r="GJV247" s="1048" t="s">
        <v>4473</v>
      </c>
      <c r="GJX247" s="1048" t="s">
        <v>4473</v>
      </c>
      <c r="GJZ247" s="1048" t="s">
        <v>4473</v>
      </c>
      <c r="GKB247" s="1048" t="s">
        <v>4473</v>
      </c>
      <c r="GKD247" s="1048" t="s">
        <v>4473</v>
      </c>
      <c r="GKF247" s="1048" t="s">
        <v>4473</v>
      </c>
      <c r="GKH247" s="1048" t="s">
        <v>4473</v>
      </c>
      <c r="GKJ247" s="1048" t="s">
        <v>4473</v>
      </c>
      <c r="GKL247" s="1048" t="s">
        <v>4473</v>
      </c>
      <c r="GKN247" s="1048" t="s">
        <v>4473</v>
      </c>
      <c r="GKP247" s="1048" t="s">
        <v>4473</v>
      </c>
      <c r="GKR247" s="1048" t="s">
        <v>4473</v>
      </c>
      <c r="GKT247" s="1048" t="s">
        <v>4473</v>
      </c>
      <c r="GKV247" s="1048" t="s">
        <v>4473</v>
      </c>
      <c r="GKX247" s="1048" t="s">
        <v>4473</v>
      </c>
      <c r="GKZ247" s="1048" t="s">
        <v>4473</v>
      </c>
      <c r="GLB247" s="1048" t="s">
        <v>4473</v>
      </c>
      <c r="GLD247" s="1048" t="s">
        <v>4473</v>
      </c>
      <c r="GLF247" s="1048" t="s">
        <v>4473</v>
      </c>
      <c r="GLH247" s="1048" t="s">
        <v>4473</v>
      </c>
      <c r="GLJ247" s="1048" t="s">
        <v>4473</v>
      </c>
      <c r="GLL247" s="1048" t="s">
        <v>4473</v>
      </c>
      <c r="GLN247" s="1048" t="s">
        <v>4473</v>
      </c>
      <c r="GLP247" s="1048" t="s">
        <v>4473</v>
      </c>
      <c r="GLR247" s="1048" t="s">
        <v>4473</v>
      </c>
      <c r="GLT247" s="1048" t="s">
        <v>4473</v>
      </c>
      <c r="GLV247" s="1048" t="s">
        <v>4473</v>
      </c>
      <c r="GLX247" s="1048" t="s">
        <v>4473</v>
      </c>
      <c r="GLZ247" s="1048" t="s">
        <v>4473</v>
      </c>
      <c r="GMB247" s="1048" t="s">
        <v>4473</v>
      </c>
      <c r="GMD247" s="1048" t="s">
        <v>4473</v>
      </c>
      <c r="GMF247" s="1048" t="s">
        <v>4473</v>
      </c>
      <c r="GMH247" s="1048" t="s">
        <v>4473</v>
      </c>
      <c r="GMJ247" s="1048" t="s">
        <v>4473</v>
      </c>
      <c r="GML247" s="1048" t="s">
        <v>4473</v>
      </c>
      <c r="GMN247" s="1048" t="s">
        <v>4473</v>
      </c>
      <c r="GMP247" s="1048" t="s">
        <v>4473</v>
      </c>
      <c r="GMR247" s="1048" t="s">
        <v>4473</v>
      </c>
      <c r="GMT247" s="1048" t="s">
        <v>4473</v>
      </c>
      <c r="GMV247" s="1048" t="s">
        <v>4473</v>
      </c>
      <c r="GMX247" s="1048" t="s">
        <v>4473</v>
      </c>
      <c r="GMZ247" s="1048" t="s">
        <v>4473</v>
      </c>
      <c r="GNB247" s="1048" t="s">
        <v>4473</v>
      </c>
      <c r="GND247" s="1048" t="s">
        <v>4473</v>
      </c>
      <c r="GNF247" s="1048" t="s">
        <v>4473</v>
      </c>
      <c r="GNH247" s="1048" t="s">
        <v>4473</v>
      </c>
      <c r="GNJ247" s="1048" t="s">
        <v>4473</v>
      </c>
      <c r="GNL247" s="1048" t="s">
        <v>4473</v>
      </c>
      <c r="GNN247" s="1048" t="s">
        <v>4473</v>
      </c>
      <c r="GNP247" s="1048" t="s">
        <v>4473</v>
      </c>
      <c r="GNR247" s="1048" t="s">
        <v>4473</v>
      </c>
      <c r="GNT247" s="1048" t="s">
        <v>4473</v>
      </c>
      <c r="GNV247" s="1048" t="s">
        <v>4473</v>
      </c>
      <c r="GNX247" s="1048" t="s">
        <v>4473</v>
      </c>
      <c r="GNZ247" s="1048" t="s">
        <v>4473</v>
      </c>
      <c r="GOB247" s="1048" t="s">
        <v>4473</v>
      </c>
      <c r="GOD247" s="1048" t="s">
        <v>4473</v>
      </c>
      <c r="GOF247" s="1048" t="s">
        <v>4473</v>
      </c>
      <c r="GOH247" s="1048" t="s">
        <v>4473</v>
      </c>
      <c r="GOJ247" s="1048" t="s">
        <v>4473</v>
      </c>
      <c r="GOL247" s="1048" t="s">
        <v>4473</v>
      </c>
      <c r="GON247" s="1048" t="s">
        <v>4473</v>
      </c>
      <c r="GOP247" s="1048" t="s">
        <v>4473</v>
      </c>
      <c r="GOR247" s="1048" t="s">
        <v>4473</v>
      </c>
      <c r="GOT247" s="1048" t="s">
        <v>4473</v>
      </c>
      <c r="GOV247" s="1048" t="s">
        <v>4473</v>
      </c>
      <c r="GOX247" s="1048" t="s">
        <v>4473</v>
      </c>
      <c r="GOZ247" s="1048" t="s">
        <v>4473</v>
      </c>
      <c r="GPB247" s="1048" t="s">
        <v>4473</v>
      </c>
      <c r="GPD247" s="1048" t="s">
        <v>4473</v>
      </c>
      <c r="GPF247" s="1048" t="s">
        <v>4473</v>
      </c>
      <c r="GPH247" s="1048" t="s">
        <v>4473</v>
      </c>
      <c r="GPJ247" s="1048" t="s">
        <v>4473</v>
      </c>
      <c r="GPL247" s="1048" t="s">
        <v>4473</v>
      </c>
      <c r="GPN247" s="1048" t="s">
        <v>4473</v>
      </c>
      <c r="GPP247" s="1048" t="s">
        <v>4473</v>
      </c>
      <c r="GPR247" s="1048" t="s">
        <v>4473</v>
      </c>
      <c r="GPT247" s="1048" t="s">
        <v>4473</v>
      </c>
      <c r="GPV247" s="1048" t="s">
        <v>4473</v>
      </c>
      <c r="GPX247" s="1048" t="s">
        <v>4473</v>
      </c>
      <c r="GPZ247" s="1048" t="s">
        <v>4473</v>
      </c>
      <c r="GQB247" s="1048" t="s">
        <v>4473</v>
      </c>
      <c r="GQD247" s="1048" t="s">
        <v>4473</v>
      </c>
      <c r="GQF247" s="1048" t="s">
        <v>4473</v>
      </c>
      <c r="GQH247" s="1048" t="s">
        <v>4473</v>
      </c>
      <c r="GQJ247" s="1048" t="s">
        <v>4473</v>
      </c>
      <c r="GQL247" s="1048" t="s">
        <v>4473</v>
      </c>
      <c r="GQN247" s="1048" t="s">
        <v>4473</v>
      </c>
      <c r="GQP247" s="1048" t="s">
        <v>4473</v>
      </c>
      <c r="GQR247" s="1048" t="s">
        <v>4473</v>
      </c>
      <c r="GQT247" s="1048" t="s">
        <v>4473</v>
      </c>
      <c r="GQV247" s="1048" t="s">
        <v>4473</v>
      </c>
      <c r="GQX247" s="1048" t="s">
        <v>4473</v>
      </c>
      <c r="GQZ247" s="1048" t="s">
        <v>4473</v>
      </c>
      <c r="GRB247" s="1048" t="s">
        <v>4473</v>
      </c>
      <c r="GRD247" s="1048" t="s">
        <v>4473</v>
      </c>
      <c r="GRF247" s="1048" t="s">
        <v>4473</v>
      </c>
      <c r="GRH247" s="1048" t="s">
        <v>4473</v>
      </c>
      <c r="GRJ247" s="1048" t="s">
        <v>4473</v>
      </c>
      <c r="GRL247" s="1048" t="s">
        <v>4473</v>
      </c>
      <c r="GRN247" s="1048" t="s">
        <v>4473</v>
      </c>
      <c r="GRP247" s="1048" t="s">
        <v>4473</v>
      </c>
      <c r="GRR247" s="1048" t="s">
        <v>4473</v>
      </c>
      <c r="GRT247" s="1048" t="s">
        <v>4473</v>
      </c>
      <c r="GRV247" s="1048" t="s">
        <v>4473</v>
      </c>
      <c r="GRX247" s="1048" t="s">
        <v>4473</v>
      </c>
      <c r="GRZ247" s="1048" t="s">
        <v>4473</v>
      </c>
      <c r="GSB247" s="1048" t="s">
        <v>4473</v>
      </c>
      <c r="GSD247" s="1048" t="s">
        <v>4473</v>
      </c>
      <c r="GSF247" s="1048" t="s">
        <v>4473</v>
      </c>
      <c r="GSH247" s="1048" t="s">
        <v>4473</v>
      </c>
      <c r="GSJ247" s="1048" t="s">
        <v>4473</v>
      </c>
      <c r="GSL247" s="1048" t="s">
        <v>4473</v>
      </c>
      <c r="GSN247" s="1048" t="s">
        <v>4473</v>
      </c>
      <c r="GSP247" s="1048" t="s">
        <v>4473</v>
      </c>
      <c r="GSR247" s="1048" t="s">
        <v>4473</v>
      </c>
      <c r="GST247" s="1048" t="s">
        <v>4473</v>
      </c>
      <c r="GSV247" s="1048" t="s">
        <v>4473</v>
      </c>
      <c r="GSX247" s="1048" t="s">
        <v>4473</v>
      </c>
      <c r="GSZ247" s="1048" t="s">
        <v>4473</v>
      </c>
      <c r="GTB247" s="1048" t="s">
        <v>4473</v>
      </c>
      <c r="GTD247" s="1048" t="s">
        <v>4473</v>
      </c>
      <c r="GTF247" s="1048" t="s">
        <v>4473</v>
      </c>
      <c r="GTH247" s="1048" t="s">
        <v>4473</v>
      </c>
      <c r="GTJ247" s="1048" t="s">
        <v>4473</v>
      </c>
      <c r="GTL247" s="1048" t="s">
        <v>4473</v>
      </c>
      <c r="GTN247" s="1048" t="s">
        <v>4473</v>
      </c>
      <c r="GTP247" s="1048" t="s">
        <v>4473</v>
      </c>
      <c r="GTR247" s="1048" t="s">
        <v>4473</v>
      </c>
      <c r="GTT247" s="1048" t="s">
        <v>4473</v>
      </c>
      <c r="GTV247" s="1048" t="s">
        <v>4473</v>
      </c>
      <c r="GTX247" s="1048" t="s">
        <v>4473</v>
      </c>
      <c r="GTZ247" s="1048" t="s">
        <v>4473</v>
      </c>
      <c r="GUB247" s="1048" t="s">
        <v>4473</v>
      </c>
      <c r="GUD247" s="1048" t="s">
        <v>4473</v>
      </c>
      <c r="GUF247" s="1048" t="s">
        <v>4473</v>
      </c>
      <c r="GUH247" s="1048" t="s">
        <v>4473</v>
      </c>
      <c r="GUJ247" s="1048" t="s">
        <v>4473</v>
      </c>
      <c r="GUL247" s="1048" t="s">
        <v>4473</v>
      </c>
      <c r="GUN247" s="1048" t="s">
        <v>4473</v>
      </c>
      <c r="GUP247" s="1048" t="s">
        <v>4473</v>
      </c>
      <c r="GUR247" s="1048" t="s">
        <v>4473</v>
      </c>
      <c r="GUT247" s="1048" t="s">
        <v>4473</v>
      </c>
      <c r="GUV247" s="1048" t="s">
        <v>4473</v>
      </c>
      <c r="GUX247" s="1048" t="s">
        <v>4473</v>
      </c>
      <c r="GUZ247" s="1048" t="s">
        <v>4473</v>
      </c>
      <c r="GVB247" s="1048" t="s">
        <v>4473</v>
      </c>
      <c r="GVD247" s="1048" t="s">
        <v>4473</v>
      </c>
      <c r="GVF247" s="1048" t="s">
        <v>4473</v>
      </c>
      <c r="GVH247" s="1048" t="s">
        <v>4473</v>
      </c>
      <c r="GVJ247" s="1048" t="s">
        <v>4473</v>
      </c>
      <c r="GVL247" s="1048" t="s">
        <v>4473</v>
      </c>
      <c r="GVN247" s="1048" t="s">
        <v>4473</v>
      </c>
      <c r="GVP247" s="1048" t="s">
        <v>4473</v>
      </c>
      <c r="GVR247" s="1048" t="s">
        <v>4473</v>
      </c>
      <c r="GVT247" s="1048" t="s">
        <v>4473</v>
      </c>
      <c r="GVV247" s="1048" t="s">
        <v>4473</v>
      </c>
      <c r="GVX247" s="1048" t="s">
        <v>4473</v>
      </c>
      <c r="GVZ247" s="1048" t="s">
        <v>4473</v>
      </c>
      <c r="GWB247" s="1048" t="s">
        <v>4473</v>
      </c>
      <c r="GWD247" s="1048" t="s">
        <v>4473</v>
      </c>
      <c r="GWF247" s="1048" t="s">
        <v>4473</v>
      </c>
      <c r="GWH247" s="1048" t="s">
        <v>4473</v>
      </c>
      <c r="GWJ247" s="1048" t="s">
        <v>4473</v>
      </c>
      <c r="GWL247" s="1048" t="s">
        <v>4473</v>
      </c>
      <c r="GWN247" s="1048" t="s">
        <v>4473</v>
      </c>
      <c r="GWP247" s="1048" t="s">
        <v>4473</v>
      </c>
      <c r="GWR247" s="1048" t="s">
        <v>4473</v>
      </c>
      <c r="GWT247" s="1048" t="s">
        <v>4473</v>
      </c>
      <c r="GWV247" s="1048" t="s">
        <v>4473</v>
      </c>
      <c r="GWX247" s="1048" t="s">
        <v>4473</v>
      </c>
      <c r="GWZ247" s="1048" t="s">
        <v>4473</v>
      </c>
      <c r="GXB247" s="1048" t="s">
        <v>4473</v>
      </c>
      <c r="GXD247" s="1048" t="s">
        <v>4473</v>
      </c>
      <c r="GXF247" s="1048" t="s">
        <v>4473</v>
      </c>
      <c r="GXH247" s="1048" t="s">
        <v>4473</v>
      </c>
      <c r="GXJ247" s="1048" t="s">
        <v>4473</v>
      </c>
      <c r="GXL247" s="1048" t="s">
        <v>4473</v>
      </c>
      <c r="GXN247" s="1048" t="s">
        <v>4473</v>
      </c>
      <c r="GXP247" s="1048" t="s">
        <v>4473</v>
      </c>
      <c r="GXR247" s="1048" t="s">
        <v>4473</v>
      </c>
      <c r="GXT247" s="1048" t="s">
        <v>4473</v>
      </c>
      <c r="GXV247" s="1048" t="s">
        <v>4473</v>
      </c>
      <c r="GXX247" s="1048" t="s">
        <v>4473</v>
      </c>
      <c r="GXZ247" s="1048" t="s">
        <v>4473</v>
      </c>
      <c r="GYB247" s="1048" t="s">
        <v>4473</v>
      </c>
      <c r="GYD247" s="1048" t="s">
        <v>4473</v>
      </c>
      <c r="GYF247" s="1048" t="s">
        <v>4473</v>
      </c>
      <c r="GYH247" s="1048" t="s">
        <v>4473</v>
      </c>
      <c r="GYJ247" s="1048" t="s">
        <v>4473</v>
      </c>
      <c r="GYL247" s="1048" t="s">
        <v>4473</v>
      </c>
      <c r="GYN247" s="1048" t="s">
        <v>4473</v>
      </c>
      <c r="GYP247" s="1048" t="s">
        <v>4473</v>
      </c>
      <c r="GYR247" s="1048" t="s">
        <v>4473</v>
      </c>
      <c r="GYT247" s="1048" t="s">
        <v>4473</v>
      </c>
      <c r="GYV247" s="1048" t="s">
        <v>4473</v>
      </c>
      <c r="GYX247" s="1048" t="s">
        <v>4473</v>
      </c>
      <c r="GYZ247" s="1048" t="s">
        <v>4473</v>
      </c>
      <c r="GZB247" s="1048" t="s">
        <v>4473</v>
      </c>
      <c r="GZD247" s="1048" t="s">
        <v>4473</v>
      </c>
      <c r="GZF247" s="1048" t="s">
        <v>4473</v>
      </c>
      <c r="GZH247" s="1048" t="s">
        <v>4473</v>
      </c>
      <c r="GZJ247" s="1048" t="s">
        <v>4473</v>
      </c>
      <c r="GZL247" s="1048" t="s">
        <v>4473</v>
      </c>
      <c r="GZN247" s="1048" t="s">
        <v>4473</v>
      </c>
      <c r="GZP247" s="1048" t="s">
        <v>4473</v>
      </c>
      <c r="GZR247" s="1048" t="s">
        <v>4473</v>
      </c>
      <c r="GZT247" s="1048" t="s">
        <v>4473</v>
      </c>
      <c r="GZV247" s="1048" t="s">
        <v>4473</v>
      </c>
      <c r="GZX247" s="1048" t="s">
        <v>4473</v>
      </c>
      <c r="GZZ247" s="1048" t="s">
        <v>4473</v>
      </c>
      <c r="HAB247" s="1048" t="s">
        <v>4473</v>
      </c>
      <c r="HAD247" s="1048" t="s">
        <v>4473</v>
      </c>
      <c r="HAF247" s="1048" t="s">
        <v>4473</v>
      </c>
      <c r="HAH247" s="1048" t="s">
        <v>4473</v>
      </c>
      <c r="HAJ247" s="1048" t="s">
        <v>4473</v>
      </c>
      <c r="HAL247" s="1048" t="s">
        <v>4473</v>
      </c>
      <c r="HAN247" s="1048" t="s">
        <v>4473</v>
      </c>
      <c r="HAP247" s="1048" t="s">
        <v>4473</v>
      </c>
      <c r="HAR247" s="1048" t="s">
        <v>4473</v>
      </c>
      <c r="HAT247" s="1048" t="s">
        <v>4473</v>
      </c>
      <c r="HAV247" s="1048" t="s">
        <v>4473</v>
      </c>
      <c r="HAX247" s="1048" t="s">
        <v>4473</v>
      </c>
      <c r="HAZ247" s="1048" t="s">
        <v>4473</v>
      </c>
      <c r="HBB247" s="1048" t="s">
        <v>4473</v>
      </c>
      <c r="HBD247" s="1048" t="s">
        <v>4473</v>
      </c>
      <c r="HBF247" s="1048" t="s">
        <v>4473</v>
      </c>
      <c r="HBH247" s="1048" t="s">
        <v>4473</v>
      </c>
      <c r="HBJ247" s="1048" t="s">
        <v>4473</v>
      </c>
      <c r="HBL247" s="1048" t="s">
        <v>4473</v>
      </c>
      <c r="HBN247" s="1048" t="s">
        <v>4473</v>
      </c>
      <c r="HBP247" s="1048" t="s">
        <v>4473</v>
      </c>
      <c r="HBR247" s="1048" t="s">
        <v>4473</v>
      </c>
      <c r="HBT247" s="1048" t="s">
        <v>4473</v>
      </c>
      <c r="HBV247" s="1048" t="s">
        <v>4473</v>
      </c>
      <c r="HBX247" s="1048" t="s">
        <v>4473</v>
      </c>
      <c r="HBZ247" s="1048" t="s">
        <v>4473</v>
      </c>
      <c r="HCB247" s="1048" t="s">
        <v>4473</v>
      </c>
      <c r="HCD247" s="1048" t="s">
        <v>4473</v>
      </c>
      <c r="HCF247" s="1048" t="s">
        <v>4473</v>
      </c>
      <c r="HCH247" s="1048" t="s">
        <v>4473</v>
      </c>
      <c r="HCJ247" s="1048" t="s">
        <v>4473</v>
      </c>
      <c r="HCL247" s="1048" t="s">
        <v>4473</v>
      </c>
      <c r="HCN247" s="1048" t="s">
        <v>4473</v>
      </c>
      <c r="HCP247" s="1048" t="s">
        <v>4473</v>
      </c>
      <c r="HCR247" s="1048" t="s">
        <v>4473</v>
      </c>
      <c r="HCT247" s="1048" t="s">
        <v>4473</v>
      </c>
      <c r="HCV247" s="1048" t="s">
        <v>4473</v>
      </c>
      <c r="HCX247" s="1048" t="s">
        <v>4473</v>
      </c>
      <c r="HCZ247" s="1048" t="s">
        <v>4473</v>
      </c>
      <c r="HDB247" s="1048" t="s">
        <v>4473</v>
      </c>
      <c r="HDD247" s="1048" t="s">
        <v>4473</v>
      </c>
      <c r="HDF247" s="1048" t="s">
        <v>4473</v>
      </c>
      <c r="HDH247" s="1048" t="s">
        <v>4473</v>
      </c>
      <c r="HDJ247" s="1048" t="s">
        <v>4473</v>
      </c>
      <c r="HDL247" s="1048" t="s">
        <v>4473</v>
      </c>
      <c r="HDN247" s="1048" t="s">
        <v>4473</v>
      </c>
      <c r="HDP247" s="1048" t="s">
        <v>4473</v>
      </c>
      <c r="HDR247" s="1048" t="s">
        <v>4473</v>
      </c>
      <c r="HDT247" s="1048" t="s">
        <v>4473</v>
      </c>
      <c r="HDV247" s="1048" t="s">
        <v>4473</v>
      </c>
      <c r="HDX247" s="1048" t="s">
        <v>4473</v>
      </c>
      <c r="HDZ247" s="1048" t="s">
        <v>4473</v>
      </c>
      <c r="HEB247" s="1048" t="s">
        <v>4473</v>
      </c>
      <c r="HED247" s="1048" t="s">
        <v>4473</v>
      </c>
      <c r="HEF247" s="1048" t="s">
        <v>4473</v>
      </c>
      <c r="HEH247" s="1048" t="s">
        <v>4473</v>
      </c>
      <c r="HEJ247" s="1048" t="s">
        <v>4473</v>
      </c>
      <c r="HEL247" s="1048" t="s">
        <v>4473</v>
      </c>
      <c r="HEN247" s="1048" t="s">
        <v>4473</v>
      </c>
      <c r="HEP247" s="1048" t="s">
        <v>4473</v>
      </c>
      <c r="HER247" s="1048" t="s">
        <v>4473</v>
      </c>
      <c r="HET247" s="1048" t="s">
        <v>4473</v>
      </c>
      <c r="HEV247" s="1048" t="s">
        <v>4473</v>
      </c>
      <c r="HEX247" s="1048" t="s">
        <v>4473</v>
      </c>
      <c r="HEZ247" s="1048" t="s">
        <v>4473</v>
      </c>
      <c r="HFB247" s="1048" t="s">
        <v>4473</v>
      </c>
      <c r="HFD247" s="1048" t="s">
        <v>4473</v>
      </c>
      <c r="HFF247" s="1048" t="s">
        <v>4473</v>
      </c>
      <c r="HFH247" s="1048" t="s">
        <v>4473</v>
      </c>
      <c r="HFJ247" s="1048" t="s">
        <v>4473</v>
      </c>
      <c r="HFL247" s="1048" t="s">
        <v>4473</v>
      </c>
      <c r="HFN247" s="1048" t="s">
        <v>4473</v>
      </c>
      <c r="HFP247" s="1048" t="s">
        <v>4473</v>
      </c>
      <c r="HFR247" s="1048" t="s">
        <v>4473</v>
      </c>
      <c r="HFT247" s="1048" t="s">
        <v>4473</v>
      </c>
      <c r="HFV247" s="1048" t="s">
        <v>4473</v>
      </c>
      <c r="HFX247" s="1048" t="s">
        <v>4473</v>
      </c>
      <c r="HFZ247" s="1048" t="s">
        <v>4473</v>
      </c>
      <c r="HGB247" s="1048" t="s">
        <v>4473</v>
      </c>
      <c r="HGD247" s="1048" t="s">
        <v>4473</v>
      </c>
      <c r="HGF247" s="1048" t="s">
        <v>4473</v>
      </c>
      <c r="HGH247" s="1048" t="s">
        <v>4473</v>
      </c>
      <c r="HGJ247" s="1048" t="s">
        <v>4473</v>
      </c>
      <c r="HGL247" s="1048" t="s">
        <v>4473</v>
      </c>
      <c r="HGN247" s="1048" t="s">
        <v>4473</v>
      </c>
      <c r="HGP247" s="1048" t="s">
        <v>4473</v>
      </c>
      <c r="HGR247" s="1048" t="s">
        <v>4473</v>
      </c>
      <c r="HGT247" s="1048" t="s">
        <v>4473</v>
      </c>
      <c r="HGV247" s="1048" t="s">
        <v>4473</v>
      </c>
      <c r="HGX247" s="1048" t="s">
        <v>4473</v>
      </c>
      <c r="HGZ247" s="1048" t="s">
        <v>4473</v>
      </c>
      <c r="HHB247" s="1048" t="s">
        <v>4473</v>
      </c>
      <c r="HHD247" s="1048" t="s">
        <v>4473</v>
      </c>
      <c r="HHF247" s="1048" t="s">
        <v>4473</v>
      </c>
      <c r="HHH247" s="1048" t="s">
        <v>4473</v>
      </c>
      <c r="HHJ247" s="1048" t="s">
        <v>4473</v>
      </c>
      <c r="HHL247" s="1048" t="s">
        <v>4473</v>
      </c>
      <c r="HHN247" s="1048" t="s">
        <v>4473</v>
      </c>
      <c r="HHP247" s="1048" t="s">
        <v>4473</v>
      </c>
      <c r="HHR247" s="1048" t="s">
        <v>4473</v>
      </c>
      <c r="HHT247" s="1048" t="s">
        <v>4473</v>
      </c>
      <c r="HHV247" s="1048" t="s">
        <v>4473</v>
      </c>
      <c r="HHX247" s="1048" t="s">
        <v>4473</v>
      </c>
      <c r="HHZ247" s="1048" t="s">
        <v>4473</v>
      </c>
      <c r="HIB247" s="1048" t="s">
        <v>4473</v>
      </c>
      <c r="HID247" s="1048" t="s">
        <v>4473</v>
      </c>
      <c r="HIF247" s="1048" t="s">
        <v>4473</v>
      </c>
      <c r="HIH247" s="1048" t="s">
        <v>4473</v>
      </c>
      <c r="HIJ247" s="1048" t="s">
        <v>4473</v>
      </c>
      <c r="HIL247" s="1048" t="s">
        <v>4473</v>
      </c>
      <c r="HIN247" s="1048" t="s">
        <v>4473</v>
      </c>
      <c r="HIP247" s="1048" t="s">
        <v>4473</v>
      </c>
      <c r="HIR247" s="1048" t="s">
        <v>4473</v>
      </c>
      <c r="HIT247" s="1048" t="s">
        <v>4473</v>
      </c>
      <c r="HIV247" s="1048" t="s">
        <v>4473</v>
      </c>
      <c r="HIX247" s="1048" t="s">
        <v>4473</v>
      </c>
      <c r="HIZ247" s="1048" t="s">
        <v>4473</v>
      </c>
      <c r="HJB247" s="1048" t="s">
        <v>4473</v>
      </c>
      <c r="HJD247" s="1048" t="s">
        <v>4473</v>
      </c>
      <c r="HJF247" s="1048" t="s">
        <v>4473</v>
      </c>
      <c r="HJH247" s="1048" t="s">
        <v>4473</v>
      </c>
      <c r="HJJ247" s="1048" t="s">
        <v>4473</v>
      </c>
      <c r="HJL247" s="1048" t="s">
        <v>4473</v>
      </c>
      <c r="HJN247" s="1048" t="s">
        <v>4473</v>
      </c>
      <c r="HJP247" s="1048" t="s">
        <v>4473</v>
      </c>
      <c r="HJR247" s="1048" t="s">
        <v>4473</v>
      </c>
      <c r="HJT247" s="1048" t="s">
        <v>4473</v>
      </c>
      <c r="HJV247" s="1048" t="s">
        <v>4473</v>
      </c>
      <c r="HJX247" s="1048" t="s">
        <v>4473</v>
      </c>
      <c r="HJZ247" s="1048" t="s">
        <v>4473</v>
      </c>
      <c r="HKB247" s="1048" t="s">
        <v>4473</v>
      </c>
      <c r="HKD247" s="1048" t="s">
        <v>4473</v>
      </c>
      <c r="HKF247" s="1048" t="s">
        <v>4473</v>
      </c>
      <c r="HKH247" s="1048" t="s">
        <v>4473</v>
      </c>
      <c r="HKJ247" s="1048" t="s">
        <v>4473</v>
      </c>
      <c r="HKL247" s="1048" t="s">
        <v>4473</v>
      </c>
      <c r="HKN247" s="1048" t="s">
        <v>4473</v>
      </c>
      <c r="HKP247" s="1048" t="s">
        <v>4473</v>
      </c>
      <c r="HKR247" s="1048" t="s">
        <v>4473</v>
      </c>
      <c r="HKT247" s="1048" t="s">
        <v>4473</v>
      </c>
      <c r="HKV247" s="1048" t="s">
        <v>4473</v>
      </c>
      <c r="HKX247" s="1048" t="s">
        <v>4473</v>
      </c>
      <c r="HKZ247" s="1048" t="s">
        <v>4473</v>
      </c>
      <c r="HLB247" s="1048" t="s">
        <v>4473</v>
      </c>
      <c r="HLD247" s="1048" t="s">
        <v>4473</v>
      </c>
      <c r="HLF247" s="1048" t="s">
        <v>4473</v>
      </c>
      <c r="HLH247" s="1048" t="s">
        <v>4473</v>
      </c>
      <c r="HLJ247" s="1048" t="s">
        <v>4473</v>
      </c>
      <c r="HLL247" s="1048" t="s">
        <v>4473</v>
      </c>
      <c r="HLN247" s="1048" t="s">
        <v>4473</v>
      </c>
      <c r="HLP247" s="1048" t="s">
        <v>4473</v>
      </c>
      <c r="HLR247" s="1048" t="s">
        <v>4473</v>
      </c>
      <c r="HLT247" s="1048" t="s">
        <v>4473</v>
      </c>
      <c r="HLV247" s="1048" t="s">
        <v>4473</v>
      </c>
      <c r="HLX247" s="1048" t="s">
        <v>4473</v>
      </c>
      <c r="HLZ247" s="1048" t="s">
        <v>4473</v>
      </c>
      <c r="HMB247" s="1048" t="s">
        <v>4473</v>
      </c>
      <c r="HMD247" s="1048" t="s">
        <v>4473</v>
      </c>
      <c r="HMF247" s="1048" t="s">
        <v>4473</v>
      </c>
      <c r="HMH247" s="1048" t="s">
        <v>4473</v>
      </c>
      <c r="HMJ247" s="1048" t="s">
        <v>4473</v>
      </c>
      <c r="HML247" s="1048" t="s">
        <v>4473</v>
      </c>
      <c r="HMN247" s="1048" t="s">
        <v>4473</v>
      </c>
      <c r="HMP247" s="1048" t="s">
        <v>4473</v>
      </c>
      <c r="HMR247" s="1048" t="s">
        <v>4473</v>
      </c>
      <c r="HMT247" s="1048" t="s">
        <v>4473</v>
      </c>
      <c r="HMV247" s="1048" t="s">
        <v>4473</v>
      </c>
      <c r="HMX247" s="1048" t="s">
        <v>4473</v>
      </c>
      <c r="HMZ247" s="1048" t="s">
        <v>4473</v>
      </c>
      <c r="HNB247" s="1048" t="s">
        <v>4473</v>
      </c>
      <c r="HND247" s="1048" t="s">
        <v>4473</v>
      </c>
      <c r="HNF247" s="1048" t="s">
        <v>4473</v>
      </c>
      <c r="HNH247" s="1048" t="s">
        <v>4473</v>
      </c>
      <c r="HNJ247" s="1048" t="s">
        <v>4473</v>
      </c>
      <c r="HNL247" s="1048" t="s">
        <v>4473</v>
      </c>
      <c r="HNN247" s="1048" t="s">
        <v>4473</v>
      </c>
      <c r="HNP247" s="1048" t="s">
        <v>4473</v>
      </c>
      <c r="HNR247" s="1048" t="s">
        <v>4473</v>
      </c>
      <c r="HNT247" s="1048" t="s">
        <v>4473</v>
      </c>
      <c r="HNV247" s="1048" t="s">
        <v>4473</v>
      </c>
      <c r="HNX247" s="1048" t="s">
        <v>4473</v>
      </c>
      <c r="HNZ247" s="1048" t="s">
        <v>4473</v>
      </c>
      <c r="HOB247" s="1048" t="s">
        <v>4473</v>
      </c>
      <c r="HOD247" s="1048" t="s">
        <v>4473</v>
      </c>
      <c r="HOF247" s="1048" t="s">
        <v>4473</v>
      </c>
      <c r="HOH247" s="1048" t="s">
        <v>4473</v>
      </c>
      <c r="HOJ247" s="1048" t="s">
        <v>4473</v>
      </c>
      <c r="HOL247" s="1048" t="s">
        <v>4473</v>
      </c>
      <c r="HON247" s="1048" t="s">
        <v>4473</v>
      </c>
      <c r="HOP247" s="1048" t="s">
        <v>4473</v>
      </c>
      <c r="HOR247" s="1048" t="s">
        <v>4473</v>
      </c>
      <c r="HOT247" s="1048" t="s">
        <v>4473</v>
      </c>
      <c r="HOV247" s="1048" t="s">
        <v>4473</v>
      </c>
      <c r="HOX247" s="1048" t="s">
        <v>4473</v>
      </c>
      <c r="HOZ247" s="1048" t="s">
        <v>4473</v>
      </c>
      <c r="HPB247" s="1048" t="s">
        <v>4473</v>
      </c>
      <c r="HPD247" s="1048" t="s">
        <v>4473</v>
      </c>
      <c r="HPF247" s="1048" t="s">
        <v>4473</v>
      </c>
      <c r="HPH247" s="1048" t="s">
        <v>4473</v>
      </c>
      <c r="HPJ247" s="1048" t="s">
        <v>4473</v>
      </c>
      <c r="HPL247" s="1048" t="s">
        <v>4473</v>
      </c>
      <c r="HPN247" s="1048" t="s">
        <v>4473</v>
      </c>
      <c r="HPP247" s="1048" t="s">
        <v>4473</v>
      </c>
      <c r="HPR247" s="1048" t="s">
        <v>4473</v>
      </c>
      <c r="HPT247" s="1048" t="s">
        <v>4473</v>
      </c>
      <c r="HPV247" s="1048" t="s">
        <v>4473</v>
      </c>
      <c r="HPX247" s="1048" t="s">
        <v>4473</v>
      </c>
      <c r="HPZ247" s="1048" t="s">
        <v>4473</v>
      </c>
      <c r="HQB247" s="1048" t="s">
        <v>4473</v>
      </c>
      <c r="HQD247" s="1048" t="s">
        <v>4473</v>
      </c>
      <c r="HQF247" s="1048" t="s">
        <v>4473</v>
      </c>
      <c r="HQH247" s="1048" t="s">
        <v>4473</v>
      </c>
      <c r="HQJ247" s="1048" t="s">
        <v>4473</v>
      </c>
      <c r="HQL247" s="1048" t="s">
        <v>4473</v>
      </c>
      <c r="HQN247" s="1048" t="s">
        <v>4473</v>
      </c>
      <c r="HQP247" s="1048" t="s">
        <v>4473</v>
      </c>
      <c r="HQR247" s="1048" t="s">
        <v>4473</v>
      </c>
      <c r="HQT247" s="1048" t="s">
        <v>4473</v>
      </c>
      <c r="HQV247" s="1048" t="s">
        <v>4473</v>
      </c>
      <c r="HQX247" s="1048" t="s">
        <v>4473</v>
      </c>
      <c r="HQZ247" s="1048" t="s">
        <v>4473</v>
      </c>
      <c r="HRB247" s="1048" t="s">
        <v>4473</v>
      </c>
      <c r="HRD247" s="1048" t="s">
        <v>4473</v>
      </c>
      <c r="HRF247" s="1048" t="s">
        <v>4473</v>
      </c>
      <c r="HRH247" s="1048" t="s">
        <v>4473</v>
      </c>
      <c r="HRJ247" s="1048" t="s">
        <v>4473</v>
      </c>
      <c r="HRL247" s="1048" t="s">
        <v>4473</v>
      </c>
      <c r="HRN247" s="1048" t="s">
        <v>4473</v>
      </c>
      <c r="HRP247" s="1048" t="s">
        <v>4473</v>
      </c>
      <c r="HRR247" s="1048" t="s">
        <v>4473</v>
      </c>
      <c r="HRT247" s="1048" t="s">
        <v>4473</v>
      </c>
      <c r="HRV247" s="1048" t="s">
        <v>4473</v>
      </c>
      <c r="HRX247" s="1048" t="s">
        <v>4473</v>
      </c>
      <c r="HRZ247" s="1048" t="s">
        <v>4473</v>
      </c>
      <c r="HSB247" s="1048" t="s">
        <v>4473</v>
      </c>
      <c r="HSD247" s="1048" t="s">
        <v>4473</v>
      </c>
      <c r="HSF247" s="1048" t="s">
        <v>4473</v>
      </c>
      <c r="HSH247" s="1048" t="s">
        <v>4473</v>
      </c>
      <c r="HSJ247" s="1048" t="s">
        <v>4473</v>
      </c>
      <c r="HSL247" s="1048" t="s">
        <v>4473</v>
      </c>
      <c r="HSN247" s="1048" t="s">
        <v>4473</v>
      </c>
      <c r="HSP247" s="1048" t="s">
        <v>4473</v>
      </c>
      <c r="HSR247" s="1048" t="s">
        <v>4473</v>
      </c>
      <c r="HST247" s="1048" t="s">
        <v>4473</v>
      </c>
      <c r="HSV247" s="1048" t="s">
        <v>4473</v>
      </c>
      <c r="HSX247" s="1048" t="s">
        <v>4473</v>
      </c>
      <c r="HSZ247" s="1048" t="s">
        <v>4473</v>
      </c>
      <c r="HTB247" s="1048" t="s">
        <v>4473</v>
      </c>
      <c r="HTD247" s="1048" t="s">
        <v>4473</v>
      </c>
      <c r="HTF247" s="1048" t="s">
        <v>4473</v>
      </c>
      <c r="HTH247" s="1048" t="s">
        <v>4473</v>
      </c>
      <c r="HTJ247" s="1048" t="s">
        <v>4473</v>
      </c>
      <c r="HTL247" s="1048" t="s">
        <v>4473</v>
      </c>
      <c r="HTN247" s="1048" t="s">
        <v>4473</v>
      </c>
      <c r="HTP247" s="1048" t="s">
        <v>4473</v>
      </c>
      <c r="HTR247" s="1048" t="s">
        <v>4473</v>
      </c>
      <c r="HTT247" s="1048" t="s">
        <v>4473</v>
      </c>
      <c r="HTV247" s="1048" t="s">
        <v>4473</v>
      </c>
      <c r="HTX247" s="1048" t="s">
        <v>4473</v>
      </c>
      <c r="HTZ247" s="1048" t="s">
        <v>4473</v>
      </c>
      <c r="HUB247" s="1048" t="s">
        <v>4473</v>
      </c>
      <c r="HUD247" s="1048" t="s">
        <v>4473</v>
      </c>
      <c r="HUF247" s="1048" t="s">
        <v>4473</v>
      </c>
      <c r="HUH247" s="1048" t="s">
        <v>4473</v>
      </c>
      <c r="HUJ247" s="1048" t="s">
        <v>4473</v>
      </c>
      <c r="HUL247" s="1048" t="s">
        <v>4473</v>
      </c>
      <c r="HUN247" s="1048" t="s">
        <v>4473</v>
      </c>
      <c r="HUP247" s="1048" t="s">
        <v>4473</v>
      </c>
      <c r="HUR247" s="1048" t="s">
        <v>4473</v>
      </c>
      <c r="HUT247" s="1048" t="s">
        <v>4473</v>
      </c>
      <c r="HUV247" s="1048" t="s">
        <v>4473</v>
      </c>
      <c r="HUX247" s="1048" t="s">
        <v>4473</v>
      </c>
      <c r="HUZ247" s="1048" t="s">
        <v>4473</v>
      </c>
      <c r="HVB247" s="1048" t="s">
        <v>4473</v>
      </c>
      <c r="HVD247" s="1048" t="s">
        <v>4473</v>
      </c>
      <c r="HVF247" s="1048" t="s">
        <v>4473</v>
      </c>
      <c r="HVH247" s="1048" t="s">
        <v>4473</v>
      </c>
      <c r="HVJ247" s="1048" t="s">
        <v>4473</v>
      </c>
      <c r="HVL247" s="1048" t="s">
        <v>4473</v>
      </c>
      <c r="HVN247" s="1048" t="s">
        <v>4473</v>
      </c>
      <c r="HVP247" s="1048" t="s">
        <v>4473</v>
      </c>
      <c r="HVR247" s="1048" t="s">
        <v>4473</v>
      </c>
      <c r="HVT247" s="1048" t="s">
        <v>4473</v>
      </c>
      <c r="HVV247" s="1048" t="s">
        <v>4473</v>
      </c>
      <c r="HVX247" s="1048" t="s">
        <v>4473</v>
      </c>
      <c r="HVZ247" s="1048" t="s">
        <v>4473</v>
      </c>
      <c r="HWB247" s="1048" t="s">
        <v>4473</v>
      </c>
      <c r="HWD247" s="1048" t="s">
        <v>4473</v>
      </c>
      <c r="HWF247" s="1048" t="s">
        <v>4473</v>
      </c>
      <c r="HWH247" s="1048" t="s">
        <v>4473</v>
      </c>
      <c r="HWJ247" s="1048" t="s">
        <v>4473</v>
      </c>
      <c r="HWL247" s="1048" t="s">
        <v>4473</v>
      </c>
      <c r="HWN247" s="1048" t="s">
        <v>4473</v>
      </c>
      <c r="HWP247" s="1048" t="s">
        <v>4473</v>
      </c>
      <c r="HWR247" s="1048" t="s">
        <v>4473</v>
      </c>
      <c r="HWT247" s="1048" t="s">
        <v>4473</v>
      </c>
      <c r="HWV247" s="1048" t="s">
        <v>4473</v>
      </c>
      <c r="HWX247" s="1048" t="s">
        <v>4473</v>
      </c>
      <c r="HWZ247" s="1048" t="s">
        <v>4473</v>
      </c>
      <c r="HXB247" s="1048" t="s">
        <v>4473</v>
      </c>
      <c r="HXD247" s="1048" t="s">
        <v>4473</v>
      </c>
      <c r="HXF247" s="1048" t="s">
        <v>4473</v>
      </c>
      <c r="HXH247" s="1048" t="s">
        <v>4473</v>
      </c>
      <c r="HXJ247" s="1048" t="s">
        <v>4473</v>
      </c>
      <c r="HXL247" s="1048" t="s">
        <v>4473</v>
      </c>
      <c r="HXN247" s="1048" t="s">
        <v>4473</v>
      </c>
      <c r="HXP247" s="1048" t="s">
        <v>4473</v>
      </c>
      <c r="HXR247" s="1048" t="s">
        <v>4473</v>
      </c>
      <c r="HXT247" s="1048" t="s">
        <v>4473</v>
      </c>
      <c r="HXV247" s="1048" t="s">
        <v>4473</v>
      </c>
      <c r="HXX247" s="1048" t="s">
        <v>4473</v>
      </c>
      <c r="HXZ247" s="1048" t="s">
        <v>4473</v>
      </c>
      <c r="HYB247" s="1048" t="s">
        <v>4473</v>
      </c>
      <c r="HYD247" s="1048" t="s">
        <v>4473</v>
      </c>
      <c r="HYF247" s="1048" t="s">
        <v>4473</v>
      </c>
      <c r="HYH247" s="1048" t="s">
        <v>4473</v>
      </c>
      <c r="HYJ247" s="1048" t="s">
        <v>4473</v>
      </c>
      <c r="HYL247" s="1048" t="s">
        <v>4473</v>
      </c>
      <c r="HYN247" s="1048" t="s">
        <v>4473</v>
      </c>
      <c r="HYP247" s="1048" t="s">
        <v>4473</v>
      </c>
      <c r="HYR247" s="1048" t="s">
        <v>4473</v>
      </c>
      <c r="HYT247" s="1048" t="s">
        <v>4473</v>
      </c>
      <c r="HYV247" s="1048" t="s">
        <v>4473</v>
      </c>
      <c r="HYX247" s="1048" t="s">
        <v>4473</v>
      </c>
      <c r="HYZ247" s="1048" t="s">
        <v>4473</v>
      </c>
      <c r="HZB247" s="1048" t="s">
        <v>4473</v>
      </c>
      <c r="HZD247" s="1048" t="s">
        <v>4473</v>
      </c>
      <c r="HZF247" s="1048" t="s">
        <v>4473</v>
      </c>
      <c r="HZH247" s="1048" t="s">
        <v>4473</v>
      </c>
      <c r="HZJ247" s="1048" t="s">
        <v>4473</v>
      </c>
      <c r="HZL247" s="1048" t="s">
        <v>4473</v>
      </c>
      <c r="HZN247" s="1048" t="s">
        <v>4473</v>
      </c>
      <c r="HZP247" s="1048" t="s">
        <v>4473</v>
      </c>
      <c r="HZR247" s="1048" t="s">
        <v>4473</v>
      </c>
      <c r="HZT247" s="1048" t="s">
        <v>4473</v>
      </c>
      <c r="HZV247" s="1048" t="s">
        <v>4473</v>
      </c>
      <c r="HZX247" s="1048" t="s">
        <v>4473</v>
      </c>
      <c r="HZZ247" s="1048" t="s">
        <v>4473</v>
      </c>
      <c r="IAB247" s="1048" t="s">
        <v>4473</v>
      </c>
      <c r="IAD247" s="1048" t="s">
        <v>4473</v>
      </c>
      <c r="IAF247" s="1048" t="s">
        <v>4473</v>
      </c>
      <c r="IAH247" s="1048" t="s">
        <v>4473</v>
      </c>
      <c r="IAJ247" s="1048" t="s">
        <v>4473</v>
      </c>
      <c r="IAL247" s="1048" t="s">
        <v>4473</v>
      </c>
      <c r="IAN247" s="1048" t="s">
        <v>4473</v>
      </c>
      <c r="IAP247" s="1048" t="s">
        <v>4473</v>
      </c>
      <c r="IAR247" s="1048" t="s">
        <v>4473</v>
      </c>
      <c r="IAT247" s="1048" t="s">
        <v>4473</v>
      </c>
      <c r="IAV247" s="1048" t="s">
        <v>4473</v>
      </c>
      <c r="IAX247" s="1048" t="s">
        <v>4473</v>
      </c>
      <c r="IAZ247" s="1048" t="s">
        <v>4473</v>
      </c>
      <c r="IBB247" s="1048" t="s">
        <v>4473</v>
      </c>
      <c r="IBD247" s="1048" t="s">
        <v>4473</v>
      </c>
      <c r="IBF247" s="1048" t="s">
        <v>4473</v>
      </c>
      <c r="IBH247" s="1048" t="s">
        <v>4473</v>
      </c>
      <c r="IBJ247" s="1048" t="s">
        <v>4473</v>
      </c>
      <c r="IBL247" s="1048" t="s">
        <v>4473</v>
      </c>
      <c r="IBN247" s="1048" t="s">
        <v>4473</v>
      </c>
      <c r="IBP247" s="1048" t="s">
        <v>4473</v>
      </c>
      <c r="IBR247" s="1048" t="s">
        <v>4473</v>
      </c>
      <c r="IBT247" s="1048" t="s">
        <v>4473</v>
      </c>
      <c r="IBV247" s="1048" t="s">
        <v>4473</v>
      </c>
      <c r="IBX247" s="1048" t="s">
        <v>4473</v>
      </c>
      <c r="IBZ247" s="1048" t="s">
        <v>4473</v>
      </c>
      <c r="ICB247" s="1048" t="s">
        <v>4473</v>
      </c>
      <c r="ICD247" s="1048" t="s">
        <v>4473</v>
      </c>
      <c r="ICF247" s="1048" t="s">
        <v>4473</v>
      </c>
      <c r="ICH247" s="1048" t="s">
        <v>4473</v>
      </c>
      <c r="ICJ247" s="1048" t="s">
        <v>4473</v>
      </c>
      <c r="ICL247" s="1048" t="s">
        <v>4473</v>
      </c>
      <c r="ICN247" s="1048" t="s">
        <v>4473</v>
      </c>
      <c r="ICP247" s="1048" t="s">
        <v>4473</v>
      </c>
      <c r="ICR247" s="1048" t="s">
        <v>4473</v>
      </c>
      <c r="ICT247" s="1048" t="s">
        <v>4473</v>
      </c>
      <c r="ICV247" s="1048" t="s">
        <v>4473</v>
      </c>
      <c r="ICX247" s="1048" t="s">
        <v>4473</v>
      </c>
      <c r="ICZ247" s="1048" t="s">
        <v>4473</v>
      </c>
      <c r="IDB247" s="1048" t="s">
        <v>4473</v>
      </c>
      <c r="IDD247" s="1048" t="s">
        <v>4473</v>
      </c>
      <c r="IDF247" s="1048" t="s">
        <v>4473</v>
      </c>
      <c r="IDH247" s="1048" t="s">
        <v>4473</v>
      </c>
      <c r="IDJ247" s="1048" t="s">
        <v>4473</v>
      </c>
      <c r="IDL247" s="1048" t="s">
        <v>4473</v>
      </c>
      <c r="IDN247" s="1048" t="s">
        <v>4473</v>
      </c>
      <c r="IDP247" s="1048" t="s">
        <v>4473</v>
      </c>
      <c r="IDR247" s="1048" t="s">
        <v>4473</v>
      </c>
      <c r="IDT247" s="1048" t="s">
        <v>4473</v>
      </c>
      <c r="IDV247" s="1048" t="s">
        <v>4473</v>
      </c>
      <c r="IDX247" s="1048" t="s">
        <v>4473</v>
      </c>
      <c r="IDZ247" s="1048" t="s">
        <v>4473</v>
      </c>
      <c r="IEB247" s="1048" t="s">
        <v>4473</v>
      </c>
      <c r="IED247" s="1048" t="s">
        <v>4473</v>
      </c>
      <c r="IEF247" s="1048" t="s">
        <v>4473</v>
      </c>
      <c r="IEH247" s="1048" t="s">
        <v>4473</v>
      </c>
      <c r="IEJ247" s="1048" t="s">
        <v>4473</v>
      </c>
      <c r="IEL247" s="1048" t="s">
        <v>4473</v>
      </c>
      <c r="IEN247" s="1048" t="s">
        <v>4473</v>
      </c>
      <c r="IEP247" s="1048" t="s">
        <v>4473</v>
      </c>
      <c r="IER247" s="1048" t="s">
        <v>4473</v>
      </c>
      <c r="IET247" s="1048" t="s">
        <v>4473</v>
      </c>
      <c r="IEV247" s="1048" t="s">
        <v>4473</v>
      </c>
      <c r="IEX247" s="1048" t="s">
        <v>4473</v>
      </c>
      <c r="IEZ247" s="1048" t="s">
        <v>4473</v>
      </c>
      <c r="IFB247" s="1048" t="s">
        <v>4473</v>
      </c>
      <c r="IFD247" s="1048" t="s">
        <v>4473</v>
      </c>
      <c r="IFF247" s="1048" t="s">
        <v>4473</v>
      </c>
      <c r="IFH247" s="1048" t="s">
        <v>4473</v>
      </c>
      <c r="IFJ247" s="1048" t="s">
        <v>4473</v>
      </c>
      <c r="IFL247" s="1048" t="s">
        <v>4473</v>
      </c>
      <c r="IFN247" s="1048" t="s">
        <v>4473</v>
      </c>
      <c r="IFP247" s="1048" t="s">
        <v>4473</v>
      </c>
      <c r="IFR247" s="1048" t="s">
        <v>4473</v>
      </c>
      <c r="IFT247" s="1048" t="s">
        <v>4473</v>
      </c>
      <c r="IFV247" s="1048" t="s">
        <v>4473</v>
      </c>
      <c r="IFX247" s="1048" t="s">
        <v>4473</v>
      </c>
      <c r="IFZ247" s="1048" t="s">
        <v>4473</v>
      </c>
      <c r="IGB247" s="1048" t="s">
        <v>4473</v>
      </c>
      <c r="IGD247" s="1048" t="s">
        <v>4473</v>
      </c>
      <c r="IGF247" s="1048" t="s">
        <v>4473</v>
      </c>
      <c r="IGH247" s="1048" t="s">
        <v>4473</v>
      </c>
      <c r="IGJ247" s="1048" t="s">
        <v>4473</v>
      </c>
      <c r="IGL247" s="1048" t="s">
        <v>4473</v>
      </c>
      <c r="IGN247" s="1048" t="s">
        <v>4473</v>
      </c>
      <c r="IGP247" s="1048" t="s">
        <v>4473</v>
      </c>
      <c r="IGR247" s="1048" t="s">
        <v>4473</v>
      </c>
      <c r="IGT247" s="1048" t="s">
        <v>4473</v>
      </c>
      <c r="IGV247" s="1048" t="s">
        <v>4473</v>
      </c>
      <c r="IGX247" s="1048" t="s">
        <v>4473</v>
      </c>
      <c r="IGZ247" s="1048" t="s">
        <v>4473</v>
      </c>
      <c r="IHB247" s="1048" t="s">
        <v>4473</v>
      </c>
      <c r="IHD247" s="1048" t="s">
        <v>4473</v>
      </c>
      <c r="IHF247" s="1048" t="s">
        <v>4473</v>
      </c>
      <c r="IHH247" s="1048" t="s">
        <v>4473</v>
      </c>
      <c r="IHJ247" s="1048" t="s">
        <v>4473</v>
      </c>
      <c r="IHL247" s="1048" t="s">
        <v>4473</v>
      </c>
      <c r="IHN247" s="1048" t="s">
        <v>4473</v>
      </c>
      <c r="IHP247" s="1048" t="s">
        <v>4473</v>
      </c>
      <c r="IHR247" s="1048" t="s">
        <v>4473</v>
      </c>
      <c r="IHT247" s="1048" t="s">
        <v>4473</v>
      </c>
      <c r="IHV247" s="1048" t="s">
        <v>4473</v>
      </c>
      <c r="IHX247" s="1048" t="s">
        <v>4473</v>
      </c>
      <c r="IHZ247" s="1048" t="s">
        <v>4473</v>
      </c>
      <c r="IIB247" s="1048" t="s">
        <v>4473</v>
      </c>
      <c r="IID247" s="1048" t="s">
        <v>4473</v>
      </c>
      <c r="IIF247" s="1048" t="s">
        <v>4473</v>
      </c>
      <c r="IIH247" s="1048" t="s">
        <v>4473</v>
      </c>
      <c r="IIJ247" s="1048" t="s">
        <v>4473</v>
      </c>
      <c r="IIL247" s="1048" t="s">
        <v>4473</v>
      </c>
      <c r="IIN247" s="1048" t="s">
        <v>4473</v>
      </c>
      <c r="IIP247" s="1048" t="s">
        <v>4473</v>
      </c>
      <c r="IIR247" s="1048" t="s">
        <v>4473</v>
      </c>
      <c r="IIT247" s="1048" t="s">
        <v>4473</v>
      </c>
      <c r="IIV247" s="1048" t="s">
        <v>4473</v>
      </c>
      <c r="IIX247" s="1048" t="s">
        <v>4473</v>
      </c>
      <c r="IIZ247" s="1048" t="s">
        <v>4473</v>
      </c>
      <c r="IJB247" s="1048" t="s">
        <v>4473</v>
      </c>
      <c r="IJD247" s="1048" t="s">
        <v>4473</v>
      </c>
      <c r="IJF247" s="1048" t="s">
        <v>4473</v>
      </c>
      <c r="IJH247" s="1048" t="s">
        <v>4473</v>
      </c>
      <c r="IJJ247" s="1048" t="s">
        <v>4473</v>
      </c>
      <c r="IJL247" s="1048" t="s">
        <v>4473</v>
      </c>
      <c r="IJN247" s="1048" t="s">
        <v>4473</v>
      </c>
      <c r="IJP247" s="1048" t="s">
        <v>4473</v>
      </c>
      <c r="IJR247" s="1048" t="s">
        <v>4473</v>
      </c>
      <c r="IJT247" s="1048" t="s">
        <v>4473</v>
      </c>
      <c r="IJV247" s="1048" t="s">
        <v>4473</v>
      </c>
      <c r="IJX247" s="1048" t="s">
        <v>4473</v>
      </c>
      <c r="IJZ247" s="1048" t="s">
        <v>4473</v>
      </c>
      <c r="IKB247" s="1048" t="s">
        <v>4473</v>
      </c>
      <c r="IKD247" s="1048" t="s">
        <v>4473</v>
      </c>
      <c r="IKF247" s="1048" t="s">
        <v>4473</v>
      </c>
      <c r="IKH247" s="1048" t="s">
        <v>4473</v>
      </c>
      <c r="IKJ247" s="1048" t="s">
        <v>4473</v>
      </c>
      <c r="IKL247" s="1048" t="s">
        <v>4473</v>
      </c>
      <c r="IKN247" s="1048" t="s">
        <v>4473</v>
      </c>
      <c r="IKP247" s="1048" t="s">
        <v>4473</v>
      </c>
      <c r="IKR247" s="1048" t="s">
        <v>4473</v>
      </c>
      <c r="IKT247" s="1048" t="s">
        <v>4473</v>
      </c>
      <c r="IKV247" s="1048" t="s">
        <v>4473</v>
      </c>
      <c r="IKX247" s="1048" t="s">
        <v>4473</v>
      </c>
      <c r="IKZ247" s="1048" t="s">
        <v>4473</v>
      </c>
      <c r="ILB247" s="1048" t="s">
        <v>4473</v>
      </c>
      <c r="ILD247" s="1048" t="s">
        <v>4473</v>
      </c>
      <c r="ILF247" s="1048" t="s">
        <v>4473</v>
      </c>
      <c r="ILH247" s="1048" t="s">
        <v>4473</v>
      </c>
      <c r="ILJ247" s="1048" t="s">
        <v>4473</v>
      </c>
      <c r="ILL247" s="1048" t="s">
        <v>4473</v>
      </c>
      <c r="ILN247" s="1048" t="s">
        <v>4473</v>
      </c>
      <c r="ILP247" s="1048" t="s">
        <v>4473</v>
      </c>
      <c r="ILR247" s="1048" t="s">
        <v>4473</v>
      </c>
      <c r="ILT247" s="1048" t="s">
        <v>4473</v>
      </c>
      <c r="ILV247" s="1048" t="s">
        <v>4473</v>
      </c>
      <c r="ILX247" s="1048" t="s">
        <v>4473</v>
      </c>
      <c r="ILZ247" s="1048" t="s">
        <v>4473</v>
      </c>
      <c r="IMB247" s="1048" t="s">
        <v>4473</v>
      </c>
      <c r="IMD247" s="1048" t="s">
        <v>4473</v>
      </c>
      <c r="IMF247" s="1048" t="s">
        <v>4473</v>
      </c>
      <c r="IMH247" s="1048" t="s">
        <v>4473</v>
      </c>
      <c r="IMJ247" s="1048" t="s">
        <v>4473</v>
      </c>
      <c r="IML247" s="1048" t="s">
        <v>4473</v>
      </c>
      <c r="IMN247" s="1048" t="s">
        <v>4473</v>
      </c>
      <c r="IMP247" s="1048" t="s">
        <v>4473</v>
      </c>
      <c r="IMR247" s="1048" t="s">
        <v>4473</v>
      </c>
      <c r="IMT247" s="1048" t="s">
        <v>4473</v>
      </c>
      <c r="IMV247" s="1048" t="s">
        <v>4473</v>
      </c>
      <c r="IMX247" s="1048" t="s">
        <v>4473</v>
      </c>
      <c r="IMZ247" s="1048" t="s">
        <v>4473</v>
      </c>
      <c r="INB247" s="1048" t="s">
        <v>4473</v>
      </c>
      <c r="IND247" s="1048" t="s">
        <v>4473</v>
      </c>
      <c r="INF247" s="1048" t="s">
        <v>4473</v>
      </c>
      <c r="INH247" s="1048" t="s">
        <v>4473</v>
      </c>
      <c r="INJ247" s="1048" t="s">
        <v>4473</v>
      </c>
      <c r="INL247" s="1048" t="s">
        <v>4473</v>
      </c>
      <c r="INN247" s="1048" t="s">
        <v>4473</v>
      </c>
      <c r="INP247" s="1048" t="s">
        <v>4473</v>
      </c>
      <c r="INR247" s="1048" t="s">
        <v>4473</v>
      </c>
      <c r="INT247" s="1048" t="s">
        <v>4473</v>
      </c>
      <c r="INV247" s="1048" t="s">
        <v>4473</v>
      </c>
      <c r="INX247" s="1048" t="s">
        <v>4473</v>
      </c>
      <c r="INZ247" s="1048" t="s">
        <v>4473</v>
      </c>
      <c r="IOB247" s="1048" t="s">
        <v>4473</v>
      </c>
      <c r="IOD247" s="1048" t="s">
        <v>4473</v>
      </c>
      <c r="IOF247" s="1048" t="s">
        <v>4473</v>
      </c>
      <c r="IOH247" s="1048" t="s">
        <v>4473</v>
      </c>
      <c r="IOJ247" s="1048" t="s">
        <v>4473</v>
      </c>
      <c r="IOL247" s="1048" t="s">
        <v>4473</v>
      </c>
      <c r="ION247" s="1048" t="s">
        <v>4473</v>
      </c>
      <c r="IOP247" s="1048" t="s">
        <v>4473</v>
      </c>
      <c r="IOR247" s="1048" t="s">
        <v>4473</v>
      </c>
      <c r="IOT247" s="1048" t="s">
        <v>4473</v>
      </c>
      <c r="IOV247" s="1048" t="s">
        <v>4473</v>
      </c>
      <c r="IOX247" s="1048" t="s">
        <v>4473</v>
      </c>
      <c r="IOZ247" s="1048" t="s">
        <v>4473</v>
      </c>
      <c r="IPB247" s="1048" t="s">
        <v>4473</v>
      </c>
      <c r="IPD247" s="1048" t="s">
        <v>4473</v>
      </c>
      <c r="IPF247" s="1048" t="s">
        <v>4473</v>
      </c>
      <c r="IPH247" s="1048" t="s">
        <v>4473</v>
      </c>
      <c r="IPJ247" s="1048" t="s">
        <v>4473</v>
      </c>
      <c r="IPL247" s="1048" t="s">
        <v>4473</v>
      </c>
      <c r="IPN247" s="1048" t="s">
        <v>4473</v>
      </c>
      <c r="IPP247" s="1048" t="s">
        <v>4473</v>
      </c>
      <c r="IPR247" s="1048" t="s">
        <v>4473</v>
      </c>
      <c r="IPT247" s="1048" t="s">
        <v>4473</v>
      </c>
      <c r="IPV247" s="1048" t="s">
        <v>4473</v>
      </c>
      <c r="IPX247" s="1048" t="s">
        <v>4473</v>
      </c>
      <c r="IPZ247" s="1048" t="s">
        <v>4473</v>
      </c>
      <c r="IQB247" s="1048" t="s">
        <v>4473</v>
      </c>
      <c r="IQD247" s="1048" t="s">
        <v>4473</v>
      </c>
      <c r="IQF247" s="1048" t="s">
        <v>4473</v>
      </c>
      <c r="IQH247" s="1048" t="s">
        <v>4473</v>
      </c>
      <c r="IQJ247" s="1048" t="s">
        <v>4473</v>
      </c>
      <c r="IQL247" s="1048" t="s">
        <v>4473</v>
      </c>
      <c r="IQN247" s="1048" t="s">
        <v>4473</v>
      </c>
      <c r="IQP247" s="1048" t="s">
        <v>4473</v>
      </c>
      <c r="IQR247" s="1048" t="s">
        <v>4473</v>
      </c>
      <c r="IQT247" s="1048" t="s">
        <v>4473</v>
      </c>
      <c r="IQV247" s="1048" t="s">
        <v>4473</v>
      </c>
      <c r="IQX247" s="1048" t="s">
        <v>4473</v>
      </c>
      <c r="IQZ247" s="1048" t="s">
        <v>4473</v>
      </c>
      <c r="IRB247" s="1048" t="s">
        <v>4473</v>
      </c>
      <c r="IRD247" s="1048" t="s">
        <v>4473</v>
      </c>
      <c r="IRF247" s="1048" t="s">
        <v>4473</v>
      </c>
      <c r="IRH247" s="1048" t="s">
        <v>4473</v>
      </c>
      <c r="IRJ247" s="1048" t="s">
        <v>4473</v>
      </c>
      <c r="IRL247" s="1048" t="s">
        <v>4473</v>
      </c>
      <c r="IRN247" s="1048" t="s">
        <v>4473</v>
      </c>
      <c r="IRP247" s="1048" t="s">
        <v>4473</v>
      </c>
      <c r="IRR247" s="1048" t="s">
        <v>4473</v>
      </c>
      <c r="IRT247" s="1048" t="s">
        <v>4473</v>
      </c>
      <c r="IRV247" s="1048" t="s">
        <v>4473</v>
      </c>
      <c r="IRX247" s="1048" t="s">
        <v>4473</v>
      </c>
      <c r="IRZ247" s="1048" t="s">
        <v>4473</v>
      </c>
      <c r="ISB247" s="1048" t="s">
        <v>4473</v>
      </c>
      <c r="ISD247" s="1048" t="s">
        <v>4473</v>
      </c>
      <c r="ISF247" s="1048" t="s">
        <v>4473</v>
      </c>
      <c r="ISH247" s="1048" t="s">
        <v>4473</v>
      </c>
      <c r="ISJ247" s="1048" t="s">
        <v>4473</v>
      </c>
      <c r="ISL247" s="1048" t="s">
        <v>4473</v>
      </c>
      <c r="ISN247" s="1048" t="s">
        <v>4473</v>
      </c>
      <c r="ISP247" s="1048" t="s">
        <v>4473</v>
      </c>
      <c r="ISR247" s="1048" t="s">
        <v>4473</v>
      </c>
      <c r="IST247" s="1048" t="s">
        <v>4473</v>
      </c>
      <c r="ISV247" s="1048" t="s">
        <v>4473</v>
      </c>
      <c r="ISX247" s="1048" t="s">
        <v>4473</v>
      </c>
      <c r="ISZ247" s="1048" t="s">
        <v>4473</v>
      </c>
      <c r="ITB247" s="1048" t="s">
        <v>4473</v>
      </c>
      <c r="ITD247" s="1048" t="s">
        <v>4473</v>
      </c>
      <c r="ITF247" s="1048" t="s">
        <v>4473</v>
      </c>
      <c r="ITH247" s="1048" t="s">
        <v>4473</v>
      </c>
      <c r="ITJ247" s="1048" t="s">
        <v>4473</v>
      </c>
      <c r="ITL247" s="1048" t="s">
        <v>4473</v>
      </c>
      <c r="ITN247" s="1048" t="s">
        <v>4473</v>
      </c>
      <c r="ITP247" s="1048" t="s">
        <v>4473</v>
      </c>
      <c r="ITR247" s="1048" t="s">
        <v>4473</v>
      </c>
      <c r="ITT247" s="1048" t="s">
        <v>4473</v>
      </c>
      <c r="ITV247" s="1048" t="s">
        <v>4473</v>
      </c>
      <c r="ITX247" s="1048" t="s">
        <v>4473</v>
      </c>
      <c r="ITZ247" s="1048" t="s">
        <v>4473</v>
      </c>
      <c r="IUB247" s="1048" t="s">
        <v>4473</v>
      </c>
      <c r="IUD247" s="1048" t="s">
        <v>4473</v>
      </c>
      <c r="IUF247" s="1048" t="s">
        <v>4473</v>
      </c>
      <c r="IUH247" s="1048" t="s">
        <v>4473</v>
      </c>
      <c r="IUJ247" s="1048" t="s">
        <v>4473</v>
      </c>
      <c r="IUL247" s="1048" t="s">
        <v>4473</v>
      </c>
      <c r="IUN247" s="1048" t="s">
        <v>4473</v>
      </c>
      <c r="IUP247" s="1048" t="s">
        <v>4473</v>
      </c>
      <c r="IUR247" s="1048" t="s">
        <v>4473</v>
      </c>
      <c r="IUT247" s="1048" t="s">
        <v>4473</v>
      </c>
      <c r="IUV247" s="1048" t="s">
        <v>4473</v>
      </c>
      <c r="IUX247" s="1048" t="s">
        <v>4473</v>
      </c>
      <c r="IUZ247" s="1048" t="s">
        <v>4473</v>
      </c>
      <c r="IVB247" s="1048" t="s">
        <v>4473</v>
      </c>
      <c r="IVD247" s="1048" t="s">
        <v>4473</v>
      </c>
      <c r="IVF247" s="1048" t="s">
        <v>4473</v>
      </c>
      <c r="IVH247" s="1048" t="s">
        <v>4473</v>
      </c>
      <c r="IVJ247" s="1048" t="s">
        <v>4473</v>
      </c>
      <c r="IVL247" s="1048" t="s">
        <v>4473</v>
      </c>
      <c r="IVN247" s="1048" t="s">
        <v>4473</v>
      </c>
      <c r="IVP247" s="1048" t="s">
        <v>4473</v>
      </c>
      <c r="IVR247" s="1048" t="s">
        <v>4473</v>
      </c>
      <c r="IVT247" s="1048" t="s">
        <v>4473</v>
      </c>
      <c r="IVV247" s="1048" t="s">
        <v>4473</v>
      </c>
      <c r="IVX247" s="1048" t="s">
        <v>4473</v>
      </c>
      <c r="IVZ247" s="1048" t="s">
        <v>4473</v>
      </c>
      <c r="IWB247" s="1048" t="s">
        <v>4473</v>
      </c>
      <c r="IWD247" s="1048" t="s">
        <v>4473</v>
      </c>
      <c r="IWF247" s="1048" t="s">
        <v>4473</v>
      </c>
      <c r="IWH247" s="1048" t="s">
        <v>4473</v>
      </c>
      <c r="IWJ247" s="1048" t="s">
        <v>4473</v>
      </c>
      <c r="IWL247" s="1048" t="s">
        <v>4473</v>
      </c>
      <c r="IWN247" s="1048" t="s">
        <v>4473</v>
      </c>
      <c r="IWP247" s="1048" t="s">
        <v>4473</v>
      </c>
      <c r="IWR247" s="1048" t="s">
        <v>4473</v>
      </c>
      <c r="IWT247" s="1048" t="s">
        <v>4473</v>
      </c>
      <c r="IWV247" s="1048" t="s">
        <v>4473</v>
      </c>
      <c r="IWX247" s="1048" t="s">
        <v>4473</v>
      </c>
      <c r="IWZ247" s="1048" t="s">
        <v>4473</v>
      </c>
      <c r="IXB247" s="1048" t="s">
        <v>4473</v>
      </c>
      <c r="IXD247" s="1048" t="s">
        <v>4473</v>
      </c>
      <c r="IXF247" s="1048" t="s">
        <v>4473</v>
      </c>
      <c r="IXH247" s="1048" t="s">
        <v>4473</v>
      </c>
      <c r="IXJ247" s="1048" t="s">
        <v>4473</v>
      </c>
      <c r="IXL247" s="1048" t="s">
        <v>4473</v>
      </c>
      <c r="IXN247" s="1048" t="s">
        <v>4473</v>
      </c>
      <c r="IXP247" s="1048" t="s">
        <v>4473</v>
      </c>
      <c r="IXR247" s="1048" t="s">
        <v>4473</v>
      </c>
      <c r="IXT247" s="1048" t="s">
        <v>4473</v>
      </c>
      <c r="IXV247" s="1048" t="s">
        <v>4473</v>
      </c>
      <c r="IXX247" s="1048" t="s">
        <v>4473</v>
      </c>
      <c r="IXZ247" s="1048" t="s">
        <v>4473</v>
      </c>
      <c r="IYB247" s="1048" t="s">
        <v>4473</v>
      </c>
      <c r="IYD247" s="1048" t="s">
        <v>4473</v>
      </c>
      <c r="IYF247" s="1048" t="s">
        <v>4473</v>
      </c>
      <c r="IYH247" s="1048" t="s">
        <v>4473</v>
      </c>
      <c r="IYJ247" s="1048" t="s">
        <v>4473</v>
      </c>
      <c r="IYL247" s="1048" t="s">
        <v>4473</v>
      </c>
      <c r="IYN247" s="1048" t="s">
        <v>4473</v>
      </c>
      <c r="IYP247" s="1048" t="s">
        <v>4473</v>
      </c>
      <c r="IYR247" s="1048" t="s">
        <v>4473</v>
      </c>
      <c r="IYT247" s="1048" t="s">
        <v>4473</v>
      </c>
      <c r="IYV247" s="1048" t="s">
        <v>4473</v>
      </c>
      <c r="IYX247" s="1048" t="s">
        <v>4473</v>
      </c>
      <c r="IYZ247" s="1048" t="s">
        <v>4473</v>
      </c>
      <c r="IZB247" s="1048" t="s">
        <v>4473</v>
      </c>
      <c r="IZD247" s="1048" t="s">
        <v>4473</v>
      </c>
      <c r="IZF247" s="1048" t="s">
        <v>4473</v>
      </c>
      <c r="IZH247" s="1048" t="s">
        <v>4473</v>
      </c>
      <c r="IZJ247" s="1048" t="s">
        <v>4473</v>
      </c>
      <c r="IZL247" s="1048" t="s">
        <v>4473</v>
      </c>
      <c r="IZN247" s="1048" t="s">
        <v>4473</v>
      </c>
      <c r="IZP247" s="1048" t="s">
        <v>4473</v>
      </c>
      <c r="IZR247" s="1048" t="s">
        <v>4473</v>
      </c>
      <c r="IZT247" s="1048" t="s">
        <v>4473</v>
      </c>
      <c r="IZV247" s="1048" t="s">
        <v>4473</v>
      </c>
      <c r="IZX247" s="1048" t="s">
        <v>4473</v>
      </c>
      <c r="IZZ247" s="1048" t="s">
        <v>4473</v>
      </c>
      <c r="JAB247" s="1048" t="s">
        <v>4473</v>
      </c>
      <c r="JAD247" s="1048" t="s">
        <v>4473</v>
      </c>
      <c r="JAF247" s="1048" t="s">
        <v>4473</v>
      </c>
      <c r="JAH247" s="1048" t="s">
        <v>4473</v>
      </c>
      <c r="JAJ247" s="1048" t="s">
        <v>4473</v>
      </c>
      <c r="JAL247" s="1048" t="s">
        <v>4473</v>
      </c>
      <c r="JAN247" s="1048" t="s">
        <v>4473</v>
      </c>
      <c r="JAP247" s="1048" t="s">
        <v>4473</v>
      </c>
      <c r="JAR247" s="1048" t="s">
        <v>4473</v>
      </c>
      <c r="JAT247" s="1048" t="s">
        <v>4473</v>
      </c>
      <c r="JAV247" s="1048" t="s">
        <v>4473</v>
      </c>
      <c r="JAX247" s="1048" t="s">
        <v>4473</v>
      </c>
      <c r="JAZ247" s="1048" t="s">
        <v>4473</v>
      </c>
      <c r="JBB247" s="1048" t="s">
        <v>4473</v>
      </c>
      <c r="JBD247" s="1048" t="s">
        <v>4473</v>
      </c>
      <c r="JBF247" s="1048" t="s">
        <v>4473</v>
      </c>
      <c r="JBH247" s="1048" t="s">
        <v>4473</v>
      </c>
      <c r="JBJ247" s="1048" t="s">
        <v>4473</v>
      </c>
      <c r="JBL247" s="1048" t="s">
        <v>4473</v>
      </c>
      <c r="JBN247" s="1048" t="s">
        <v>4473</v>
      </c>
      <c r="JBP247" s="1048" t="s">
        <v>4473</v>
      </c>
      <c r="JBR247" s="1048" t="s">
        <v>4473</v>
      </c>
      <c r="JBT247" s="1048" t="s">
        <v>4473</v>
      </c>
      <c r="JBV247" s="1048" t="s">
        <v>4473</v>
      </c>
      <c r="JBX247" s="1048" t="s">
        <v>4473</v>
      </c>
      <c r="JBZ247" s="1048" t="s">
        <v>4473</v>
      </c>
      <c r="JCB247" s="1048" t="s">
        <v>4473</v>
      </c>
      <c r="JCD247" s="1048" t="s">
        <v>4473</v>
      </c>
      <c r="JCF247" s="1048" t="s">
        <v>4473</v>
      </c>
      <c r="JCH247" s="1048" t="s">
        <v>4473</v>
      </c>
      <c r="JCJ247" s="1048" t="s">
        <v>4473</v>
      </c>
      <c r="JCL247" s="1048" t="s">
        <v>4473</v>
      </c>
      <c r="JCN247" s="1048" t="s">
        <v>4473</v>
      </c>
      <c r="JCP247" s="1048" t="s">
        <v>4473</v>
      </c>
      <c r="JCR247" s="1048" t="s">
        <v>4473</v>
      </c>
      <c r="JCT247" s="1048" t="s">
        <v>4473</v>
      </c>
      <c r="JCV247" s="1048" t="s">
        <v>4473</v>
      </c>
      <c r="JCX247" s="1048" t="s">
        <v>4473</v>
      </c>
      <c r="JCZ247" s="1048" t="s">
        <v>4473</v>
      </c>
      <c r="JDB247" s="1048" t="s">
        <v>4473</v>
      </c>
      <c r="JDD247" s="1048" t="s">
        <v>4473</v>
      </c>
      <c r="JDF247" s="1048" t="s">
        <v>4473</v>
      </c>
      <c r="JDH247" s="1048" t="s">
        <v>4473</v>
      </c>
      <c r="JDJ247" s="1048" t="s">
        <v>4473</v>
      </c>
      <c r="JDL247" s="1048" t="s">
        <v>4473</v>
      </c>
      <c r="JDN247" s="1048" t="s">
        <v>4473</v>
      </c>
      <c r="JDP247" s="1048" t="s">
        <v>4473</v>
      </c>
      <c r="JDR247" s="1048" t="s">
        <v>4473</v>
      </c>
      <c r="JDT247" s="1048" t="s">
        <v>4473</v>
      </c>
      <c r="JDV247" s="1048" t="s">
        <v>4473</v>
      </c>
      <c r="JDX247" s="1048" t="s">
        <v>4473</v>
      </c>
      <c r="JDZ247" s="1048" t="s">
        <v>4473</v>
      </c>
      <c r="JEB247" s="1048" t="s">
        <v>4473</v>
      </c>
      <c r="JED247" s="1048" t="s">
        <v>4473</v>
      </c>
      <c r="JEF247" s="1048" t="s">
        <v>4473</v>
      </c>
      <c r="JEH247" s="1048" t="s">
        <v>4473</v>
      </c>
      <c r="JEJ247" s="1048" t="s">
        <v>4473</v>
      </c>
      <c r="JEL247" s="1048" t="s">
        <v>4473</v>
      </c>
      <c r="JEN247" s="1048" t="s">
        <v>4473</v>
      </c>
      <c r="JEP247" s="1048" t="s">
        <v>4473</v>
      </c>
      <c r="JER247" s="1048" t="s">
        <v>4473</v>
      </c>
      <c r="JET247" s="1048" t="s">
        <v>4473</v>
      </c>
      <c r="JEV247" s="1048" t="s">
        <v>4473</v>
      </c>
      <c r="JEX247" s="1048" t="s">
        <v>4473</v>
      </c>
      <c r="JEZ247" s="1048" t="s">
        <v>4473</v>
      </c>
      <c r="JFB247" s="1048" t="s">
        <v>4473</v>
      </c>
      <c r="JFD247" s="1048" t="s">
        <v>4473</v>
      </c>
      <c r="JFF247" s="1048" t="s">
        <v>4473</v>
      </c>
      <c r="JFH247" s="1048" t="s">
        <v>4473</v>
      </c>
      <c r="JFJ247" s="1048" t="s">
        <v>4473</v>
      </c>
      <c r="JFL247" s="1048" t="s">
        <v>4473</v>
      </c>
      <c r="JFN247" s="1048" t="s">
        <v>4473</v>
      </c>
      <c r="JFP247" s="1048" t="s">
        <v>4473</v>
      </c>
      <c r="JFR247" s="1048" t="s">
        <v>4473</v>
      </c>
      <c r="JFT247" s="1048" t="s">
        <v>4473</v>
      </c>
      <c r="JFV247" s="1048" t="s">
        <v>4473</v>
      </c>
      <c r="JFX247" s="1048" t="s">
        <v>4473</v>
      </c>
      <c r="JFZ247" s="1048" t="s">
        <v>4473</v>
      </c>
      <c r="JGB247" s="1048" t="s">
        <v>4473</v>
      </c>
      <c r="JGD247" s="1048" t="s">
        <v>4473</v>
      </c>
      <c r="JGF247" s="1048" t="s">
        <v>4473</v>
      </c>
      <c r="JGH247" s="1048" t="s">
        <v>4473</v>
      </c>
      <c r="JGJ247" s="1048" t="s">
        <v>4473</v>
      </c>
      <c r="JGL247" s="1048" t="s">
        <v>4473</v>
      </c>
      <c r="JGN247" s="1048" t="s">
        <v>4473</v>
      </c>
      <c r="JGP247" s="1048" t="s">
        <v>4473</v>
      </c>
      <c r="JGR247" s="1048" t="s">
        <v>4473</v>
      </c>
      <c r="JGT247" s="1048" t="s">
        <v>4473</v>
      </c>
      <c r="JGV247" s="1048" t="s">
        <v>4473</v>
      </c>
      <c r="JGX247" s="1048" t="s">
        <v>4473</v>
      </c>
      <c r="JGZ247" s="1048" t="s">
        <v>4473</v>
      </c>
      <c r="JHB247" s="1048" t="s">
        <v>4473</v>
      </c>
      <c r="JHD247" s="1048" t="s">
        <v>4473</v>
      </c>
      <c r="JHF247" s="1048" t="s">
        <v>4473</v>
      </c>
      <c r="JHH247" s="1048" t="s">
        <v>4473</v>
      </c>
      <c r="JHJ247" s="1048" t="s">
        <v>4473</v>
      </c>
      <c r="JHL247" s="1048" t="s">
        <v>4473</v>
      </c>
      <c r="JHN247" s="1048" t="s">
        <v>4473</v>
      </c>
      <c r="JHP247" s="1048" t="s">
        <v>4473</v>
      </c>
      <c r="JHR247" s="1048" t="s">
        <v>4473</v>
      </c>
      <c r="JHT247" s="1048" t="s">
        <v>4473</v>
      </c>
      <c r="JHV247" s="1048" t="s">
        <v>4473</v>
      </c>
      <c r="JHX247" s="1048" t="s">
        <v>4473</v>
      </c>
      <c r="JHZ247" s="1048" t="s">
        <v>4473</v>
      </c>
      <c r="JIB247" s="1048" t="s">
        <v>4473</v>
      </c>
      <c r="JID247" s="1048" t="s">
        <v>4473</v>
      </c>
      <c r="JIF247" s="1048" t="s">
        <v>4473</v>
      </c>
      <c r="JIH247" s="1048" t="s">
        <v>4473</v>
      </c>
      <c r="JIJ247" s="1048" t="s">
        <v>4473</v>
      </c>
      <c r="JIL247" s="1048" t="s">
        <v>4473</v>
      </c>
      <c r="JIN247" s="1048" t="s">
        <v>4473</v>
      </c>
      <c r="JIP247" s="1048" t="s">
        <v>4473</v>
      </c>
      <c r="JIR247" s="1048" t="s">
        <v>4473</v>
      </c>
      <c r="JIT247" s="1048" t="s">
        <v>4473</v>
      </c>
      <c r="JIV247" s="1048" t="s">
        <v>4473</v>
      </c>
      <c r="JIX247" s="1048" t="s">
        <v>4473</v>
      </c>
      <c r="JIZ247" s="1048" t="s">
        <v>4473</v>
      </c>
      <c r="JJB247" s="1048" t="s">
        <v>4473</v>
      </c>
      <c r="JJD247" s="1048" t="s">
        <v>4473</v>
      </c>
      <c r="JJF247" s="1048" t="s">
        <v>4473</v>
      </c>
      <c r="JJH247" s="1048" t="s">
        <v>4473</v>
      </c>
      <c r="JJJ247" s="1048" t="s">
        <v>4473</v>
      </c>
      <c r="JJL247" s="1048" t="s">
        <v>4473</v>
      </c>
      <c r="JJN247" s="1048" t="s">
        <v>4473</v>
      </c>
      <c r="JJP247" s="1048" t="s">
        <v>4473</v>
      </c>
      <c r="JJR247" s="1048" t="s">
        <v>4473</v>
      </c>
      <c r="JJT247" s="1048" t="s">
        <v>4473</v>
      </c>
      <c r="JJV247" s="1048" t="s">
        <v>4473</v>
      </c>
      <c r="JJX247" s="1048" t="s">
        <v>4473</v>
      </c>
      <c r="JJZ247" s="1048" t="s">
        <v>4473</v>
      </c>
      <c r="JKB247" s="1048" t="s">
        <v>4473</v>
      </c>
      <c r="JKD247" s="1048" t="s">
        <v>4473</v>
      </c>
      <c r="JKF247" s="1048" t="s">
        <v>4473</v>
      </c>
      <c r="JKH247" s="1048" t="s">
        <v>4473</v>
      </c>
      <c r="JKJ247" s="1048" t="s">
        <v>4473</v>
      </c>
      <c r="JKL247" s="1048" t="s">
        <v>4473</v>
      </c>
      <c r="JKN247" s="1048" t="s">
        <v>4473</v>
      </c>
      <c r="JKP247" s="1048" t="s">
        <v>4473</v>
      </c>
      <c r="JKR247" s="1048" t="s">
        <v>4473</v>
      </c>
      <c r="JKT247" s="1048" t="s">
        <v>4473</v>
      </c>
      <c r="JKV247" s="1048" t="s">
        <v>4473</v>
      </c>
      <c r="JKX247" s="1048" t="s">
        <v>4473</v>
      </c>
      <c r="JKZ247" s="1048" t="s">
        <v>4473</v>
      </c>
      <c r="JLB247" s="1048" t="s">
        <v>4473</v>
      </c>
      <c r="JLD247" s="1048" t="s">
        <v>4473</v>
      </c>
      <c r="JLF247" s="1048" t="s">
        <v>4473</v>
      </c>
      <c r="JLH247" s="1048" t="s">
        <v>4473</v>
      </c>
      <c r="JLJ247" s="1048" t="s">
        <v>4473</v>
      </c>
      <c r="JLL247" s="1048" t="s">
        <v>4473</v>
      </c>
      <c r="JLN247" s="1048" t="s">
        <v>4473</v>
      </c>
      <c r="JLP247" s="1048" t="s">
        <v>4473</v>
      </c>
      <c r="JLR247" s="1048" t="s">
        <v>4473</v>
      </c>
      <c r="JLT247" s="1048" t="s">
        <v>4473</v>
      </c>
      <c r="JLV247" s="1048" t="s">
        <v>4473</v>
      </c>
      <c r="JLX247" s="1048" t="s">
        <v>4473</v>
      </c>
      <c r="JLZ247" s="1048" t="s">
        <v>4473</v>
      </c>
      <c r="JMB247" s="1048" t="s">
        <v>4473</v>
      </c>
      <c r="JMD247" s="1048" t="s">
        <v>4473</v>
      </c>
      <c r="JMF247" s="1048" t="s">
        <v>4473</v>
      </c>
      <c r="JMH247" s="1048" t="s">
        <v>4473</v>
      </c>
      <c r="JMJ247" s="1048" t="s">
        <v>4473</v>
      </c>
      <c r="JML247" s="1048" t="s">
        <v>4473</v>
      </c>
      <c r="JMN247" s="1048" t="s">
        <v>4473</v>
      </c>
      <c r="JMP247" s="1048" t="s">
        <v>4473</v>
      </c>
      <c r="JMR247" s="1048" t="s">
        <v>4473</v>
      </c>
      <c r="JMT247" s="1048" t="s">
        <v>4473</v>
      </c>
      <c r="JMV247" s="1048" t="s">
        <v>4473</v>
      </c>
      <c r="JMX247" s="1048" t="s">
        <v>4473</v>
      </c>
      <c r="JMZ247" s="1048" t="s">
        <v>4473</v>
      </c>
      <c r="JNB247" s="1048" t="s">
        <v>4473</v>
      </c>
      <c r="JND247" s="1048" t="s">
        <v>4473</v>
      </c>
      <c r="JNF247" s="1048" t="s">
        <v>4473</v>
      </c>
      <c r="JNH247" s="1048" t="s">
        <v>4473</v>
      </c>
      <c r="JNJ247" s="1048" t="s">
        <v>4473</v>
      </c>
      <c r="JNL247" s="1048" t="s">
        <v>4473</v>
      </c>
      <c r="JNN247" s="1048" t="s">
        <v>4473</v>
      </c>
      <c r="JNP247" s="1048" t="s">
        <v>4473</v>
      </c>
      <c r="JNR247" s="1048" t="s">
        <v>4473</v>
      </c>
      <c r="JNT247" s="1048" t="s">
        <v>4473</v>
      </c>
      <c r="JNV247" s="1048" t="s">
        <v>4473</v>
      </c>
      <c r="JNX247" s="1048" t="s">
        <v>4473</v>
      </c>
      <c r="JNZ247" s="1048" t="s">
        <v>4473</v>
      </c>
      <c r="JOB247" s="1048" t="s">
        <v>4473</v>
      </c>
      <c r="JOD247" s="1048" t="s">
        <v>4473</v>
      </c>
      <c r="JOF247" s="1048" t="s">
        <v>4473</v>
      </c>
      <c r="JOH247" s="1048" t="s">
        <v>4473</v>
      </c>
      <c r="JOJ247" s="1048" t="s">
        <v>4473</v>
      </c>
      <c r="JOL247" s="1048" t="s">
        <v>4473</v>
      </c>
      <c r="JON247" s="1048" t="s">
        <v>4473</v>
      </c>
      <c r="JOP247" s="1048" t="s">
        <v>4473</v>
      </c>
      <c r="JOR247" s="1048" t="s">
        <v>4473</v>
      </c>
      <c r="JOT247" s="1048" t="s">
        <v>4473</v>
      </c>
      <c r="JOV247" s="1048" t="s">
        <v>4473</v>
      </c>
      <c r="JOX247" s="1048" t="s">
        <v>4473</v>
      </c>
      <c r="JOZ247" s="1048" t="s">
        <v>4473</v>
      </c>
      <c r="JPB247" s="1048" t="s">
        <v>4473</v>
      </c>
      <c r="JPD247" s="1048" t="s">
        <v>4473</v>
      </c>
      <c r="JPF247" s="1048" t="s">
        <v>4473</v>
      </c>
      <c r="JPH247" s="1048" t="s">
        <v>4473</v>
      </c>
      <c r="JPJ247" s="1048" t="s">
        <v>4473</v>
      </c>
      <c r="JPL247" s="1048" t="s">
        <v>4473</v>
      </c>
      <c r="JPN247" s="1048" t="s">
        <v>4473</v>
      </c>
      <c r="JPP247" s="1048" t="s">
        <v>4473</v>
      </c>
      <c r="JPR247" s="1048" t="s">
        <v>4473</v>
      </c>
      <c r="JPT247" s="1048" t="s">
        <v>4473</v>
      </c>
      <c r="JPV247" s="1048" t="s">
        <v>4473</v>
      </c>
      <c r="JPX247" s="1048" t="s">
        <v>4473</v>
      </c>
      <c r="JPZ247" s="1048" t="s">
        <v>4473</v>
      </c>
      <c r="JQB247" s="1048" t="s">
        <v>4473</v>
      </c>
      <c r="JQD247" s="1048" t="s">
        <v>4473</v>
      </c>
      <c r="JQF247" s="1048" t="s">
        <v>4473</v>
      </c>
      <c r="JQH247" s="1048" t="s">
        <v>4473</v>
      </c>
      <c r="JQJ247" s="1048" t="s">
        <v>4473</v>
      </c>
      <c r="JQL247" s="1048" t="s">
        <v>4473</v>
      </c>
      <c r="JQN247" s="1048" t="s">
        <v>4473</v>
      </c>
      <c r="JQP247" s="1048" t="s">
        <v>4473</v>
      </c>
      <c r="JQR247" s="1048" t="s">
        <v>4473</v>
      </c>
      <c r="JQT247" s="1048" t="s">
        <v>4473</v>
      </c>
      <c r="JQV247" s="1048" t="s">
        <v>4473</v>
      </c>
      <c r="JQX247" s="1048" t="s">
        <v>4473</v>
      </c>
      <c r="JQZ247" s="1048" t="s">
        <v>4473</v>
      </c>
      <c r="JRB247" s="1048" t="s">
        <v>4473</v>
      </c>
      <c r="JRD247" s="1048" t="s">
        <v>4473</v>
      </c>
      <c r="JRF247" s="1048" t="s">
        <v>4473</v>
      </c>
      <c r="JRH247" s="1048" t="s">
        <v>4473</v>
      </c>
      <c r="JRJ247" s="1048" t="s">
        <v>4473</v>
      </c>
      <c r="JRL247" s="1048" t="s">
        <v>4473</v>
      </c>
      <c r="JRN247" s="1048" t="s">
        <v>4473</v>
      </c>
      <c r="JRP247" s="1048" t="s">
        <v>4473</v>
      </c>
      <c r="JRR247" s="1048" t="s">
        <v>4473</v>
      </c>
      <c r="JRT247" s="1048" t="s">
        <v>4473</v>
      </c>
      <c r="JRV247" s="1048" t="s">
        <v>4473</v>
      </c>
      <c r="JRX247" s="1048" t="s">
        <v>4473</v>
      </c>
      <c r="JRZ247" s="1048" t="s">
        <v>4473</v>
      </c>
      <c r="JSB247" s="1048" t="s">
        <v>4473</v>
      </c>
      <c r="JSD247" s="1048" t="s">
        <v>4473</v>
      </c>
      <c r="JSF247" s="1048" t="s">
        <v>4473</v>
      </c>
      <c r="JSH247" s="1048" t="s">
        <v>4473</v>
      </c>
      <c r="JSJ247" s="1048" t="s">
        <v>4473</v>
      </c>
      <c r="JSL247" s="1048" t="s">
        <v>4473</v>
      </c>
      <c r="JSN247" s="1048" t="s">
        <v>4473</v>
      </c>
      <c r="JSP247" s="1048" t="s">
        <v>4473</v>
      </c>
      <c r="JSR247" s="1048" t="s">
        <v>4473</v>
      </c>
      <c r="JST247" s="1048" t="s">
        <v>4473</v>
      </c>
      <c r="JSV247" s="1048" t="s">
        <v>4473</v>
      </c>
      <c r="JSX247" s="1048" t="s">
        <v>4473</v>
      </c>
      <c r="JSZ247" s="1048" t="s">
        <v>4473</v>
      </c>
      <c r="JTB247" s="1048" t="s">
        <v>4473</v>
      </c>
      <c r="JTD247" s="1048" t="s">
        <v>4473</v>
      </c>
      <c r="JTF247" s="1048" t="s">
        <v>4473</v>
      </c>
      <c r="JTH247" s="1048" t="s">
        <v>4473</v>
      </c>
      <c r="JTJ247" s="1048" t="s">
        <v>4473</v>
      </c>
      <c r="JTL247" s="1048" t="s">
        <v>4473</v>
      </c>
      <c r="JTN247" s="1048" t="s">
        <v>4473</v>
      </c>
      <c r="JTP247" s="1048" t="s">
        <v>4473</v>
      </c>
      <c r="JTR247" s="1048" t="s">
        <v>4473</v>
      </c>
      <c r="JTT247" s="1048" t="s">
        <v>4473</v>
      </c>
      <c r="JTV247" s="1048" t="s">
        <v>4473</v>
      </c>
      <c r="JTX247" s="1048" t="s">
        <v>4473</v>
      </c>
      <c r="JTZ247" s="1048" t="s">
        <v>4473</v>
      </c>
      <c r="JUB247" s="1048" t="s">
        <v>4473</v>
      </c>
      <c r="JUD247" s="1048" t="s">
        <v>4473</v>
      </c>
      <c r="JUF247" s="1048" t="s">
        <v>4473</v>
      </c>
      <c r="JUH247" s="1048" t="s">
        <v>4473</v>
      </c>
      <c r="JUJ247" s="1048" t="s">
        <v>4473</v>
      </c>
      <c r="JUL247" s="1048" t="s">
        <v>4473</v>
      </c>
      <c r="JUN247" s="1048" t="s">
        <v>4473</v>
      </c>
      <c r="JUP247" s="1048" t="s">
        <v>4473</v>
      </c>
      <c r="JUR247" s="1048" t="s">
        <v>4473</v>
      </c>
      <c r="JUT247" s="1048" t="s">
        <v>4473</v>
      </c>
      <c r="JUV247" s="1048" t="s">
        <v>4473</v>
      </c>
      <c r="JUX247" s="1048" t="s">
        <v>4473</v>
      </c>
      <c r="JUZ247" s="1048" t="s">
        <v>4473</v>
      </c>
      <c r="JVB247" s="1048" t="s">
        <v>4473</v>
      </c>
      <c r="JVD247" s="1048" t="s">
        <v>4473</v>
      </c>
      <c r="JVF247" s="1048" t="s">
        <v>4473</v>
      </c>
      <c r="JVH247" s="1048" t="s">
        <v>4473</v>
      </c>
      <c r="JVJ247" s="1048" t="s">
        <v>4473</v>
      </c>
      <c r="JVL247" s="1048" t="s">
        <v>4473</v>
      </c>
      <c r="JVN247" s="1048" t="s">
        <v>4473</v>
      </c>
      <c r="JVP247" s="1048" t="s">
        <v>4473</v>
      </c>
      <c r="JVR247" s="1048" t="s">
        <v>4473</v>
      </c>
      <c r="JVT247" s="1048" t="s">
        <v>4473</v>
      </c>
      <c r="JVV247" s="1048" t="s">
        <v>4473</v>
      </c>
      <c r="JVX247" s="1048" t="s">
        <v>4473</v>
      </c>
      <c r="JVZ247" s="1048" t="s">
        <v>4473</v>
      </c>
      <c r="JWB247" s="1048" t="s">
        <v>4473</v>
      </c>
      <c r="JWD247" s="1048" t="s">
        <v>4473</v>
      </c>
      <c r="JWF247" s="1048" t="s">
        <v>4473</v>
      </c>
      <c r="JWH247" s="1048" t="s">
        <v>4473</v>
      </c>
      <c r="JWJ247" s="1048" t="s">
        <v>4473</v>
      </c>
      <c r="JWL247" s="1048" t="s">
        <v>4473</v>
      </c>
      <c r="JWN247" s="1048" t="s">
        <v>4473</v>
      </c>
      <c r="JWP247" s="1048" t="s">
        <v>4473</v>
      </c>
      <c r="JWR247" s="1048" t="s">
        <v>4473</v>
      </c>
      <c r="JWT247" s="1048" t="s">
        <v>4473</v>
      </c>
      <c r="JWV247" s="1048" t="s">
        <v>4473</v>
      </c>
      <c r="JWX247" s="1048" t="s">
        <v>4473</v>
      </c>
      <c r="JWZ247" s="1048" t="s">
        <v>4473</v>
      </c>
      <c r="JXB247" s="1048" t="s">
        <v>4473</v>
      </c>
      <c r="JXD247" s="1048" t="s">
        <v>4473</v>
      </c>
      <c r="JXF247" s="1048" t="s">
        <v>4473</v>
      </c>
      <c r="JXH247" s="1048" t="s">
        <v>4473</v>
      </c>
      <c r="JXJ247" s="1048" t="s">
        <v>4473</v>
      </c>
      <c r="JXL247" s="1048" t="s">
        <v>4473</v>
      </c>
      <c r="JXN247" s="1048" t="s">
        <v>4473</v>
      </c>
      <c r="JXP247" s="1048" t="s">
        <v>4473</v>
      </c>
      <c r="JXR247" s="1048" t="s">
        <v>4473</v>
      </c>
      <c r="JXT247" s="1048" t="s">
        <v>4473</v>
      </c>
      <c r="JXV247" s="1048" t="s">
        <v>4473</v>
      </c>
      <c r="JXX247" s="1048" t="s">
        <v>4473</v>
      </c>
      <c r="JXZ247" s="1048" t="s">
        <v>4473</v>
      </c>
      <c r="JYB247" s="1048" t="s">
        <v>4473</v>
      </c>
      <c r="JYD247" s="1048" t="s">
        <v>4473</v>
      </c>
      <c r="JYF247" s="1048" t="s">
        <v>4473</v>
      </c>
      <c r="JYH247" s="1048" t="s">
        <v>4473</v>
      </c>
      <c r="JYJ247" s="1048" t="s">
        <v>4473</v>
      </c>
      <c r="JYL247" s="1048" t="s">
        <v>4473</v>
      </c>
      <c r="JYN247" s="1048" t="s">
        <v>4473</v>
      </c>
      <c r="JYP247" s="1048" t="s">
        <v>4473</v>
      </c>
      <c r="JYR247" s="1048" t="s">
        <v>4473</v>
      </c>
      <c r="JYT247" s="1048" t="s">
        <v>4473</v>
      </c>
      <c r="JYV247" s="1048" t="s">
        <v>4473</v>
      </c>
      <c r="JYX247" s="1048" t="s">
        <v>4473</v>
      </c>
      <c r="JYZ247" s="1048" t="s">
        <v>4473</v>
      </c>
      <c r="JZB247" s="1048" t="s">
        <v>4473</v>
      </c>
      <c r="JZD247" s="1048" t="s">
        <v>4473</v>
      </c>
      <c r="JZF247" s="1048" t="s">
        <v>4473</v>
      </c>
      <c r="JZH247" s="1048" t="s">
        <v>4473</v>
      </c>
      <c r="JZJ247" s="1048" t="s">
        <v>4473</v>
      </c>
      <c r="JZL247" s="1048" t="s">
        <v>4473</v>
      </c>
      <c r="JZN247" s="1048" t="s">
        <v>4473</v>
      </c>
      <c r="JZP247" s="1048" t="s">
        <v>4473</v>
      </c>
      <c r="JZR247" s="1048" t="s">
        <v>4473</v>
      </c>
      <c r="JZT247" s="1048" t="s">
        <v>4473</v>
      </c>
      <c r="JZV247" s="1048" t="s">
        <v>4473</v>
      </c>
      <c r="JZX247" s="1048" t="s">
        <v>4473</v>
      </c>
      <c r="JZZ247" s="1048" t="s">
        <v>4473</v>
      </c>
      <c r="KAB247" s="1048" t="s">
        <v>4473</v>
      </c>
      <c r="KAD247" s="1048" t="s">
        <v>4473</v>
      </c>
      <c r="KAF247" s="1048" t="s">
        <v>4473</v>
      </c>
      <c r="KAH247" s="1048" t="s">
        <v>4473</v>
      </c>
      <c r="KAJ247" s="1048" t="s">
        <v>4473</v>
      </c>
      <c r="KAL247" s="1048" t="s">
        <v>4473</v>
      </c>
      <c r="KAN247" s="1048" t="s">
        <v>4473</v>
      </c>
      <c r="KAP247" s="1048" t="s">
        <v>4473</v>
      </c>
      <c r="KAR247" s="1048" t="s">
        <v>4473</v>
      </c>
      <c r="KAT247" s="1048" t="s">
        <v>4473</v>
      </c>
      <c r="KAV247" s="1048" t="s">
        <v>4473</v>
      </c>
      <c r="KAX247" s="1048" t="s">
        <v>4473</v>
      </c>
      <c r="KAZ247" s="1048" t="s">
        <v>4473</v>
      </c>
      <c r="KBB247" s="1048" t="s">
        <v>4473</v>
      </c>
      <c r="KBD247" s="1048" t="s">
        <v>4473</v>
      </c>
      <c r="KBF247" s="1048" t="s">
        <v>4473</v>
      </c>
      <c r="KBH247" s="1048" t="s">
        <v>4473</v>
      </c>
      <c r="KBJ247" s="1048" t="s">
        <v>4473</v>
      </c>
      <c r="KBL247" s="1048" t="s">
        <v>4473</v>
      </c>
      <c r="KBN247" s="1048" t="s">
        <v>4473</v>
      </c>
      <c r="KBP247" s="1048" t="s">
        <v>4473</v>
      </c>
      <c r="KBR247" s="1048" t="s">
        <v>4473</v>
      </c>
      <c r="KBT247" s="1048" t="s">
        <v>4473</v>
      </c>
      <c r="KBV247" s="1048" t="s">
        <v>4473</v>
      </c>
      <c r="KBX247" s="1048" t="s">
        <v>4473</v>
      </c>
      <c r="KBZ247" s="1048" t="s">
        <v>4473</v>
      </c>
      <c r="KCB247" s="1048" t="s">
        <v>4473</v>
      </c>
      <c r="KCD247" s="1048" t="s">
        <v>4473</v>
      </c>
      <c r="KCF247" s="1048" t="s">
        <v>4473</v>
      </c>
      <c r="KCH247" s="1048" t="s">
        <v>4473</v>
      </c>
      <c r="KCJ247" s="1048" t="s">
        <v>4473</v>
      </c>
      <c r="KCL247" s="1048" t="s">
        <v>4473</v>
      </c>
      <c r="KCN247" s="1048" t="s">
        <v>4473</v>
      </c>
      <c r="KCP247" s="1048" t="s">
        <v>4473</v>
      </c>
      <c r="KCR247" s="1048" t="s">
        <v>4473</v>
      </c>
      <c r="KCT247" s="1048" t="s">
        <v>4473</v>
      </c>
      <c r="KCV247" s="1048" t="s">
        <v>4473</v>
      </c>
      <c r="KCX247" s="1048" t="s">
        <v>4473</v>
      </c>
      <c r="KCZ247" s="1048" t="s">
        <v>4473</v>
      </c>
      <c r="KDB247" s="1048" t="s">
        <v>4473</v>
      </c>
      <c r="KDD247" s="1048" t="s">
        <v>4473</v>
      </c>
      <c r="KDF247" s="1048" t="s">
        <v>4473</v>
      </c>
      <c r="KDH247" s="1048" t="s">
        <v>4473</v>
      </c>
      <c r="KDJ247" s="1048" t="s">
        <v>4473</v>
      </c>
      <c r="KDL247" s="1048" t="s">
        <v>4473</v>
      </c>
      <c r="KDN247" s="1048" t="s">
        <v>4473</v>
      </c>
      <c r="KDP247" s="1048" t="s">
        <v>4473</v>
      </c>
      <c r="KDR247" s="1048" t="s">
        <v>4473</v>
      </c>
      <c r="KDT247" s="1048" t="s">
        <v>4473</v>
      </c>
      <c r="KDV247" s="1048" t="s">
        <v>4473</v>
      </c>
      <c r="KDX247" s="1048" t="s">
        <v>4473</v>
      </c>
      <c r="KDZ247" s="1048" t="s">
        <v>4473</v>
      </c>
      <c r="KEB247" s="1048" t="s">
        <v>4473</v>
      </c>
      <c r="KED247" s="1048" t="s">
        <v>4473</v>
      </c>
      <c r="KEF247" s="1048" t="s">
        <v>4473</v>
      </c>
      <c r="KEH247" s="1048" t="s">
        <v>4473</v>
      </c>
      <c r="KEJ247" s="1048" t="s">
        <v>4473</v>
      </c>
      <c r="KEL247" s="1048" t="s">
        <v>4473</v>
      </c>
      <c r="KEN247" s="1048" t="s">
        <v>4473</v>
      </c>
      <c r="KEP247" s="1048" t="s">
        <v>4473</v>
      </c>
      <c r="KER247" s="1048" t="s">
        <v>4473</v>
      </c>
      <c r="KET247" s="1048" t="s">
        <v>4473</v>
      </c>
      <c r="KEV247" s="1048" t="s">
        <v>4473</v>
      </c>
      <c r="KEX247" s="1048" t="s">
        <v>4473</v>
      </c>
      <c r="KEZ247" s="1048" t="s">
        <v>4473</v>
      </c>
      <c r="KFB247" s="1048" t="s">
        <v>4473</v>
      </c>
      <c r="KFD247" s="1048" t="s">
        <v>4473</v>
      </c>
      <c r="KFF247" s="1048" t="s">
        <v>4473</v>
      </c>
      <c r="KFH247" s="1048" t="s">
        <v>4473</v>
      </c>
      <c r="KFJ247" s="1048" t="s">
        <v>4473</v>
      </c>
      <c r="KFL247" s="1048" t="s">
        <v>4473</v>
      </c>
      <c r="KFN247" s="1048" t="s">
        <v>4473</v>
      </c>
      <c r="KFP247" s="1048" t="s">
        <v>4473</v>
      </c>
      <c r="KFR247" s="1048" t="s">
        <v>4473</v>
      </c>
      <c r="KFT247" s="1048" t="s">
        <v>4473</v>
      </c>
      <c r="KFV247" s="1048" t="s">
        <v>4473</v>
      </c>
      <c r="KFX247" s="1048" t="s">
        <v>4473</v>
      </c>
      <c r="KFZ247" s="1048" t="s">
        <v>4473</v>
      </c>
      <c r="KGB247" s="1048" t="s">
        <v>4473</v>
      </c>
      <c r="KGD247" s="1048" t="s">
        <v>4473</v>
      </c>
      <c r="KGF247" s="1048" t="s">
        <v>4473</v>
      </c>
      <c r="KGH247" s="1048" t="s">
        <v>4473</v>
      </c>
      <c r="KGJ247" s="1048" t="s">
        <v>4473</v>
      </c>
      <c r="KGL247" s="1048" t="s">
        <v>4473</v>
      </c>
      <c r="KGN247" s="1048" t="s">
        <v>4473</v>
      </c>
      <c r="KGP247" s="1048" t="s">
        <v>4473</v>
      </c>
      <c r="KGR247" s="1048" t="s">
        <v>4473</v>
      </c>
      <c r="KGT247" s="1048" t="s">
        <v>4473</v>
      </c>
      <c r="KGV247" s="1048" t="s">
        <v>4473</v>
      </c>
      <c r="KGX247" s="1048" t="s">
        <v>4473</v>
      </c>
      <c r="KGZ247" s="1048" t="s">
        <v>4473</v>
      </c>
      <c r="KHB247" s="1048" t="s">
        <v>4473</v>
      </c>
      <c r="KHD247" s="1048" t="s">
        <v>4473</v>
      </c>
      <c r="KHF247" s="1048" t="s">
        <v>4473</v>
      </c>
      <c r="KHH247" s="1048" t="s">
        <v>4473</v>
      </c>
      <c r="KHJ247" s="1048" t="s">
        <v>4473</v>
      </c>
      <c r="KHL247" s="1048" t="s">
        <v>4473</v>
      </c>
      <c r="KHN247" s="1048" t="s">
        <v>4473</v>
      </c>
      <c r="KHP247" s="1048" t="s">
        <v>4473</v>
      </c>
      <c r="KHR247" s="1048" t="s">
        <v>4473</v>
      </c>
      <c r="KHT247" s="1048" t="s">
        <v>4473</v>
      </c>
      <c r="KHV247" s="1048" t="s">
        <v>4473</v>
      </c>
      <c r="KHX247" s="1048" t="s">
        <v>4473</v>
      </c>
      <c r="KHZ247" s="1048" t="s">
        <v>4473</v>
      </c>
      <c r="KIB247" s="1048" t="s">
        <v>4473</v>
      </c>
      <c r="KID247" s="1048" t="s">
        <v>4473</v>
      </c>
      <c r="KIF247" s="1048" t="s">
        <v>4473</v>
      </c>
      <c r="KIH247" s="1048" t="s">
        <v>4473</v>
      </c>
      <c r="KIJ247" s="1048" t="s">
        <v>4473</v>
      </c>
      <c r="KIL247" s="1048" t="s">
        <v>4473</v>
      </c>
      <c r="KIN247" s="1048" t="s">
        <v>4473</v>
      </c>
      <c r="KIP247" s="1048" t="s">
        <v>4473</v>
      </c>
      <c r="KIR247" s="1048" t="s">
        <v>4473</v>
      </c>
      <c r="KIT247" s="1048" t="s">
        <v>4473</v>
      </c>
      <c r="KIV247" s="1048" t="s">
        <v>4473</v>
      </c>
      <c r="KIX247" s="1048" t="s">
        <v>4473</v>
      </c>
      <c r="KIZ247" s="1048" t="s">
        <v>4473</v>
      </c>
      <c r="KJB247" s="1048" t="s">
        <v>4473</v>
      </c>
      <c r="KJD247" s="1048" t="s">
        <v>4473</v>
      </c>
      <c r="KJF247" s="1048" t="s">
        <v>4473</v>
      </c>
      <c r="KJH247" s="1048" t="s">
        <v>4473</v>
      </c>
      <c r="KJJ247" s="1048" t="s">
        <v>4473</v>
      </c>
      <c r="KJL247" s="1048" t="s">
        <v>4473</v>
      </c>
      <c r="KJN247" s="1048" t="s">
        <v>4473</v>
      </c>
      <c r="KJP247" s="1048" t="s">
        <v>4473</v>
      </c>
      <c r="KJR247" s="1048" t="s">
        <v>4473</v>
      </c>
      <c r="KJT247" s="1048" t="s">
        <v>4473</v>
      </c>
      <c r="KJV247" s="1048" t="s">
        <v>4473</v>
      </c>
      <c r="KJX247" s="1048" t="s">
        <v>4473</v>
      </c>
      <c r="KJZ247" s="1048" t="s">
        <v>4473</v>
      </c>
      <c r="KKB247" s="1048" t="s">
        <v>4473</v>
      </c>
      <c r="KKD247" s="1048" t="s">
        <v>4473</v>
      </c>
      <c r="KKF247" s="1048" t="s">
        <v>4473</v>
      </c>
      <c r="KKH247" s="1048" t="s">
        <v>4473</v>
      </c>
      <c r="KKJ247" s="1048" t="s">
        <v>4473</v>
      </c>
      <c r="KKL247" s="1048" t="s">
        <v>4473</v>
      </c>
      <c r="KKN247" s="1048" t="s">
        <v>4473</v>
      </c>
      <c r="KKP247" s="1048" t="s">
        <v>4473</v>
      </c>
      <c r="KKR247" s="1048" t="s">
        <v>4473</v>
      </c>
      <c r="KKT247" s="1048" t="s">
        <v>4473</v>
      </c>
      <c r="KKV247" s="1048" t="s">
        <v>4473</v>
      </c>
      <c r="KKX247" s="1048" t="s">
        <v>4473</v>
      </c>
      <c r="KKZ247" s="1048" t="s">
        <v>4473</v>
      </c>
      <c r="KLB247" s="1048" t="s">
        <v>4473</v>
      </c>
      <c r="KLD247" s="1048" t="s">
        <v>4473</v>
      </c>
      <c r="KLF247" s="1048" t="s">
        <v>4473</v>
      </c>
      <c r="KLH247" s="1048" t="s">
        <v>4473</v>
      </c>
      <c r="KLJ247" s="1048" t="s">
        <v>4473</v>
      </c>
      <c r="KLL247" s="1048" t="s">
        <v>4473</v>
      </c>
      <c r="KLN247" s="1048" t="s">
        <v>4473</v>
      </c>
      <c r="KLP247" s="1048" t="s">
        <v>4473</v>
      </c>
      <c r="KLR247" s="1048" t="s">
        <v>4473</v>
      </c>
      <c r="KLT247" s="1048" t="s">
        <v>4473</v>
      </c>
      <c r="KLV247" s="1048" t="s">
        <v>4473</v>
      </c>
      <c r="KLX247" s="1048" t="s">
        <v>4473</v>
      </c>
      <c r="KLZ247" s="1048" t="s">
        <v>4473</v>
      </c>
      <c r="KMB247" s="1048" t="s">
        <v>4473</v>
      </c>
      <c r="KMD247" s="1048" t="s">
        <v>4473</v>
      </c>
      <c r="KMF247" s="1048" t="s">
        <v>4473</v>
      </c>
      <c r="KMH247" s="1048" t="s">
        <v>4473</v>
      </c>
      <c r="KMJ247" s="1048" t="s">
        <v>4473</v>
      </c>
      <c r="KML247" s="1048" t="s">
        <v>4473</v>
      </c>
      <c r="KMN247" s="1048" t="s">
        <v>4473</v>
      </c>
      <c r="KMP247" s="1048" t="s">
        <v>4473</v>
      </c>
      <c r="KMR247" s="1048" t="s">
        <v>4473</v>
      </c>
      <c r="KMT247" s="1048" t="s">
        <v>4473</v>
      </c>
      <c r="KMV247" s="1048" t="s">
        <v>4473</v>
      </c>
      <c r="KMX247" s="1048" t="s">
        <v>4473</v>
      </c>
      <c r="KMZ247" s="1048" t="s">
        <v>4473</v>
      </c>
      <c r="KNB247" s="1048" t="s">
        <v>4473</v>
      </c>
      <c r="KND247" s="1048" t="s">
        <v>4473</v>
      </c>
      <c r="KNF247" s="1048" t="s">
        <v>4473</v>
      </c>
      <c r="KNH247" s="1048" t="s">
        <v>4473</v>
      </c>
      <c r="KNJ247" s="1048" t="s">
        <v>4473</v>
      </c>
      <c r="KNL247" s="1048" t="s">
        <v>4473</v>
      </c>
      <c r="KNN247" s="1048" t="s">
        <v>4473</v>
      </c>
      <c r="KNP247" s="1048" t="s">
        <v>4473</v>
      </c>
      <c r="KNR247" s="1048" t="s">
        <v>4473</v>
      </c>
      <c r="KNT247" s="1048" t="s">
        <v>4473</v>
      </c>
      <c r="KNV247" s="1048" t="s">
        <v>4473</v>
      </c>
      <c r="KNX247" s="1048" t="s">
        <v>4473</v>
      </c>
      <c r="KNZ247" s="1048" t="s">
        <v>4473</v>
      </c>
      <c r="KOB247" s="1048" t="s">
        <v>4473</v>
      </c>
      <c r="KOD247" s="1048" t="s">
        <v>4473</v>
      </c>
      <c r="KOF247" s="1048" t="s">
        <v>4473</v>
      </c>
      <c r="KOH247" s="1048" t="s">
        <v>4473</v>
      </c>
      <c r="KOJ247" s="1048" t="s">
        <v>4473</v>
      </c>
      <c r="KOL247" s="1048" t="s">
        <v>4473</v>
      </c>
      <c r="KON247" s="1048" t="s">
        <v>4473</v>
      </c>
      <c r="KOP247" s="1048" t="s">
        <v>4473</v>
      </c>
      <c r="KOR247" s="1048" t="s">
        <v>4473</v>
      </c>
      <c r="KOT247" s="1048" t="s">
        <v>4473</v>
      </c>
      <c r="KOV247" s="1048" t="s">
        <v>4473</v>
      </c>
      <c r="KOX247" s="1048" t="s">
        <v>4473</v>
      </c>
      <c r="KOZ247" s="1048" t="s">
        <v>4473</v>
      </c>
      <c r="KPB247" s="1048" t="s">
        <v>4473</v>
      </c>
      <c r="KPD247" s="1048" t="s">
        <v>4473</v>
      </c>
      <c r="KPF247" s="1048" t="s">
        <v>4473</v>
      </c>
      <c r="KPH247" s="1048" t="s">
        <v>4473</v>
      </c>
      <c r="KPJ247" s="1048" t="s">
        <v>4473</v>
      </c>
      <c r="KPL247" s="1048" t="s">
        <v>4473</v>
      </c>
      <c r="KPN247" s="1048" t="s">
        <v>4473</v>
      </c>
      <c r="KPP247" s="1048" t="s">
        <v>4473</v>
      </c>
      <c r="KPR247" s="1048" t="s">
        <v>4473</v>
      </c>
      <c r="KPT247" s="1048" t="s">
        <v>4473</v>
      </c>
      <c r="KPV247" s="1048" t="s">
        <v>4473</v>
      </c>
      <c r="KPX247" s="1048" t="s">
        <v>4473</v>
      </c>
      <c r="KPZ247" s="1048" t="s">
        <v>4473</v>
      </c>
      <c r="KQB247" s="1048" t="s">
        <v>4473</v>
      </c>
      <c r="KQD247" s="1048" t="s">
        <v>4473</v>
      </c>
      <c r="KQF247" s="1048" t="s">
        <v>4473</v>
      </c>
      <c r="KQH247" s="1048" t="s">
        <v>4473</v>
      </c>
      <c r="KQJ247" s="1048" t="s">
        <v>4473</v>
      </c>
      <c r="KQL247" s="1048" t="s">
        <v>4473</v>
      </c>
      <c r="KQN247" s="1048" t="s">
        <v>4473</v>
      </c>
      <c r="KQP247" s="1048" t="s">
        <v>4473</v>
      </c>
      <c r="KQR247" s="1048" t="s">
        <v>4473</v>
      </c>
      <c r="KQT247" s="1048" t="s">
        <v>4473</v>
      </c>
      <c r="KQV247" s="1048" t="s">
        <v>4473</v>
      </c>
      <c r="KQX247" s="1048" t="s">
        <v>4473</v>
      </c>
      <c r="KQZ247" s="1048" t="s">
        <v>4473</v>
      </c>
      <c r="KRB247" s="1048" t="s">
        <v>4473</v>
      </c>
      <c r="KRD247" s="1048" t="s">
        <v>4473</v>
      </c>
      <c r="KRF247" s="1048" t="s">
        <v>4473</v>
      </c>
      <c r="KRH247" s="1048" t="s">
        <v>4473</v>
      </c>
      <c r="KRJ247" s="1048" t="s">
        <v>4473</v>
      </c>
      <c r="KRL247" s="1048" t="s">
        <v>4473</v>
      </c>
      <c r="KRN247" s="1048" t="s">
        <v>4473</v>
      </c>
      <c r="KRP247" s="1048" t="s">
        <v>4473</v>
      </c>
      <c r="KRR247" s="1048" t="s">
        <v>4473</v>
      </c>
      <c r="KRT247" s="1048" t="s">
        <v>4473</v>
      </c>
      <c r="KRV247" s="1048" t="s">
        <v>4473</v>
      </c>
      <c r="KRX247" s="1048" t="s">
        <v>4473</v>
      </c>
      <c r="KRZ247" s="1048" t="s">
        <v>4473</v>
      </c>
      <c r="KSB247" s="1048" t="s">
        <v>4473</v>
      </c>
      <c r="KSD247" s="1048" t="s">
        <v>4473</v>
      </c>
      <c r="KSF247" s="1048" t="s">
        <v>4473</v>
      </c>
      <c r="KSH247" s="1048" t="s">
        <v>4473</v>
      </c>
      <c r="KSJ247" s="1048" t="s">
        <v>4473</v>
      </c>
      <c r="KSL247" s="1048" t="s">
        <v>4473</v>
      </c>
      <c r="KSN247" s="1048" t="s">
        <v>4473</v>
      </c>
      <c r="KSP247" s="1048" t="s">
        <v>4473</v>
      </c>
      <c r="KSR247" s="1048" t="s">
        <v>4473</v>
      </c>
      <c r="KST247" s="1048" t="s">
        <v>4473</v>
      </c>
      <c r="KSV247" s="1048" t="s">
        <v>4473</v>
      </c>
      <c r="KSX247" s="1048" t="s">
        <v>4473</v>
      </c>
      <c r="KSZ247" s="1048" t="s">
        <v>4473</v>
      </c>
      <c r="KTB247" s="1048" t="s">
        <v>4473</v>
      </c>
      <c r="KTD247" s="1048" t="s">
        <v>4473</v>
      </c>
      <c r="KTF247" s="1048" t="s">
        <v>4473</v>
      </c>
      <c r="KTH247" s="1048" t="s">
        <v>4473</v>
      </c>
      <c r="KTJ247" s="1048" t="s">
        <v>4473</v>
      </c>
      <c r="KTL247" s="1048" t="s">
        <v>4473</v>
      </c>
      <c r="KTN247" s="1048" t="s">
        <v>4473</v>
      </c>
      <c r="KTP247" s="1048" t="s">
        <v>4473</v>
      </c>
      <c r="KTR247" s="1048" t="s">
        <v>4473</v>
      </c>
      <c r="KTT247" s="1048" t="s">
        <v>4473</v>
      </c>
      <c r="KTV247" s="1048" t="s">
        <v>4473</v>
      </c>
      <c r="KTX247" s="1048" t="s">
        <v>4473</v>
      </c>
      <c r="KTZ247" s="1048" t="s">
        <v>4473</v>
      </c>
      <c r="KUB247" s="1048" t="s">
        <v>4473</v>
      </c>
      <c r="KUD247" s="1048" t="s">
        <v>4473</v>
      </c>
      <c r="KUF247" s="1048" t="s">
        <v>4473</v>
      </c>
      <c r="KUH247" s="1048" t="s">
        <v>4473</v>
      </c>
      <c r="KUJ247" s="1048" t="s">
        <v>4473</v>
      </c>
      <c r="KUL247" s="1048" t="s">
        <v>4473</v>
      </c>
      <c r="KUN247" s="1048" t="s">
        <v>4473</v>
      </c>
      <c r="KUP247" s="1048" t="s">
        <v>4473</v>
      </c>
      <c r="KUR247" s="1048" t="s">
        <v>4473</v>
      </c>
      <c r="KUT247" s="1048" t="s">
        <v>4473</v>
      </c>
      <c r="KUV247" s="1048" t="s">
        <v>4473</v>
      </c>
      <c r="KUX247" s="1048" t="s">
        <v>4473</v>
      </c>
      <c r="KUZ247" s="1048" t="s">
        <v>4473</v>
      </c>
      <c r="KVB247" s="1048" t="s">
        <v>4473</v>
      </c>
      <c r="KVD247" s="1048" t="s">
        <v>4473</v>
      </c>
      <c r="KVF247" s="1048" t="s">
        <v>4473</v>
      </c>
      <c r="KVH247" s="1048" t="s">
        <v>4473</v>
      </c>
      <c r="KVJ247" s="1048" t="s">
        <v>4473</v>
      </c>
      <c r="KVL247" s="1048" t="s">
        <v>4473</v>
      </c>
      <c r="KVN247" s="1048" t="s">
        <v>4473</v>
      </c>
      <c r="KVP247" s="1048" t="s">
        <v>4473</v>
      </c>
      <c r="KVR247" s="1048" t="s">
        <v>4473</v>
      </c>
      <c r="KVT247" s="1048" t="s">
        <v>4473</v>
      </c>
      <c r="KVV247" s="1048" t="s">
        <v>4473</v>
      </c>
      <c r="KVX247" s="1048" t="s">
        <v>4473</v>
      </c>
      <c r="KVZ247" s="1048" t="s">
        <v>4473</v>
      </c>
      <c r="KWB247" s="1048" t="s">
        <v>4473</v>
      </c>
      <c r="KWD247" s="1048" t="s">
        <v>4473</v>
      </c>
      <c r="KWF247" s="1048" t="s">
        <v>4473</v>
      </c>
      <c r="KWH247" s="1048" t="s">
        <v>4473</v>
      </c>
      <c r="KWJ247" s="1048" t="s">
        <v>4473</v>
      </c>
      <c r="KWL247" s="1048" t="s">
        <v>4473</v>
      </c>
      <c r="KWN247" s="1048" t="s">
        <v>4473</v>
      </c>
      <c r="KWP247" s="1048" t="s">
        <v>4473</v>
      </c>
      <c r="KWR247" s="1048" t="s">
        <v>4473</v>
      </c>
      <c r="KWT247" s="1048" t="s">
        <v>4473</v>
      </c>
      <c r="KWV247" s="1048" t="s">
        <v>4473</v>
      </c>
      <c r="KWX247" s="1048" t="s">
        <v>4473</v>
      </c>
      <c r="KWZ247" s="1048" t="s">
        <v>4473</v>
      </c>
      <c r="KXB247" s="1048" t="s">
        <v>4473</v>
      </c>
      <c r="KXD247" s="1048" t="s">
        <v>4473</v>
      </c>
      <c r="KXF247" s="1048" t="s">
        <v>4473</v>
      </c>
      <c r="KXH247" s="1048" t="s">
        <v>4473</v>
      </c>
      <c r="KXJ247" s="1048" t="s">
        <v>4473</v>
      </c>
      <c r="KXL247" s="1048" t="s">
        <v>4473</v>
      </c>
      <c r="KXN247" s="1048" t="s">
        <v>4473</v>
      </c>
      <c r="KXP247" s="1048" t="s">
        <v>4473</v>
      </c>
      <c r="KXR247" s="1048" t="s">
        <v>4473</v>
      </c>
      <c r="KXT247" s="1048" t="s">
        <v>4473</v>
      </c>
      <c r="KXV247" s="1048" t="s">
        <v>4473</v>
      </c>
      <c r="KXX247" s="1048" t="s">
        <v>4473</v>
      </c>
      <c r="KXZ247" s="1048" t="s">
        <v>4473</v>
      </c>
      <c r="KYB247" s="1048" t="s">
        <v>4473</v>
      </c>
      <c r="KYD247" s="1048" t="s">
        <v>4473</v>
      </c>
      <c r="KYF247" s="1048" t="s">
        <v>4473</v>
      </c>
      <c r="KYH247" s="1048" t="s">
        <v>4473</v>
      </c>
      <c r="KYJ247" s="1048" t="s">
        <v>4473</v>
      </c>
      <c r="KYL247" s="1048" t="s">
        <v>4473</v>
      </c>
      <c r="KYN247" s="1048" t="s">
        <v>4473</v>
      </c>
      <c r="KYP247" s="1048" t="s">
        <v>4473</v>
      </c>
      <c r="KYR247" s="1048" t="s">
        <v>4473</v>
      </c>
      <c r="KYT247" s="1048" t="s">
        <v>4473</v>
      </c>
      <c r="KYV247" s="1048" t="s">
        <v>4473</v>
      </c>
      <c r="KYX247" s="1048" t="s">
        <v>4473</v>
      </c>
      <c r="KYZ247" s="1048" t="s">
        <v>4473</v>
      </c>
      <c r="KZB247" s="1048" t="s">
        <v>4473</v>
      </c>
      <c r="KZD247" s="1048" t="s">
        <v>4473</v>
      </c>
      <c r="KZF247" s="1048" t="s">
        <v>4473</v>
      </c>
      <c r="KZH247" s="1048" t="s">
        <v>4473</v>
      </c>
      <c r="KZJ247" s="1048" t="s">
        <v>4473</v>
      </c>
      <c r="KZL247" s="1048" t="s">
        <v>4473</v>
      </c>
      <c r="KZN247" s="1048" t="s">
        <v>4473</v>
      </c>
      <c r="KZP247" s="1048" t="s">
        <v>4473</v>
      </c>
      <c r="KZR247" s="1048" t="s">
        <v>4473</v>
      </c>
      <c r="KZT247" s="1048" t="s">
        <v>4473</v>
      </c>
      <c r="KZV247" s="1048" t="s">
        <v>4473</v>
      </c>
      <c r="KZX247" s="1048" t="s">
        <v>4473</v>
      </c>
      <c r="KZZ247" s="1048" t="s">
        <v>4473</v>
      </c>
      <c r="LAB247" s="1048" t="s">
        <v>4473</v>
      </c>
      <c r="LAD247" s="1048" t="s">
        <v>4473</v>
      </c>
      <c r="LAF247" s="1048" t="s">
        <v>4473</v>
      </c>
      <c r="LAH247" s="1048" t="s">
        <v>4473</v>
      </c>
      <c r="LAJ247" s="1048" t="s">
        <v>4473</v>
      </c>
      <c r="LAL247" s="1048" t="s">
        <v>4473</v>
      </c>
      <c r="LAN247" s="1048" t="s">
        <v>4473</v>
      </c>
      <c r="LAP247" s="1048" t="s">
        <v>4473</v>
      </c>
      <c r="LAR247" s="1048" t="s">
        <v>4473</v>
      </c>
      <c r="LAT247" s="1048" t="s">
        <v>4473</v>
      </c>
      <c r="LAV247" s="1048" t="s">
        <v>4473</v>
      </c>
      <c r="LAX247" s="1048" t="s">
        <v>4473</v>
      </c>
      <c r="LAZ247" s="1048" t="s">
        <v>4473</v>
      </c>
      <c r="LBB247" s="1048" t="s">
        <v>4473</v>
      </c>
      <c r="LBD247" s="1048" t="s">
        <v>4473</v>
      </c>
      <c r="LBF247" s="1048" t="s">
        <v>4473</v>
      </c>
      <c r="LBH247" s="1048" t="s">
        <v>4473</v>
      </c>
      <c r="LBJ247" s="1048" t="s">
        <v>4473</v>
      </c>
      <c r="LBL247" s="1048" t="s">
        <v>4473</v>
      </c>
      <c r="LBN247" s="1048" t="s">
        <v>4473</v>
      </c>
      <c r="LBP247" s="1048" t="s">
        <v>4473</v>
      </c>
      <c r="LBR247" s="1048" t="s">
        <v>4473</v>
      </c>
      <c r="LBT247" s="1048" t="s">
        <v>4473</v>
      </c>
      <c r="LBV247" s="1048" t="s">
        <v>4473</v>
      </c>
      <c r="LBX247" s="1048" t="s">
        <v>4473</v>
      </c>
      <c r="LBZ247" s="1048" t="s">
        <v>4473</v>
      </c>
      <c r="LCB247" s="1048" t="s">
        <v>4473</v>
      </c>
      <c r="LCD247" s="1048" t="s">
        <v>4473</v>
      </c>
      <c r="LCF247" s="1048" t="s">
        <v>4473</v>
      </c>
      <c r="LCH247" s="1048" t="s">
        <v>4473</v>
      </c>
      <c r="LCJ247" s="1048" t="s">
        <v>4473</v>
      </c>
      <c r="LCL247" s="1048" t="s">
        <v>4473</v>
      </c>
      <c r="LCN247" s="1048" t="s">
        <v>4473</v>
      </c>
      <c r="LCP247" s="1048" t="s">
        <v>4473</v>
      </c>
      <c r="LCR247" s="1048" t="s">
        <v>4473</v>
      </c>
      <c r="LCT247" s="1048" t="s">
        <v>4473</v>
      </c>
      <c r="LCV247" s="1048" t="s">
        <v>4473</v>
      </c>
      <c r="LCX247" s="1048" t="s">
        <v>4473</v>
      </c>
      <c r="LCZ247" s="1048" t="s">
        <v>4473</v>
      </c>
      <c r="LDB247" s="1048" t="s">
        <v>4473</v>
      </c>
      <c r="LDD247" s="1048" t="s">
        <v>4473</v>
      </c>
      <c r="LDF247" s="1048" t="s">
        <v>4473</v>
      </c>
      <c r="LDH247" s="1048" t="s">
        <v>4473</v>
      </c>
      <c r="LDJ247" s="1048" t="s">
        <v>4473</v>
      </c>
      <c r="LDL247" s="1048" t="s">
        <v>4473</v>
      </c>
      <c r="LDN247" s="1048" t="s">
        <v>4473</v>
      </c>
      <c r="LDP247" s="1048" t="s">
        <v>4473</v>
      </c>
      <c r="LDR247" s="1048" t="s">
        <v>4473</v>
      </c>
      <c r="LDT247" s="1048" t="s">
        <v>4473</v>
      </c>
      <c r="LDV247" s="1048" t="s">
        <v>4473</v>
      </c>
      <c r="LDX247" s="1048" t="s">
        <v>4473</v>
      </c>
      <c r="LDZ247" s="1048" t="s">
        <v>4473</v>
      </c>
      <c r="LEB247" s="1048" t="s">
        <v>4473</v>
      </c>
      <c r="LED247" s="1048" t="s">
        <v>4473</v>
      </c>
      <c r="LEF247" s="1048" t="s">
        <v>4473</v>
      </c>
      <c r="LEH247" s="1048" t="s">
        <v>4473</v>
      </c>
      <c r="LEJ247" s="1048" t="s">
        <v>4473</v>
      </c>
      <c r="LEL247" s="1048" t="s">
        <v>4473</v>
      </c>
      <c r="LEN247" s="1048" t="s">
        <v>4473</v>
      </c>
      <c r="LEP247" s="1048" t="s">
        <v>4473</v>
      </c>
      <c r="LER247" s="1048" t="s">
        <v>4473</v>
      </c>
      <c r="LET247" s="1048" t="s">
        <v>4473</v>
      </c>
      <c r="LEV247" s="1048" t="s">
        <v>4473</v>
      </c>
      <c r="LEX247" s="1048" t="s">
        <v>4473</v>
      </c>
      <c r="LEZ247" s="1048" t="s">
        <v>4473</v>
      </c>
      <c r="LFB247" s="1048" t="s">
        <v>4473</v>
      </c>
      <c r="LFD247" s="1048" t="s">
        <v>4473</v>
      </c>
      <c r="LFF247" s="1048" t="s">
        <v>4473</v>
      </c>
      <c r="LFH247" s="1048" t="s">
        <v>4473</v>
      </c>
      <c r="LFJ247" s="1048" t="s">
        <v>4473</v>
      </c>
      <c r="LFL247" s="1048" t="s">
        <v>4473</v>
      </c>
      <c r="LFN247" s="1048" t="s">
        <v>4473</v>
      </c>
      <c r="LFP247" s="1048" t="s">
        <v>4473</v>
      </c>
      <c r="LFR247" s="1048" t="s">
        <v>4473</v>
      </c>
      <c r="LFT247" s="1048" t="s">
        <v>4473</v>
      </c>
      <c r="LFV247" s="1048" t="s">
        <v>4473</v>
      </c>
      <c r="LFX247" s="1048" t="s">
        <v>4473</v>
      </c>
      <c r="LFZ247" s="1048" t="s">
        <v>4473</v>
      </c>
      <c r="LGB247" s="1048" t="s">
        <v>4473</v>
      </c>
      <c r="LGD247" s="1048" t="s">
        <v>4473</v>
      </c>
      <c r="LGF247" s="1048" t="s">
        <v>4473</v>
      </c>
      <c r="LGH247" s="1048" t="s">
        <v>4473</v>
      </c>
      <c r="LGJ247" s="1048" t="s">
        <v>4473</v>
      </c>
      <c r="LGL247" s="1048" t="s">
        <v>4473</v>
      </c>
      <c r="LGN247" s="1048" t="s">
        <v>4473</v>
      </c>
      <c r="LGP247" s="1048" t="s">
        <v>4473</v>
      </c>
      <c r="LGR247" s="1048" t="s">
        <v>4473</v>
      </c>
      <c r="LGT247" s="1048" t="s">
        <v>4473</v>
      </c>
      <c r="LGV247" s="1048" t="s">
        <v>4473</v>
      </c>
      <c r="LGX247" s="1048" t="s">
        <v>4473</v>
      </c>
      <c r="LGZ247" s="1048" t="s">
        <v>4473</v>
      </c>
      <c r="LHB247" s="1048" t="s">
        <v>4473</v>
      </c>
      <c r="LHD247" s="1048" t="s">
        <v>4473</v>
      </c>
      <c r="LHF247" s="1048" t="s">
        <v>4473</v>
      </c>
      <c r="LHH247" s="1048" t="s">
        <v>4473</v>
      </c>
      <c r="LHJ247" s="1048" t="s">
        <v>4473</v>
      </c>
      <c r="LHL247" s="1048" t="s">
        <v>4473</v>
      </c>
      <c r="LHN247" s="1048" t="s">
        <v>4473</v>
      </c>
      <c r="LHP247" s="1048" t="s">
        <v>4473</v>
      </c>
      <c r="LHR247" s="1048" t="s">
        <v>4473</v>
      </c>
      <c r="LHT247" s="1048" t="s">
        <v>4473</v>
      </c>
      <c r="LHV247" s="1048" t="s">
        <v>4473</v>
      </c>
      <c r="LHX247" s="1048" t="s">
        <v>4473</v>
      </c>
      <c r="LHZ247" s="1048" t="s">
        <v>4473</v>
      </c>
      <c r="LIB247" s="1048" t="s">
        <v>4473</v>
      </c>
      <c r="LID247" s="1048" t="s">
        <v>4473</v>
      </c>
      <c r="LIF247" s="1048" t="s">
        <v>4473</v>
      </c>
      <c r="LIH247" s="1048" t="s">
        <v>4473</v>
      </c>
      <c r="LIJ247" s="1048" t="s">
        <v>4473</v>
      </c>
      <c r="LIL247" s="1048" t="s">
        <v>4473</v>
      </c>
      <c r="LIN247" s="1048" t="s">
        <v>4473</v>
      </c>
      <c r="LIP247" s="1048" t="s">
        <v>4473</v>
      </c>
      <c r="LIR247" s="1048" t="s">
        <v>4473</v>
      </c>
      <c r="LIT247" s="1048" t="s">
        <v>4473</v>
      </c>
      <c r="LIV247" s="1048" t="s">
        <v>4473</v>
      </c>
      <c r="LIX247" s="1048" t="s">
        <v>4473</v>
      </c>
      <c r="LIZ247" s="1048" t="s">
        <v>4473</v>
      </c>
      <c r="LJB247" s="1048" t="s">
        <v>4473</v>
      </c>
      <c r="LJD247" s="1048" t="s">
        <v>4473</v>
      </c>
      <c r="LJF247" s="1048" t="s">
        <v>4473</v>
      </c>
      <c r="LJH247" s="1048" t="s">
        <v>4473</v>
      </c>
      <c r="LJJ247" s="1048" t="s">
        <v>4473</v>
      </c>
      <c r="LJL247" s="1048" t="s">
        <v>4473</v>
      </c>
      <c r="LJN247" s="1048" t="s">
        <v>4473</v>
      </c>
      <c r="LJP247" s="1048" t="s">
        <v>4473</v>
      </c>
      <c r="LJR247" s="1048" t="s">
        <v>4473</v>
      </c>
      <c r="LJT247" s="1048" t="s">
        <v>4473</v>
      </c>
      <c r="LJV247" s="1048" t="s">
        <v>4473</v>
      </c>
      <c r="LJX247" s="1048" t="s">
        <v>4473</v>
      </c>
      <c r="LJZ247" s="1048" t="s">
        <v>4473</v>
      </c>
      <c r="LKB247" s="1048" t="s">
        <v>4473</v>
      </c>
      <c r="LKD247" s="1048" t="s">
        <v>4473</v>
      </c>
      <c r="LKF247" s="1048" t="s">
        <v>4473</v>
      </c>
      <c r="LKH247" s="1048" t="s">
        <v>4473</v>
      </c>
      <c r="LKJ247" s="1048" t="s">
        <v>4473</v>
      </c>
      <c r="LKL247" s="1048" t="s">
        <v>4473</v>
      </c>
      <c r="LKN247" s="1048" t="s">
        <v>4473</v>
      </c>
      <c r="LKP247" s="1048" t="s">
        <v>4473</v>
      </c>
      <c r="LKR247" s="1048" t="s">
        <v>4473</v>
      </c>
      <c r="LKT247" s="1048" t="s">
        <v>4473</v>
      </c>
      <c r="LKV247" s="1048" t="s">
        <v>4473</v>
      </c>
      <c r="LKX247" s="1048" t="s">
        <v>4473</v>
      </c>
      <c r="LKZ247" s="1048" t="s">
        <v>4473</v>
      </c>
      <c r="LLB247" s="1048" t="s">
        <v>4473</v>
      </c>
      <c r="LLD247" s="1048" t="s">
        <v>4473</v>
      </c>
      <c r="LLF247" s="1048" t="s">
        <v>4473</v>
      </c>
      <c r="LLH247" s="1048" t="s">
        <v>4473</v>
      </c>
      <c r="LLJ247" s="1048" t="s">
        <v>4473</v>
      </c>
      <c r="LLL247" s="1048" t="s">
        <v>4473</v>
      </c>
      <c r="LLN247" s="1048" t="s">
        <v>4473</v>
      </c>
      <c r="LLP247" s="1048" t="s">
        <v>4473</v>
      </c>
      <c r="LLR247" s="1048" t="s">
        <v>4473</v>
      </c>
      <c r="LLT247" s="1048" t="s">
        <v>4473</v>
      </c>
      <c r="LLV247" s="1048" t="s">
        <v>4473</v>
      </c>
      <c r="LLX247" s="1048" t="s">
        <v>4473</v>
      </c>
      <c r="LLZ247" s="1048" t="s">
        <v>4473</v>
      </c>
      <c r="LMB247" s="1048" t="s">
        <v>4473</v>
      </c>
      <c r="LMD247" s="1048" t="s">
        <v>4473</v>
      </c>
      <c r="LMF247" s="1048" t="s">
        <v>4473</v>
      </c>
      <c r="LMH247" s="1048" t="s">
        <v>4473</v>
      </c>
      <c r="LMJ247" s="1048" t="s">
        <v>4473</v>
      </c>
      <c r="LML247" s="1048" t="s">
        <v>4473</v>
      </c>
      <c r="LMN247" s="1048" t="s">
        <v>4473</v>
      </c>
      <c r="LMP247" s="1048" t="s">
        <v>4473</v>
      </c>
      <c r="LMR247" s="1048" t="s">
        <v>4473</v>
      </c>
      <c r="LMT247" s="1048" t="s">
        <v>4473</v>
      </c>
      <c r="LMV247" s="1048" t="s">
        <v>4473</v>
      </c>
      <c r="LMX247" s="1048" t="s">
        <v>4473</v>
      </c>
      <c r="LMZ247" s="1048" t="s">
        <v>4473</v>
      </c>
      <c r="LNB247" s="1048" t="s">
        <v>4473</v>
      </c>
      <c r="LND247" s="1048" t="s">
        <v>4473</v>
      </c>
      <c r="LNF247" s="1048" t="s">
        <v>4473</v>
      </c>
      <c r="LNH247" s="1048" t="s">
        <v>4473</v>
      </c>
      <c r="LNJ247" s="1048" t="s">
        <v>4473</v>
      </c>
      <c r="LNL247" s="1048" t="s">
        <v>4473</v>
      </c>
      <c r="LNN247" s="1048" t="s">
        <v>4473</v>
      </c>
      <c r="LNP247" s="1048" t="s">
        <v>4473</v>
      </c>
      <c r="LNR247" s="1048" t="s">
        <v>4473</v>
      </c>
      <c r="LNT247" s="1048" t="s">
        <v>4473</v>
      </c>
      <c r="LNV247" s="1048" t="s">
        <v>4473</v>
      </c>
      <c r="LNX247" s="1048" t="s">
        <v>4473</v>
      </c>
      <c r="LNZ247" s="1048" t="s">
        <v>4473</v>
      </c>
      <c r="LOB247" s="1048" t="s">
        <v>4473</v>
      </c>
      <c r="LOD247" s="1048" t="s">
        <v>4473</v>
      </c>
      <c r="LOF247" s="1048" t="s">
        <v>4473</v>
      </c>
      <c r="LOH247" s="1048" t="s">
        <v>4473</v>
      </c>
      <c r="LOJ247" s="1048" t="s">
        <v>4473</v>
      </c>
      <c r="LOL247" s="1048" t="s">
        <v>4473</v>
      </c>
      <c r="LON247" s="1048" t="s">
        <v>4473</v>
      </c>
      <c r="LOP247" s="1048" t="s">
        <v>4473</v>
      </c>
      <c r="LOR247" s="1048" t="s">
        <v>4473</v>
      </c>
      <c r="LOT247" s="1048" t="s">
        <v>4473</v>
      </c>
      <c r="LOV247" s="1048" t="s">
        <v>4473</v>
      </c>
      <c r="LOX247" s="1048" t="s">
        <v>4473</v>
      </c>
      <c r="LOZ247" s="1048" t="s">
        <v>4473</v>
      </c>
      <c r="LPB247" s="1048" t="s">
        <v>4473</v>
      </c>
      <c r="LPD247" s="1048" t="s">
        <v>4473</v>
      </c>
      <c r="LPF247" s="1048" t="s">
        <v>4473</v>
      </c>
      <c r="LPH247" s="1048" t="s">
        <v>4473</v>
      </c>
      <c r="LPJ247" s="1048" t="s">
        <v>4473</v>
      </c>
      <c r="LPL247" s="1048" t="s">
        <v>4473</v>
      </c>
      <c r="LPN247" s="1048" t="s">
        <v>4473</v>
      </c>
      <c r="LPP247" s="1048" t="s">
        <v>4473</v>
      </c>
      <c r="LPR247" s="1048" t="s">
        <v>4473</v>
      </c>
      <c r="LPT247" s="1048" t="s">
        <v>4473</v>
      </c>
      <c r="LPV247" s="1048" t="s">
        <v>4473</v>
      </c>
      <c r="LPX247" s="1048" t="s">
        <v>4473</v>
      </c>
      <c r="LPZ247" s="1048" t="s">
        <v>4473</v>
      </c>
      <c r="LQB247" s="1048" t="s">
        <v>4473</v>
      </c>
      <c r="LQD247" s="1048" t="s">
        <v>4473</v>
      </c>
      <c r="LQF247" s="1048" t="s">
        <v>4473</v>
      </c>
      <c r="LQH247" s="1048" t="s">
        <v>4473</v>
      </c>
      <c r="LQJ247" s="1048" t="s">
        <v>4473</v>
      </c>
      <c r="LQL247" s="1048" t="s">
        <v>4473</v>
      </c>
      <c r="LQN247" s="1048" t="s">
        <v>4473</v>
      </c>
      <c r="LQP247" s="1048" t="s">
        <v>4473</v>
      </c>
      <c r="LQR247" s="1048" t="s">
        <v>4473</v>
      </c>
      <c r="LQT247" s="1048" t="s">
        <v>4473</v>
      </c>
      <c r="LQV247" s="1048" t="s">
        <v>4473</v>
      </c>
      <c r="LQX247" s="1048" t="s">
        <v>4473</v>
      </c>
      <c r="LQZ247" s="1048" t="s">
        <v>4473</v>
      </c>
      <c r="LRB247" s="1048" t="s">
        <v>4473</v>
      </c>
      <c r="LRD247" s="1048" t="s">
        <v>4473</v>
      </c>
      <c r="LRF247" s="1048" t="s">
        <v>4473</v>
      </c>
      <c r="LRH247" s="1048" t="s">
        <v>4473</v>
      </c>
      <c r="LRJ247" s="1048" t="s">
        <v>4473</v>
      </c>
      <c r="LRL247" s="1048" t="s">
        <v>4473</v>
      </c>
      <c r="LRN247" s="1048" t="s">
        <v>4473</v>
      </c>
      <c r="LRP247" s="1048" t="s">
        <v>4473</v>
      </c>
      <c r="LRR247" s="1048" t="s">
        <v>4473</v>
      </c>
      <c r="LRT247" s="1048" t="s">
        <v>4473</v>
      </c>
      <c r="LRV247" s="1048" t="s">
        <v>4473</v>
      </c>
      <c r="LRX247" s="1048" t="s">
        <v>4473</v>
      </c>
      <c r="LRZ247" s="1048" t="s">
        <v>4473</v>
      </c>
      <c r="LSB247" s="1048" t="s">
        <v>4473</v>
      </c>
      <c r="LSD247" s="1048" t="s">
        <v>4473</v>
      </c>
      <c r="LSF247" s="1048" t="s">
        <v>4473</v>
      </c>
      <c r="LSH247" s="1048" t="s">
        <v>4473</v>
      </c>
      <c r="LSJ247" s="1048" t="s">
        <v>4473</v>
      </c>
      <c r="LSL247" s="1048" t="s">
        <v>4473</v>
      </c>
      <c r="LSN247" s="1048" t="s">
        <v>4473</v>
      </c>
      <c r="LSP247" s="1048" t="s">
        <v>4473</v>
      </c>
      <c r="LSR247" s="1048" t="s">
        <v>4473</v>
      </c>
      <c r="LST247" s="1048" t="s">
        <v>4473</v>
      </c>
      <c r="LSV247" s="1048" t="s">
        <v>4473</v>
      </c>
      <c r="LSX247" s="1048" t="s">
        <v>4473</v>
      </c>
      <c r="LSZ247" s="1048" t="s">
        <v>4473</v>
      </c>
      <c r="LTB247" s="1048" t="s">
        <v>4473</v>
      </c>
      <c r="LTD247" s="1048" t="s">
        <v>4473</v>
      </c>
      <c r="LTF247" s="1048" t="s">
        <v>4473</v>
      </c>
      <c r="LTH247" s="1048" t="s">
        <v>4473</v>
      </c>
      <c r="LTJ247" s="1048" t="s">
        <v>4473</v>
      </c>
      <c r="LTL247" s="1048" t="s">
        <v>4473</v>
      </c>
      <c r="LTN247" s="1048" t="s">
        <v>4473</v>
      </c>
      <c r="LTP247" s="1048" t="s">
        <v>4473</v>
      </c>
      <c r="LTR247" s="1048" t="s">
        <v>4473</v>
      </c>
      <c r="LTT247" s="1048" t="s">
        <v>4473</v>
      </c>
      <c r="LTV247" s="1048" t="s">
        <v>4473</v>
      </c>
      <c r="LTX247" s="1048" t="s">
        <v>4473</v>
      </c>
      <c r="LTZ247" s="1048" t="s">
        <v>4473</v>
      </c>
      <c r="LUB247" s="1048" t="s">
        <v>4473</v>
      </c>
      <c r="LUD247" s="1048" t="s">
        <v>4473</v>
      </c>
      <c r="LUF247" s="1048" t="s">
        <v>4473</v>
      </c>
      <c r="LUH247" s="1048" t="s">
        <v>4473</v>
      </c>
      <c r="LUJ247" s="1048" t="s">
        <v>4473</v>
      </c>
      <c r="LUL247" s="1048" t="s">
        <v>4473</v>
      </c>
      <c r="LUN247" s="1048" t="s">
        <v>4473</v>
      </c>
      <c r="LUP247" s="1048" t="s">
        <v>4473</v>
      </c>
      <c r="LUR247" s="1048" t="s">
        <v>4473</v>
      </c>
      <c r="LUT247" s="1048" t="s">
        <v>4473</v>
      </c>
      <c r="LUV247" s="1048" t="s">
        <v>4473</v>
      </c>
      <c r="LUX247" s="1048" t="s">
        <v>4473</v>
      </c>
      <c r="LUZ247" s="1048" t="s">
        <v>4473</v>
      </c>
      <c r="LVB247" s="1048" t="s">
        <v>4473</v>
      </c>
      <c r="LVD247" s="1048" t="s">
        <v>4473</v>
      </c>
      <c r="LVF247" s="1048" t="s">
        <v>4473</v>
      </c>
      <c r="LVH247" s="1048" t="s">
        <v>4473</v>
      </c>
      <c r="LVJ247" s="1048" t="s">
        <v>4473</v>
      </c>
      <c r="LVL247" s="1048" t="s">
        <v>4473</v>
      </c>
      <c r="LVN247" s="1048" t="s">
        <v>4473</v>
      </c>
      <c r="LVP247" s="1048" t="s">
        <v>4473</v>
      </c>
      <c r="LVR247" s="1048" t="s">
        <v>4473</v>
      </c>
      <c r="LVT247" s="1048" t="s">
        <v>4473</v>
      </c>
      <c r="LVV247" s="1048" t="s">
        <v>4473</v>
      </c>
      <c r="LVX247" s="1048" t="s">
        <v>4473</v>
      </c>
      <c r="LVZ247" s="1048" t="s">
        <v>4473</v>
      </c>
      <c r="LWB247" s="1048" t="s">
        <v>4473</v>
      </c>
      <c r="LWD247" s="1048" t="s">
        <v>4473</v>
      </c>
      <c r="LWF247" s="1048" t="s">
        <v>4473</v>
      </c>
      <c r="LWH247" s="1048" t="s">
        <v>4473</v>
      </c>
      <c r="LWJ247" s="1048" t="s">
        <v>4473</v>
      </c>
      <c r="LWL247" s="1048" t="s">
        <v>4473</v>
      </c>
      <c r="LWN247" s="1048" t="s">
        <v>4473</v>
      </c>
      <c r="LWP247" s="1048" t="s">
        <v>4473</v>
      </c>
      <c r="LWR247" s="1048" t="s">
        <v>4473</v>
      </c>
      <c r="LWT247" s="1048" t="s">
        <v>4473</v>
      </c>
      <c r="LWV247" s="1048" t="s">
        <v>4473</v>
      </c>
      <c r="LWX247" s="1048" t="s">
        <v>4473</v>
      </c>
      <c r="LWZ247" s="1048" t="s">
        <v>4473</v>
      </c>
      <c r="LXB247" s="1048" t="s">
        <v>4473</v>
      </c>
      <c r="LXD247" s="1048" t="s">
        <v>4473</v>
      </c>
      <c r="LXF247" s="1048" t="s">
        <v>4473</v>
      </c>
      <c r="LXH247" s="1048" t="s">
        <v>4473</v>
      </c>
      <c r="LXJ247" s="1048" t="s">
        <v>4473</v>
      </c>
      <c r="LXL247" s="1048" t="s">
        <v>4473</v>
      </c>
      <c r="LXN247" s="1048" t="s">
        <v>4473</v>
      </c>
      <c r="LXP247" s="1048" t="s">
        <v>4473</v>
      </c>
      <c r="LXR247" s="1048" t="s">
        <v>4473</v>
      </c>
      <c r="LXT247" s="1048" t="s">
        <v>4473</v>
      </c>
      <c r="LXV247" s="1048" t="s">
        <v>4473</v>
      </c>
      <c r="LXX247" s="1048" t="s">
        <v>4473</v>
      </c>
      <c r="LXZ247" s="1048" t="s">
        <v>4473</v>
      </c>
      <c r="LYB247" s="1048" t="s">
        <v>4473</v>
      </c>
      <c r="LYD247" s="1048" t="s">
        <v>4473</v>
      </c>
      <c r="LYF247" s="1048" t="s">
        <v>4473</v>
      </c>
      <c r="LYH247" s="1048" t="s">
        <v>4473</v>
      </c>
      <c r="LYJ247" s="1048" t="s">
        <v>4473</v>
      </c>
      <c r="LYL247" s="1048" t="s">
        <v>4473</v>
      </c>
      <c r="LYN247" s="1048" t="s">
        <v>4473</v>
      </c>
      <c r="LYP247" s="1048" t="s">
        <v>4473</v>
      </c>
      <c r="LYR247" s="1048" t="s">
        <v>4473</v>
      </c>
      <c r="LYT247" s="1048" t="s">
        <v>4473</v>
      </c>
      <c r="LYV247" s="1048" t="s">
        <v>4473</v>
      </c>
      <c r="LYX247" s="1048" t="s">
        <v>4473</v>
      </c>
      <c r="LYZ247" s="1048" t="s">
        <v>4473</v>
      </c>
      <c r="LZB247" s="1048" t="s">
        <v>4473</v>
      </c>
      <c r="LZD247" s="1048" t="s">
        <v>4473</v>
      </c>
      <c r="LZF247" s="1048" t="s">
        <v>4473</v>
      </c>
      <c r="LZH247" s="1048" t="s">
        <v>4473</v>
      </c>
      <c r="LZJ247" s="1048" t="s">
        <v>4473</v>
      </c>
      <c r="LZL247" s="1048" t="s">
        <v>4473</v>
      </c>
      <c r="LZN247" s="1048" t="s">
        <v>4473</v>
      </c>
      <c r="LZP247" s="1048" t="s">
        <v>4473</v>
      </c>
      <c r="LZR247" s="1048" t="s">
        <v>4473</v>
      </c>
      <c r="LZT247" s="1048" t="s">
        <v>4473</v>
      </c>
      <c r="LZV247" s="1048" t="s">
        <v>4473</v>
      </c>
      <c r="LZX247" s="1048" t="s">
        <v>4473</v>
      </c>
      <c r="LZZ247" s="1048" t="s">
        <v>4473</v>
      </c>
      <c r="MAB247" s="1048" t="s">
        <v>4473</v>
      </c>
      <c r="MAD247" s="1048" t="s">
        <v>4473</v>
      </c>
      <c r="MAF247" s="1048" t="s">
        <v>4473</v>
      </c>
      <c r="MAH247" s="1048" t="s">
        <v>4473</v>
      </c>
      <c r="MAJ247" s="1048" t="s">
        <v>4473</v>
      </c>
      <c r="MAL247" s="1048" t="s">
        <v>4473</v>
      </c>
      <c r="MAN247" s="1048" t="s">
        <v>4473</v>
      </c>
      <c r="MAP247" s="1048" t="s">
        <v>4473</v>
      </c>
      <c r="MAR247" s="1048" t="s">
        <v>4473</v>
      </c>
      <c r="MAT247" s="1048" t="s">
        <v>4473</v>
      </c>
      <c r="MAV247" s="1048" t="s">
        <v>4473</v>
      </c>
      <c r="MAX247" s="1048" t="s">
        <v>4473</v>
      </c>
      <c r="MAZ247" s="1048" t="s">
        <v>4473</v>
      </c>
      <c r="MBB247" s="1048" t="s">
        <v>4473</v>
      </c>
      <c r="MBD247" s="1048" t="s">
        <v>4473</v>
      </c>
      <c r="MBF247" s="1048" t="s">
        <v>4473</v>
      </c>
      <c r="MBH247" s="1048" t="s">
        <v>4473</v>
      </c>
      <c r="MBJ247" s="1048" t="s">
        <v>4473</v>
      </c>
      <c r="MBL247" s="1048" t="s">
        <v>4473</v>
      </c>
      <c r="MBN247" s="1048" t="s">
        <v>4473</v>
      </c>
      <c r="MBP247" s="1048" t="s">
        <v>4473</v>
      </c>
      <c r="MBR247" s="1048" t="s">
        <v>4473</v>
      </c>
      <c r="MBT247" s="1048" t="s">
        <v>4473</v>
      </c>
      <c r="MBV247" s="1048" t="s">
        <v>4473</v>
      </c>
      <c r="MBX247" s="1048" t="s">
        <v>4473</v>
      </c>
      <c r="MBZ247" s="1048" t="s">
        <v>4473</v>
      </c>
      <c r="MCB247" s="1048" t="s">
        <v>4473</v>
      </c>
      <c r="MCD247" s="1048" t="s">
        <v>4473</v>
      </c>
      <c r="MCF247" s="1048" t="s">
        <v>4473</v>
      </c>
      <c r="MCH247" s="1048" t="s">
        <v>4473</v>
      </c>
      <c r="MCJ247" s="1048" t="s">
        <v>4473</v>
      </c>
      <c r="MCL247" s="1048" t="s">
        <v>4473</v>
      </c>
      <c r="MCN247" s="1048" t="s">
        <v>4473</v>
      </c>
      <c r="MCP247" s="1048" t="s">
        <v>4473</v>
      </c>
      <c r="MCR247" s="1048" t="s">
        <v>4473</v>
      </c>
      <c r="MCT247" s="1048" t="s">
        <v>4473</v>
      </c>
      <c r="MCV247" s="1048" t="s">
        <v>4473</v>
      </c>
      <c r="MCX247" s="1048" t="s">
        <v>4473</v>
      </c>
      <c r="MCZ247" s="1048" t="s">
        <v>4473</v>
      </c>
      <c r="MDB247" s="1048" t="s">
        <v>4473</v>
      </c>
      <c r="MDD247" s="1048" t="s">
        <v>4473</v>
      </c>
      <c r="MDF247" s="1048" t="s">
        <v>4473</v>
      </c>
      <c r="MDH247" s="1048" t="s">
        <v>4473</v>
      </c>
      <c r="MDJ247" s="1048" t="s">
        <v>4473</v>
      </c>
      <c r="MDL247" s="1048" t="s">
        <v>4473</v>
      </c>
      <c r="MDN247" s="1048" t="s">
        <v>4473</v>
      </c>
      <c r="MDP247" s="1048" t="s">
        <v>4473</v>
      </c>
      <c r="MDR247" s="1048" t="s">
        <v>4473</v>
      </c>
      <c r="MDT247" s="1048" t="s">
        <v>4473</v>
      </c>
      <c r="MDV247" s="1048" t="s">
        <v>4473</v>
      </c>
      <c r="MDX247" s="1048" t="s">
        <v>4473</v>
      </c>
      <c r="MDZ247" s="1048" t="s">
        <v>4473</v>
      </c>
      <c r="MEB247" s="1048" t="s">
        <v>4473</v>
      </c>
      <c r="MED247" s="1048" t="s">
        <v>4473</v>
      </c>
      <c r="MEF247" s="1048" t="s">
        <v>4473</v>
      </c>
      <c r="MEH247" s="1048" t="s">
        <v>4473</v>
      </c>
      <c r="MEJ247" s="1048" t="s">
        <v>4473</v>
      </c>
      <c r="MEL247" s="1048" t="s">
        <v>4473</v>
      </c>
      <c r="MEN247" s="1048" t="s">
        <v>4473</v>
      </c>
      <c r="MEP247" s="1048" t="s">
        <v>4473</v>
      </c>
      <c r="MER247" s="1048" t="s">
        <v>4473</v>
      </c>
      <c r="MET247" s="1048" t="s">
        <v>4473</v>
      </c>
      <c r="MEV247" s="1048" t="s">
        <v>4473</v>
      </c>
      <c r="MEX247" s="1048" t="s">
        <v>4473</v>
      </c>
      <c r="MEZ247" s="1048" t="s">
        <v>4473</v>
      </c>
      <c r="MFB247" s="1048" t="s">
        <v>4473</v>
      </c>
      <c r="MFD247" s="1048" t="s">
        <v>4473</v>
      </c>
      <c r="MFF247" s="1048" t="s">
        <v>4473</v>
      </c>
      <c r="MFH247" s="1048" t="s">
        <v>4473</v>
      </c>
      <c r="MFJ247" s="1048" t="s">
        <v>4473</v>
      </c>
      <c r="MFL247" s="1048" t="s">
        <v>4473</v>
      </c>
      <c r="MFN247" s="1048" t="s">
        <v>4473</v>
      </c>
      <c r="MFP247" s="1048" t="s">
        <v>4473</v>
      </c>
      <c r="MFR247" s="1048" t="s">
        <v>4473</v>
      </c>
      <c r="MFT247" s="1048" t="s">
        <v>4473</v>
      </c>
      <c r="MFV247" s="1048" t="s">
        <v>4473</v>
      </c>
      <c r="MFX247" s="1048" t="s">
        <v>4473</v>
      </c>
      <c r="MFZ247" s="1048" t="s">
        <v>4473</v>
      </c>
      <c r="MGB247" s="1048" t="s">
        <v>4473</v>
      </c>
      <c r="MGD247" s="1048" t="s">
        <v>4473</v>
      </c>
      <c r="MGF247" s="1048" t="s">
        <v>4473</v>
      </c>
      <c r="MGH247" s="1048" t="s">
        <v>4473</v>
      </c>
      <c r="MGJ247" s="1048" t="s">
        <v>4473</v>
      </c>
      <c r="MGL247" s="1048" t="s">
        <v>4473</v>
      </c>
      <c r="MGN247" s="1048" t="s">
        <v>4473</v>
      </c>
      <c r="MGP247" s="1048" t="s">
        <v>4473</v>
      </c>
      <c r="MGR247" s="1048" t="s">
        <v>4473</v>
      </c>
      <c r="MGT247" s="1048" t="s">
        <v>4473</v>
      </c>
      <c r="MGV247" s="1048" t="s">
        <v>4473</v>
      </c>
      <c r="MGX247" s="1048" t="s">
        <v>4473</v>
      </c>
      <c r="MGZ247" s="1048" t="s">
        <v>4473</v>
      </c>
      <c r="MHB247" s="1048" t="s">
        <v>4473</v>
      </c>
      <c r="MHD247" s="1048" t="s">
        <v>4473</v>
      </c>
      <c r="MHF247" s="1048" t="s">
        <v>4473</v>
      </c>
      <c r="MHH247" s="1048" t="s">
        <v>4473</v>
      </c>
      <c r="MHJ247" s="1048" t="s">
        <v>4473</v>
      </c>
      <c r="MHL247" s="1048" t="s">
        <v>4473</v>
      </c>
      <c r="MHN247" s="1048" t="s">
        <v>4473</v>
      </c>
      <c r="MHP247" s="1048"/>
      <c r="MHR247" s="1048"/>
      <c r="MHT247" s="1048"/>
      <c r="MHV247" s="1048"/>
      <c r="MHX247" s="1048"/>
      <c r="MHZ247" s="1048"/>
      <c r="MIB247" s="1048"/>
      <c r="MID247" s="1048"/>
      <c r="MIF247" s="1048"/>
      <c r="MIH247" s="1048"/>
      <c r="MIJ247" s="1048"/>
      <c r="MIL247" s="1048"/>
      <c r="MIN247" s="1048"/>
      <c r="MIP247" s="1048"/>
      <c r="MIR247" s="1048"/>
      <c r="MIT247" s="1048"/>
      <c r="MIV247" s="1048"/>
      <c r="MIX247" s="1048"/>
      <c r="MIZ247" s="1048"/>
      <c r="MJB247" s="1048"/>
      <c r="MJD247" s="1048"/>
      <c r="MJF247" s="1048"/>
      <c r="MJH247" s="1048"/>
      <c r="MJJ247" s="1048"/>
      <c r="MJL247" s="1048"/>
      <c r="MJN247" s="1048"/>
      <c r="MJP247" s="1048"/>
      <c r="MJR247" s="1048"/>
      <c r="MJT247" s="1048"/>
      <c r="MJV247" s="1048"/>
      <c r="MJX247" s="1048"/>
      <c r="MJZ247" s="1048"/>
      <c r="MKB247" s="1048"/>
      <c r="MKD247" s="1048"/>
      <c r="MKF247" s="1048"/>
      <c r="MKH247" s="1048"/>
      <c r="MKJ247" s="1048"/>
      <c r="MKL247" s="1048"/>
      <c r="MKN247" s="1048"/>
      <c r="MKP247" s="1048"/>
      <c r="MKR247" s="1048"/>
      <c r="MKT247" s="1048"/>
      <c r="MKV247" s="1048"/>
      <c r="MKX247" s="1048"/>
      <c r="MKZ247" s="1048"/>
      <c r="MLB247" s="1048"/>
      <c r="MLD247" s="1048"/>
      <c r="MLF247" s="1048"/>
      <c r="MLH247" s="1048"/>
      <c r="MLJ247" s="1048"/>
      <c r="MLL247" s="1048"/>
      <c r="MLN247" s="1048"/>
      <c r="MLP247" s="1048"/>
      <c r="MLR247" s="1048"/>
      <c r="MLT247" s="1048"/>
      <c r="MLV247" s="1048"/>
      <c r="MLX247" s="1048"/>
      <c r="MLZ247" s="1048"/>
      <c r="MMB247" s="1048"/>
      <c r="MMD247" s="1048"/>
      <c r="MMF247" s="1048"/>
      <c r="MMH247" s="1048"/>
      <c r="MMJ247" s="1048"/>
      <c r="MML247" s="1048"/>
      <c r="MMN247" s="1048"/>
      <c r="MMP247" s="1048"/>
      <c r="MMR247" s="1048"/>
      <c r="MMT247" s="1048"/>
      <c r="MMV247" s="1048"/>
      <c r="MMX247" s="1048"/>
      <c r="MMZ247" s="1048"/>
      <c r="MNB247" s="1048"/>
      <c r="MND247" s="1048"/>
      <c r="MNF247" s="1048"/>
      <c r="MNH247" s="1048"/>
      <c r="MNJ247" s="1048"/>
      <c r="MNL247" s="1048"/>
      <c r="MNN247" s="1048"/>
      <c r="MNP247" s="1048"/>
      <c r="MNR247" s="1048"/>
      <c r="MNT247" s="1048"/>
      <c r="MNV247" s="1048"/>
      <c r="MNX247" s="1048"/>
      <c r="MNZ247" s="1048"/>
      <c r="MOB247" s="1048"/>
      <c r="MOD247" s="1048"/>
      <c r="MOF247" s="1048"/>
      <c r="MOH247" s="1048"/>
      <c r="MOJ247" s="1048"/>
      <c r="MOL247" s="1048"/>
      <c r="MON247" s="1048"/>
      <c r="MOP247" s="1048"/>
      <c r="MOR247" s="1048"/>
      <c r="MOT247" s="1048"/>
      <c r="MOV247" s="1048"/>
      <c r="MOX247" s="1048"/>
      <c r="MOZ247" s="1048"/>
      <c r="MPB247" s="1048"/>
      <c r="MPD247" s="1048"/>
      <c r="MPF247" s="1048"/>
      <c r="MPH247" s="1048"/>
      <c r="MPJ247" s="1048"/>
      <c r="MPL247" s="1048"/>
      <c r="MPN247" s="1048"/>
      <c r="MPP247" s="1048"/>
      <c r="MPR247" s="1048"/>
      <c r="MPT247" s="1048"/>
      <c r="MPV247" s="1048"/>
      <c r="MPX247" s="1048"/>
      <c r="MPZ247" s="1048"/>
      <c r="MQB247" s="1048"/>
      <c r="MQD247" s="1048"/>
      <c r="MQF247" s="1048"/>
      <c r="MQH247" s="1048"/>
      <c r="MQJ247" s="1048"/>
      <c r="MQL247" s="1048"/>
      <c r="MQN247" s="1048"/>
      <c r="MQP247" s="1048"/>
      <c r="MQR247" s="1048"/>
      <c r="MQT247" s="1048"/>
      <c r="MQV247" s="1048"/>
      <c r="MQX247" s="1048"/>
      <c r="MQZ247" s="1048"/>
      <c r="MRB247" s="1048"/>
      <c r="MRD247" s="1048"/>
      <c r="MRF247" s="1048"/>
      <c r="MRH247" s="1048"/>
      <c r="MRJ247" s="1048"/>
      <c r="MRL247" s="1048"/>
      <c r="MRN247" s="1048"/>
      <c r="MRP247" s="1048"/>
      <c r="MRR247" s="1048"/>
      <c r="MRT247" s="1048"/>
      <c r="MRV247" s="1048"/>
      <c r="MRX247" s="1048"/>
      <c r="MRZ247" s="1048"/>
      <c r="MSB247" s="1048"/>
      <c r="MSD247" s="1048"/>
      <c r="MSF247" s="1048"/>
      <c r="MSH247" s="1048"/>
      <c r="MSJ247" s="1048"/>
      <c r="MSL247" s="1048"/>
      <c r="MSN247" s="1048"/>
      <c r="MSP247" s="1048"/>
      <c r="MSR247" s="1048"/>
      <c r="MST247" s="1048"/>
      <c r="MSV247" s="1048"/>
      <c r="MSX247" s="1048"/>
      <c r="MSZ247" s="1048"/>
      <c r="MTB247" s="1048"/>
      <c r="MTD247" s="1048"/>
      <c r="MTF247" s="1048"/>
      <c r="MTH247" s="1048"/>
      <c r="MTJ247" s="1048"/>
      <c r="MTL247" s="1048"/>
      <c r="MTN247" s="1048"/>
      <c r="MTP247" s="1048"/>
      <c r="MTR247" s="1048"/>
      <c r="MTT247" s="1048"/>
      <c r="MTV247" s="1048"/>
      <c r="MTX247" s="1048"/>
      <c r="MTZ247" s="1048"/>
      <c r="MUB247" s="1048"/>
      <c r="MUD247" s="1048"/>
      <c r="MUF247" s="1048"/>
      <c r="MUH247" s="1048"/>
      <c r="MUJ247" s="1048"/>
      <c r="MUL247" s="1048"/>
      <c r="MUN247" s="1048"/>
      <c r="MUP247" s="1048"/>
      <c r="MUR247" s="1048"/>
      <c r="MUT247" s="1048"/>
      <c r="MUV247" s="1048"/>
      <c r="MUX247" s="1048"/>
      <c r="MUZ247" s="1048"/>
      <c r="MVB247" s="1048"/>
      <c r="MVD247" s="1048"/>
      <c r="MVF247" s="1048"/>
      <c r="MVH247" s="1048"/>
      <c r="MVJ247" s="1048"/>
      <c r="MVL247" s="1048"/>
      <c r="MVN247" s="1048"/>
      <c r="MVP247" s="1048"/>
      <c r="MVR247" s="1048"/>
      <c r="MVT247" s="1048"/>
      <c r="MVV247" s="1048"/>
      <c r="MVX247" s="1048"/>
      <c r="MVZ247" s="1048"/>
      <c r="MWB247" s="1048"/>
      <c r="MWD247" s="1048"/>
      <c r="MWF247" s="1048"/>
      <c r="MWH247" s="1048"/>
      <c r="MWJ247" s="1048"/>
      <c r="MWL247" s="1048"/>
      <c r="MWN247" s="1048"/>
      <c r="MWP247" s="1048"/>
      <c r="MWR247" s="1048"/>
      <c r="MWT247" s="1048"/>
      <c r="MWV247" s="1048"/>
      <c r="MWX247" s="1048"/>
      <c r="MWZ247" s="1048"/>
      <c r="MXB247" s="1048"/>
      <c r="MXD247" s="1048"/>
      <c r="MXF247" s="1048"/>
      <c r="MXH247" s="1048"/>
      <c r="MXJ247" s="1048"/>
      <c r="MXL247" s="1048"/>
      <c r="MXN247" s="1048"/>
      <c r="MXP247" s="1048"/>
      <c r="MXR247" s="1048"/>
      <c r="MXT247" s="1048"/>
      <c r="MXV247" s="1048"/>
      <c r="MXX247" s="1048"/>
      <c r="MXZ247" s="1048"/>
      <c r="MYB247" s="1048"/>
      <c r="MYD247" s="1048"/>
      <c r="MYF247" s="1048"/>
      <c r="MYH247" s="1048"/>
      <c r="MYJ247" s="1048"/>
      <c r="MYL247" s="1048"/>
      <c r="MYN247" s="1048"/>
      <c r="MYP247" s="1048"/>
      <c r="MYR247" s="1048"/>
      <c r="MYT247" s="1048"/>
      <c r="MYV247" s="1048"/>
      <c r="MYX247" s="1048"/>
      <c r="MYZ247" s="1048"/>
      <c r="MZB247" s="1048"/>
      <c r="MZD247" s="1048"/>
      <c r="MZF247" s="1048"/>
      <c r="MZH247" s="1048"/>
      <c r="MZJ247" s="1048"/>
      <c r="MZL247" s="1048"/>
      <c r="MZN247" s="1048"/>
      <c r="MZP247" s="1048"/>
      <c r="MZR247" s="1048"/>
      <c r="MZT247" s="1048"/>
      <c r="MZV247" s="1048"/>
      <c r="MZX247" s="1048"/>
      <c r="MZZ247" s="1048"/>
      <c r="NAB247" s="1048"/>
      <c r="NAD247" s="1048"/>
      <c r="NAF247" s="1048"/>
      <c r="NAH247" s="1048"/>
      <c r="NAJ247" s="1048"/>
      <c r="NAL247" s="1048"/>
      <c r="NAN247" s="1048"/>
      <c r="NAP247" s="1048"/>
      <c r="NAR247" s="1048"/>
      <c r="NAT247" s="1048"/>
      <c r="NAV247" s="1048"/>
      <c r="NAX247" s="1048"/>
      <c r="NAZ247" s="1048"/>
      <c r="NBB247" s="1048"/>
      <c r="NBD247" s="1048"/>
      <c r="NBF247" s="1048"/>
      <c r="NBH247" s="1048"/>
      <c r="NBJ247" s="1048"/>
      <c r="NBL247" s="1048"/>
      <c r="NBN247" s="1048"/>
      <c r="NBP247" s="1048"/>
      <c r="NBR247" s="1048"/>
      <c r="NBT247" s="1048"/>
      <c r="NBV247" s="1048"/>
      <c r="NBX247" s="1048"/>
      <c r="NBZ247" s="1048"/>
    </row>
    <row r="248" spans="1:9542" x14ac:dyDescent="0.2">
      <c r="A248" s="1040" t="s">
        <v>4441</v>
      </c>
      <c r="B248" s="947" t="s">
        <v>4442</v>
      </c>
      <c r="C248" s="1040" t="s">
        <v>4441</v>
      </c>
      <c r="D248" s="947" t="s">
        <v>4474</v>
      </c>
      <c r="E248" s="1040" t="s">
        <v>4441</v>
      </c>
      <c r="F248" s="947" t="s">
        <v>4474</v>
      </c>
      <c r="G248" s="1040" t="s">
        <v>4441</v>
      </c>
      <c r="H248" s="947" t="s">
        <v>4474</v>
      </c>
      <c r="I248" s="1040" t="s">
        <v>4441</v>
      </c>
      <c r="J248" s="947" t="s">
        <v>4474</v>
      </c>
      <c r="K248" s="1040" t="s">
        <v>4441</v>
      </c>
      <c r="L248" s="947" t="s">
        <v>4474</v>
      </c>
      <c r="M248" s="1040" t="s">
        <v>4441</v>
      </c>
      <c r="N248" s="947" t="s">
        <v>4474</v>
      </c>
      <c r="O248" s="1040" t="s">
        <v>4441</v>
      </c>
      <c r="P248" s="947" t="s">
        <v>4474</v>
      </c>
      <c r="Q248" s="1040" t="s">
        <v>4441</v>
      </c>
      <c r="R248" s="947" t="s">
        <v>4474</v>
      </c>
      <c r="S248" s="1040" t="s">
        <v>4441</v>
      </c>
      <c r="T248" s="947" t="s">
        <v>4474</v>
      </c>
      <c r="U248" s="1040" t="s">
        <v>4441</v>
      </c>
      <c r="V248" s="947" t="s">
        <v>4474</v>
      </c>
      <c r="W248" s="1040" t="s">
        <v>4441</v>
      </c>
      <c r="X248" s="947" t="s">
        <v>4474</v>
      </c>
      <c r="Y248" s="1040" t="s">
        <v>4441</v>
      </c>
      <c r="Z248" s="947" t="s">
        <v>4474</v>
      </c>
      <c r="AA248" s="1040" t="s">
        <v>4441</v>
      </c>
      <c r="AB248" s="947" t="s">
        <v>4474</v>
      </c>
      <c r="AC248" s="1040" t="s">
        <v>4441</v>
      </c>
      <c r="AD248" s="947" t="s">
        <v>4474</v>
      </c>
      <c r="AE248" s="1040" t="s">
        <v>4441</v>
      </c>
      <c r="AF248" s="947" t="s">
        <v>4474</v>
      </c>
      <c r="AG248" s="1040" t="s">
        <v>4441</v>
      </c>
      <c r="AH248" s="947" t="s">
        <v>4474</v>
      </c>
      <c r="AI248" s="1040" t="s">
        <v>4441</v>
      </c>
      <c r="AJ248" s="947" t="s">
        <v>4474</v>
      </c>
      <c r="AK248" s="1040" t="s">
        <v>4441</v>
      </c>
      <c r="AL248" s="947" t="s">
        <v>4474</v>
      </c>
      <c r="AM248" s="1040" t="s">
        <v>4441</v>
      </c>
      <c r="AN248" s="947" t="s">
        <v>4474</v>
      </c>
      <c r="AO248" s="1040" t="s">
        <v>4441</v>
      </c>
      <c r="AP248" s="947" t="s">
        <v>4474</v>
      </c>
      <c r="AQ248" s="1040" t="s">
        <v>4441</v>
      </c>
      <c r="AR248" s="947" t="s">
        <v>4474</v>
      </c>
      <c r="AS248" s="1040" t="s">
        <v>4441</v>
      </c>
      <c r="AT248" s="947" t="s">
        <v>4474</v>
      </c>
      <c r="AU248" s="1040" t="s">
        <v>4441</v>
      </c>
      <c r="AV248" s="947" t="s">
        <v>4474</v>
      </c>
      <c r="AW248" s="1040" t="s">
        <v>4441</v>
      </c>
      <c r="AX248" s="947" t="s">
        <v>4474</v>
      </c>
      <c r="AY248" s="1040" t="s">
        <v>4441</v>
      </c>
      <c r="AZ248" s="947" t="s">
        <v>4474</v>
      </c>
      <c r="BA248" s="1040" t="s">
        <v>4441</v>
      </c>
      <c r="BB248" s="947" t="s">
        <v>4474</v>
      </c>
      <c r="BC248" s="1040" t="s">
        <v>4441</v>
      </c>
      <c r="BD248" s="947" t="s">
        <v>4474</v>
      </c>
      <c r="BE248" s="1040" t="s">
        <v>4441</v>
      </c>
      <c r="BF248" s="947" t="s">
        <v>4474</v>
      </c>
      <c r="BG248" s="1040" t="s">
        <v>4441</v>
      </c>
      <c r="BH248" s="947" t="s">
        <v>4474</v>
      </c>
      <c r="BI248" s="1040" t="s">
        <v>4441</v>
      </c>
      <c r="BJ248" s="947" t="s">
        <v>4474</v>
      </c>
      <c r="BK248" s="1040" t="s">
        <v>4441</v>
      </c>
      <c r="BL248" s="947" t="s">
        <v>4474</v>
      </c>
      <c r="BM248" s="1040" t="s">
        <v>4441</v>
      </c>
      <c r="BN248" s="947" t="s">
        <v>4474</v>
      </c>
      <c r="BO248" s="1040" t="s">
        <v>4441</v>
      </c>
      <c r="BP248" s="947" t="s">
        <v>4474</v>
      </c>
      <c r="BQ248" s="1040" t="s">
        <v>4441</v>
      </c>
      <c r="BR248" s="947" t="s">
        <v>4474</v>
      </c>
      <c r="BS248" s="1040" t="s">
        <v>4441</v>
      </c>
      <c r="BT248" s="947" t="s">
        <v>4474</v>
      </c>
      <c r="BU248" s="1040" t="s">
        <v>4441</v>
      </c>
      <c r="BV248" s="947" t="s">
        <v>4474</v>
      </c>
      <c r="BW248" s="1040" t="s">
        <v>4441</v>
      </c>
      <c r="BX248" s="947" t="s">
        <v>4474</v>
      </c>
      <c r="BY248" s="1040" t="s">
        <v>4441</v>
      </c>
      <c r="BZ248" s="947" t="s">
        <v>4474</v>
      </c>
      <c r="CA248" s="1040" t="s">
        <v>4441</v>
      </c>
      <c r="CB248" s="947" t="s">
        <v>4474</v>
      </c>
      <c r="CC248" s="1040" t="s">
        <v>4441</v>
      </c>
      <c r="CD248" s="947" t="s">
        <v>4474</v>
      </c>
      <c r="CE248" s="1040" t="s">
        <v>4441</v>
      </c>
      <c r="CF248" s="947" t="s">
        <v>4474</v>
      </c>
      <c r="CG248" s="1040" t="s">
        <v>4441</v>
      </c>
      <c r="CH248" s="947" t="s">
        <v>4474</v>
      </c>
      <c r="CI248" s="1040" t="s">
        <v>4441</v>
      </c>
      <c r="CJ248" s="947" t="s">
        <v>4474</v>
      </c>
      <c r="CK248" s="1040" t="s">
        <v>4441</v>
      </c>
      <c r="CL248" s="947" t="s">
        <v>4474</v>
      </c>
      <c r="CM248" s="1040" t="s">
        <v>4441</v>
      </c>
      <c r="CN248" s="947" t="s">
        <v>4474</v>
      </c>
      <c r="CO248" s="1040" t="s">
        <v>4441</v>
      </c>
      <c r="CP248" s="947" t="s">
        <v>4474</v>
      </c>
      <c r="CQ248" s="1040" t="s">
        <v>4441</v>
      </c>
      <c r="CR248" s="947" t="s">
        <v>4474</v>
      </c>
      <c r="CS248" s="1040" t="s">
        <v>4441</v>
      </c>
      <c r="CT248" s="947" t="s">
        <v>4474</v>
      </c>
      <c r="CU248" s="1040" t="s">
        <v>4441</v>
      </c>
      <c r="CV248" s="947" t="s">
        <v>4474</v>
      </c>
      <c r="CW248" s="1040" t="s">
        <v>4441</v>
      </c>
      <c r="CX248" s="947" t="s">
        <v>4474</v>
      </c>
      <c r="CY248" s="1040" t="s">
        <v>4441</v>
      </c>
      <c r="CZ248" s="947" t="s">
        <v>4474</v>
      </c>
      <c r="DA248" s="1040" t="s">
        <v>4441</v>
      </c>
      <c r="DB248" s="947" t="s">
        <v>4474</v>
      </c>
      <c r="DC248" s="1040" t="s">
        <v>4441</v>
      </c>
      <c r="DD248" s="947" t="s">
        <v>4474</v>
      </c>
      <c r="DE248" s="1040" t="s">
        <v>4441</v>
      </c>
      <c r="DF248" s="947" t="s">
        <v>4474</v>
      </c>
      <c r="DG248" s="1040" t="s">
        <v>4441</v>
      </c>
      <c r="DH248" s="947" t="s">
        <v>4474</v>
      </c>
      <c r="DI248" s="1040" t="s">
        <v>4441</v>
      </c>
      <c r="DJ248" s="947" t="s">
        <v>4474</v>
      </c>
      <c r="DK248" s="947" t="s">
        <v>4474</v>
      </c>
      <c r="DL248" s="1040" t="s">
        <v>4441</v>
      </c>
      <c r="DM248" s="947" t="s">
        <v>4474</v>
      </c>
      <c r="DN248" s="1040" t="s">
        <v>4441</v>
      </c>
      <c r="DO248" s="947" t="s">
        <v>4474</v>
      </c>
      <c r="DP248" s="1040" t="s">
        <v>4441</v>
      </c>
      <c r="DQ248" s="947" t="s">
        <v>4474</v>
      </c>
      <c r="DR248" s="1040" t="s">
        <v>4441</v>
      </c>
      <c r="DS248" s="947" t="s">
        <v>4474</v>
      </c>
      <c r="DT248" s="1040" t="s">
        <v>4441</v>
      </c>
      <c r="DU248" s="947" t="s">
        <v>4474</v>
      </c>
      <c r="DV248" s="1040" t="s">
        <v>4441</v>
      </c>
      <c r="DW248" s="947" t="s">
        <v>4474</v>
      </c>
      <c r="DX248" s="1040" t="s">
        <v>4441</v>
      </c>
      <c r="DY248" s="947" t="s">
        <v>4474</v>
      </c>
      <c r="DZ248" s="1040" t="s">
        <v>4441</v>
      </c>
      <c r="EA248" s="947" t="s">
        <v>4474</v>
      </c>
      <c r="EB248" s="1040" t="s">
        <v>4441</v>
      </c>
      <c r="EC248" s="947" t="s">
        <v>4474</v>
      </c>
      <c r="ED248" s="1040" t="s">
        <v>4441</v>
      </c>
      <c r="EE248" s="947" t="s">
        <v>4474</v>
      </c>
      <c r="EF248" s="1040" t="s">
        <v>4441</v>
      </c>
      <c r="EG248" s="947" t="s">
        <v>4474</v>
      </c>
      <c r="EH248" s="1040" t="s">
        <v>4441</v>
      </c>
      <c r="EI248" s="947" t="s">
        <v>4474</v>
      </c>
      <c r="EJ248" s="1040" t="s">
        <v>4441</v>
      </c>
      <c r="EK248" s="947" t="s">
        <v>4474</v>
      </c>
      <c r="EL248" s="1040" t="s">
        <v>4441</v>
      </c>
      <c r="EM248" s="947" t="s">
        <v>4474</v>
      </c>
      <c r="EN248" s="1040" t="s">
        <v>4441</v>
      </c>
      <c r="EO248" s="947" t="s">
        <v>4474</v>
      </c>
      <c r="EP248" s="1040" t="s">
        <v>4441</v>
      </c>
      <c r="EQ248" s="947" t="s">
        <v>4474</v>
      </c>
      <c r="ER248" s="1040" t="s">
        <v>4441</v>
      </c>
      <c r="ES248" s="947" t="s">
        <v>4474</v>
      </c>
      <c r="ET248" s="1040" t="s">
        <v>4441</v>
      </c>
      <c r="EU248" s="947" t="s">
        <v>4474</v>
      </c>
      <c r="EV248" s="1040" t="s">
        <v>4441</v>
      </c>
      <c r="EW248" s="947" t="s">
        <v>4474</v>
      </c>
      <c r="EX248" s="1040" t="s">
        <v>4441</v>
      </c>
      <c r="EY248" s="947" t="s">
        <v>4474</v>
      </c>
      <c r="EZ248" s="1040" t="s">
        <v>4441</v>
      </c>
      <c r="FA248" s="947" t="s">
        <v>4474</v>
      </c>
      <c r="FB248" s="1040" t="s">
        <v>4441</v>
      </c>
      <c r="FC248" s="947" t="s">
        <v>4474</v>
      </c>
      <c r="FD248" s="1040" t="s">
        <v>4441</v>
      </c>
      <c r="FE248" s="947" t="s">
        <v>4474</v>
      </c>
      <c r="FF248" s="1040" t="s">
        <v>4441</v>
      </c>
      <c r="FG248" s="947" t="s">
        <v>4474</v>
      </c>
      <c r="FH248" s="1040" t="s">
        <v>4441</v>
      </c>
      <c r="FI248" s="947" t="s">
        <v>4474</v>
      </c>
      <c r="FJ248" s="1040" t="s">
        <v>4441</v>
      </c>
      <c r="FK248" s="947" t="s">
        <v>4474</v>
      </c>
      <c r="FL248" s="1040" t="s">
        <v>4441</v>
      </c>
      <c r="FM248" s="947" t="s">
        <v>4474</v>
      </c>
      <c r="FN248" s="1040" t="s">
        <v>4441</v>
      </c>
      <c r="FO248" s="947" t="s">
        <v>4474</v>
      </c>
      <c r="FP248" s="1040" t="s">
        <v>4441</v>
      </c>
      <c r="FQ248" s="947" t="s">
        <v>4474</v>
      </c>
      <c r="FR248" s="1040" t="s">
        <v>4441</v>
      </c>
      <c r="FS248" s="947" t="s">
        <v>4474</v>
      </c>
      <c r="FT248" s="1040" t="s">
        <v>4441</v>
      </c>
      <c r="FU248" s="947" t="s">
        <v>4474</v>
      </c>
      <c r="FV248" s="1040" t="s">
        <v>4441</v>
      </c>
      <c r="FW248" s="947" t="s">
        <v>4474</v>
      </c>
      <c r="FX248" s="1040" t="s">
        <v>4441</v>
      </c>
      <c r="FY248" s="947" t="s">
        <v>4474</v>
      </c>
      <c r="FZ248" s="1040" t="s">
        <v>4441</v>
      </c>
      <c r="GA248" s="947" t="s">
        <v>4474</v>
      </c>
      <c r="GB248" s="1040" t="s">
        <v>4441</v>
      </c>
      <c r="GC248" s="947" t="s">
        <v>4474</v>
      </c>
      <c r="GD248" s="1040" t="s">
        <v>4441</v>
      </c>
      <c r="GE248" s="947" t="s">
        <v>4474</v>
      </c>
      <c r="GF248" s="1040" t="s">
        <v>4441</v>
      </c>
      <c r="GG248" s="947" t="s">
        <v>4474</v>
      </c>
      <c r="GH248" s="1040" t="s">
        <v>4441</v>
      </c>
      <c r="GI248" s="947" t="s">
        <v>4474</v>
      </c>
      <c r="GJ248" s="1040" t="s">
        <v>4441</v>
      </c>
      <c r="GK248" s="947" t="s">
        <v>4474</v>
      </c>
      <c r="GL248" s="1040" t="s">
        <v>4441</v>
      </c>
      <c r="GM248" s="947" t="s">
        <v>4474</v>
      </c>
      <c r="GN248" s="1040" t="s">
        <v>4441</v>
      </c>
      <c r="GO248" s="947" t="s">
        <v>4474</v>
      </c>
      <c r="GP248" s="1040" t="s">
        <v>4441</v>
      </c>
      <c r="GQ248" s="947" t="s">
        <v>4474</v>
      </c>
      <c r="GR248" s="1040" t="s">
        <v>4441</v>
      </c>
      <c r="GS248" s="947" t="s">
        <v>4474</v>
      </c>
      <c r="GT248" s="1040" t="s">
        <v>4441</v>
      </c>
      <c r="GU248" s="947" t="s">
        <v>4474</v>
      </c>
      <c r="GV248" s="1040" t="s">
        <v>4441</v>
      </c>
      <c r="GW248" s="947" t="s">
        <v>4474</v>
      </c>
      <c r="GX248" s="1040" t="s">
        <v>4441</v>
      </c>
      <c r="GY248" s="947" t="s">
        <v>4474</v>
      </c>
      <c r="GZ248" s="1040" t="s">
        <v>4441</v>
      </c>
      <c r="HA248" s="947" t="s">
        <v>4474</v>
      </c>
      <c r="HB248" s="1040" t="s">
        <v>4441</v>
      </c>
      <c r="HC248" s="947" t="s">
        <v>4474</v>
      </c>
      <c r="HD248" s="1040" t="s">
        <v>4441</v>
      </c>
      <c r="HE248" s="947" t="s">
        <v>4474</v>
      </c>
      <c r="HF248" s="1040" t="s">
        <v>4441</v>
      </c>
      <c r="HG248" s="947" t="s">
        <v>4474</v>
      </c>
      <c r="HH248" s="1040" t="s">
        <v>4441</v>
      </c>
      <c r="HI248" s="947" t="s">
        <v>4474</v>
      </c>
      <c r="HJ248" s="1040" t="s">
        <v>4441</v>
      </c>
      <c r="HK248" s="947" t="s">
        <v>4474</v>
      </c>
      <c r="HL248" s="1040" t="s">
        <v>4441</v>
      </c>
      <c r="HM248" s="947" t="s">
        <v>4474</v>
      </c>
      <c r="HN248" s="1040" t="s">
        <v>4441</v>
      </c>
      <c r="HO248" s="947" t="s">
        <v>4474</v>
      </c>
      <c r="HP248" s="1040" t="s">
        <v>4441</v>
      </c>
      <c r="HQ248" s="947" t="s">
        <v>4474</v>
      </c>
      <c r="HR248" s="1040" t="s">
        <v>4441</v>
      </c>
      <c r="HS248" s="947" t="s">
        <v>4474</v>
      </c>
      <c r="HT248" s="1040" t="s">
        <v>4441</v>
      </c>
      <c r="HU248" s="947" t="s">
        <v>4474</v>
      </c>
      <c r="HV248" s="1040" t="s">
        <v>4441</v>
      </c>
      <c r="HW248" s="947" t="s">
        <v>4474</v>
      </c>
      <c r="HX248" s="1040" t="s">
        <v>4441</v>
      </c>
      <c r="HY248" s="947" t="s">
        <v>4474</v>
      </c>
      <c r="HZ248" s="1040" t="s">
        <v>4441</v>
      </c>
      <c r="IA248" s="947" t="s">
        <v>4474</v>
      </c>
      <c r="IB248" s="1040" t="s">
        <v>4441</v>
      </c>
      <c r="IC248" s="947" t="s">
        <v>4474</v>
      </c>
      <c r="ID248" s="1040" t="s">
        <v>4441</v>
      </c>
      <c r="IE248" s="947" t="s">
        <v>4474</v>
      </c>
      <c r="IF248" s="1040" t="s">
        <v>4441</v>
      </c>
      <c r="IG248" s="947" t="s">
        <v>4474</v>
      </c>
      <c r="IH248" s="1040" t="s">
        <v>4441</v>
      </c>
      <c r="II248" s="947" t="s">
        <v>4474</v>
      </c>
      <c r="IJ248" s="1040" t="s">
        <v>4441</v>
      </c>
      <c r="IK248" s="947" t="s">
        <v>4474</v>
      </c>
      <c r="IL248" s="1040" t="s">
        <v>4441</v>
      </c>
      <c r="IM248" s="947" t="s">
        <v>4474</v>
      </c>
      <c r="IN248" s="1040" t="s">
        <v>4441</v>
      </c>
      <c r="IO248" s="947" t="s">
        <v>4474</v>
      </c>
      <c r="IP248" s="1040" t="s">
        <v>4441</v>
      </c>
      <c r="IQ248" s="947" t="s">
        <v>4474</v>
      </c>
      <c r="IR248" s="1040" t="s">
        <v>4441</v>
      </c>
      <c r="IS248" s="947" t="s">
        <v>4474</v>
      </c>
      <c r="IT248" s="1040" t="s">
        <v>4441</v>
      </c>
      <c r="IU248" s="947" t="s">
        <v>4474</v>
      </c>
      <c r="IV248" s="1040" t="s">
        <v>4441</v>
      </c>
      <c r="IW248" s="947" t="s">
        <v>4474</v>
      </c>
      <c r="IX248" s="1040" t="s">
        <v>4441</v>
      </c>
      <c r="IY248" s="947" t="s">
        <v>4474</v>
      </c>
      <c r="IZ248" s="1040" t="s">
        <v>4441</v>
      </c>
      <c r="JA248" s="947" t="s">
        <v>4474</v>
      </c>
      <c r="JB248" s="1040" t="s">
        <v>4441</v>
      </c>
      <c r="JC248" s="947" t="s">
        <v>4474</v>
      </c>
      <c r="JD248" s="1040" t="s">
        <v>4441</v>
      </c>
      <c r="JE248" s="947" t="s">
        <v>4474</v>
      </c>
      <c r="JF248" s="1040" t="s">
        <v>4441</v>
      </c>
      <c r="JG248" s="947" t="s">
        <v>4474</v>
      </c>
      <c r="JH248" s="1040" t="s">
        <v>4441</v>
      </c>
      <c r="JI248" s="947" t="s">
        <v>4474</v>
      </c>
      <c r="JJ248" s="1040" t="s">
        <v>4441</v>
      </c>
      <c r="JK248" s="947" t="s">
        <v>4474</v>
      </c>
      <c r="JL248" s="1040" t="s">
        <v>4441</v>
      </c>
      <c r="JM248" s="947" t="s">
        <v>4474</v>
      </c>
      <c r="JN248" s="1040" t="s">
        <v>4441</v>
      </c>
      <c r="JO248" s="947" t="s">
        <v>4474</v>
      </c>
      <c r="JP248" s="1040" t="s">
        <v>4441</v>
      </c>
      <c r="JQ248" s="947" t="s">
        <v>4474</v>
      </c>
      <c r="JR248" s="1040" t="s">
        <v>4441</v>
      </c>
      <c r="JS248" s="947" t="s">
        <v>4474</v>
      </c>
      <c r="JT248" s="1040" t="s">
        <v>4441</v>
      </c>
      <c r="JU248" s="947" t="s">
        <v>4474</v>
      </c>
      <c r="JV248" s="1040" t="s">
        <v>4441</v>
      </c>
      <c r="JW248" s="947" t="s">
        <v>4474</v>
      </c>
      <c r="JX248" s="1040" t="s">
        <v>4441</v>
      </c>
      <c r="JY248" s="947" t="s">
        <v>4474</v>
      </c>
      <c r="JZ248" s="1040" t="s">
        <v>4441</v>
      </c>
      <c r="KA248" s="947" t="s">
        <v>4474</v>
      </c>
      <c r="KB248" s="1040" t="s">
        <v>4441</v>
      </c>
      <c r="KC248" s="947" t="s">
        <v>4474</v>
      </c>
      <c r="KD248" s="1040" t="s">
        <v>4441</v>
      </c>
      <c r="KE248" s="947" t="s">
        <v>4474</v>
      </c>
      <c r="KF248" s="1040" t="s">
        <v>4441</v>
      </c>
      <c r="KG248" s="947" t="s">
        <v>4474</v>
      </c>
      <c r="KH248" s="1040" t="s">
        <v>4441</v>
      </c>
      <c r="KI248" s="947" t="s">
        <v>4474</v>
      </c>
      <c r="KJ248" s="1040" t="s">
        <v>4441</v>
      </c>
      <c r="KK248" s="947" t="s">
        <v>4474</v>
      </c>
      <c r="KL248" s="1040" t="s">
        <v>4441</v>
      </c>
      <c r="KM248" s="947" t="s">
        <v>4474</v>
      </c>
      <c r="KN248" s="1040" t="s">
        <v>4441</v>
      </c>
      <c r="KO248" s="947" t="s">
        <v>4474</v>
      </c>
      <c r="KP248" s="1040" t="s">
        <v>4441</v>
      </c>
      <c r="KQ248" s="947" t="s">
        <v>4474</v>
      </c>
      <c r="KR248" s="1040" t="s">
        <v>4441</v>
      </c>
      <c r="KS248" s="947" t="s">
        <v>4474</v>
      </c>
      <c r="KT248" s="1040" t="s">
        <v>4441</v>
      </c>
      <c r="KU248" s="947" t="s">
        <v>4474</v>
      </c>
      <c r="KV248" s="1040" t="s">
        <v>4441</v>
      </c>
      <c r="KW248" s="947" t="s">
        <v>4474</v>
      </c>
      <c r="KX248" s="1040" t="s">
        <v>4441</v>
      </c>
      <c r="KY248" s="947" t="s">
        <v>4474</v>
      </c>
      <c r="KZ248" s="1040" t="s">
        <v>4441</v>
      </c>
      <c r="LA248" s="947" t="s">
        <v>4474</v>
      </c>
      <c r="LB248" s="1040" t="s">
        <v>4441</v>
      </c>
      <c r="LC248" s="947" t="s">
        <v>4474</v>
      </c>
      <c r="LD248" s="1040" t="s">
        <v>4441</v>
      </c>
      <c r="LE248" s="947" t="s">
        <v>4474</v>
      </c>
      <c r="LF248" s="1040" t="s">
        <v>4441</v>
      </c>
      <c r="LG248" s="947" t="s">
        <v>4474</v>
      </c>
      <c r="LH248" s="1040" t="s">
        <v>4441</v>
      </c>
      <c r="LI248" s="947" t="s">
        <v>4474</v>
      </c>
      <c r="LJ248" s="1040" t="s">
        <v>4441</v>
      </c>
      <c r="LK248" s="947" t="s">
        <v>4474</v>
      </c>
      <c r="LL248" s="1040" t="s">
        <v>4441</v>
      </c>
      <c r="LM248" s="947" t="s">
        <v>4474</v>
      </c>
      <c r="LN248" s="1040" t="s">
        <v>4441</v>
      </c>
      <c r="LO248" s="947" t="s">
        <v>4474</v>
      </c>
      <c r="LP248" s="1040" t="s">
        <v>4441</v>
      </c>
      <c r="LQ248" s="947" t="s">
        <v>4474</v>
      </c>
      <c r="LR248" s="1040" t="s">
        <v>4441</v>
      </c>
      <c r="LS248" s="947" t="s">
        <v>4474</v>
      </c>
      <c r="LT248" s="1040" t="s">
        <v>4441</v>
      </c>
      <c r="LU248" s="947" t="s">
        <v>4474</v>
      </c>
      <c r="LV248" s="1040" t="s">
        <v>4441</v>
      </c>
      <c r="LW248" s="947" t="s">
        <v>4474</v>
      </c>
      <c r="LX248" s="1040" t="s">
        <v>4441</v>
      </c>
      <c r="LY248" s="947" t="s">
        <v>4474</v>
      </c>
      <c r="LZ248" s="1040" t="s">
        <v>4441</v>
      </c>
      <c r="MA248" s="947" t="s">
        <v>4474</v>
      </c>
      <c r="MB248" s="1040" t="s">
        <v>4441</v>
      </c>
      <c r="MC248" s="947" t="s">
        <v>4474</v>
      </c>
      <c r="MD248" s="1040" t="s">
        <v>4441</v>
      </c>
      <c r="ME248" s="947" t="s">
        <v>4474</v>
      </c>
      <c r="MF248" s="1040" t="s">
        <v>4441</v>
      </c>
      <c r="MG248" s="947" t="s">
        <v>4474</v>
      </c>
      <c r="MH248" s="1040" t="s">
        <v>4441</v>
      </c>
      <c r="MI248" s="947" t="s">
        <v>4474</v>
      </c>
      <c r="MJ248" s="1040" t="s">
        <v>4441</v>
      </c>
      <c r="MK248" s="947" t="s">
        <v>4474</v>
      </c>
      <c r="ML248" s="1040" t="s">
        <v>4441</v>
      </c>
      <c r="MM248" s="947" t="s">
        <v>4474</v>
      </c>
      <c r="MN248" s="1040" t="s">
        <v>4441</v>
      </c>
      <c r="MO248" s="947" t="s">
        <v>4474</v>
      </c>
      <c r="MP248" s="1040" t="s">
        <v>4441</v>
      </c>
      <c r="MQ248" s="947" t="s">
        <v>4474</v>
      </c>
      <c r="MR248" s="1040" t="s">
        <v>4441</v>
      </c>
      <c r="MS248" s="947" t="s">
        <v>4474</v>
      </c>
      <c r="MT248" s="1040" t="s">
        <v>4441</v>
      </c>
      <c r="MU248" s="947" t="s">
        <v>4474</v>
      </c>
      <c r="MV248" s="1040" t="s">
        <v>4441</v>
      </c>
      <c r="MW248" s="947" t="s">
        <v>4474</v>
      </c>
      <c r="MX248" s="1040" t="s">
        <v>4441</v>
      </c>
      <c r="MY248" s="947" t="s">
        <v>4474</v>
      </c>
      <c r="MZ248" s="1040" t="s">
        <v>4441</v>
      </c>
      <c r="NA248" s="947" t="s">
        <v>4474</v>
      </c>
      <c r="NB248" s="1040" t="s">
        <v>4441</v>
      </c>
      <c r="NC248" s="947" t="s">
        <v>4474</v>
      </c>
      <c r="ND248" s="1040" t="s">
        <v>4441</v>
      </c>
      <c r="NE248" s="947" t="s">
        <v>4474</v>
      </c>
      <c r="NF248" s="1040" t="s">
        <v>4441</v>
      </c>
      <c r="NG248" s="947" t="s">
        <v>4474</v>
      </c>
      <c r="NH248" s="1040" t="s">
        <v>4441</v>
      </c>
      <c r="NI248" s="947" t="s">
        <v>4474</v>
      </c>
      <c r="NJ248" s="1040" t="s">
        <v>4441</v>
      </c>
      <c r="NK248" s="947" t="s">
        <v>4474</v>
      </c>
      <c r="NL248" s="1040" t="s">
        <v>4441</v>
      </c>
      <c r="NM248" s="947" t="s">
        <v>4474</v>
      </c>
      <c r="NN248" s="1040" t="s">
        <v>4441</v>
      </c>
      <c r="NO248" s="947" t="s">
        <v>4474</v>
      </c>
      <c r="NP248" s="1040" t="s">
        <v>4441</v>
      </c>
      <c r="NQ248" s="947" t="s">
        <v>4474</v>
      </c>
      <c r="NR248" s="1040" t="s">
        <v>4441</v>
      </c>
      <c r="NS248" s="947" t="s">
        <v>4474</v>
      </c>
      <c r="NT248" s="1040" t="s">
        <v>4441</v>
      </c>
      <c r="NU248" s="947" t="s">
        <v>4474</v>
      </c>
      <c r="NV248" s="1040" t="s">
        <v>4441</v>
      </c>
      <c r="NW248" s="947" t="s">
        <v>4474</v>
      </c>
      <c r="NX248" s="1040" t="s">
        <v>4441</v>
      </c>
      <c r="NY248" s="947" t="s">
        <v>4474</v>
      </c>
      <c r="NZ248" s="1040" t="s">
        <v>4441</v>
      </c>
      <c r="OA248" s="947" t="s">
        <v>4474</v>
      </c>
      <c r="OB248" s="1040" t="s">
        <v>4441</v>
      </c>
      <c r="OC248" s="947" t="s">
        <v>4474</v>
      </c>
      <c r="OD248" s="1040" t="s">
        <v>4441</v>
      </c>
      <c r="OE248" s="947" t="s">
        <v>4474</v>
      </c>
      <c r="OF248" s="1040" t="s">
        <v>4441</v>
      </c>
      <c r="OG248" s="947" t="s">
        <v>4474</v>
      </c>
      <c r="OH248" s="1040" t="s">
        <v>4441</v>
      </c>
      <c r="OI248" s="947" t="s">
        <v>4474</v>
      </c>
      <c r="OJ248" s="1040" t="s">
        <v>4441</v>
      </c>
      <c r="OK248" s="947" t="s">
        <v>4474</v>
      </c>
      <c r="OL248" s="1040" t="s">
        <v>4441</v>
      </c>
      <c r="OM248" s="947" t="s">
        <v>4474</v>
      </c>
      <c r="ON248" s="1040" t="s">
        <v>4441</v>
      </c>
      <c r="OO248" s="947" t="s">
        <v>4474</v>
      </c>
      <c r="OP248" s="1040" t="s">
        <v>4441</v>
      </c>
      <c r="OQ248" s="947" t="s">
        <v>4474</v>
      </c>
      <c r="OR248" s="1040" t="s">
        <v>4441</v>
      </c>
      <c r="OS248" s="947" t="s">
        <v>4474</v>
      </c>
      <c r="OT248" s="1040" t="s">
        <v>4441</v>
      </c>
      <c r="OU248" s="947" t="s">
        <v>4474</v>
      </c>
      <c r="OV248" s="1040" t="s">
        <v>4441</v>
      </c>
      <c r="OW248" s="947" t="s">
        <v>4474</v>
      </c>
      <c r="OX248" s="1040" t="s">
        <v>4441</v>
      </c>
      <c r="OY248" s="947" t="s">
        <v>4474</v>
      </c>
      <c r="OZ248" s="1040" t="s">
        <v>4441</v>
      </c>
      <c r="PA248" s="947" t="s">
        <v>4474</v>
      </c>
      <c r="PB248" s="1040" t="s">
        <v>4441</v>
      </c>
      <c r="PC248" s="947" t="s">
        <v>4474</v>
      </c>
      <c r="PD248" s="1040" t="s">
        <v>4441</v>
      </c>
      <c r="PE248" s="947" t="s">
        <v>4474</v>
      </c>
      <c r="PF248" s="1040" t="s">
        <v>4441</v>
      </c>
      <c r="PG248" s="947" t="s">
        <v>4474</v>
      </c>
      <c r="PH248" s="1040" t="s">
        <v>4441</v>
      </c>
      <c r="PI248" s="947" t="s">
        <v>4474</v>
      </c>
      <c r="PJ248" s="1040" t="s">
        <v>4441</v>
      </c>
      <c r="PK248" s="947" t="s">
        <v>4474</v>
      </c>
      <c r="PL248" s="1040" t="s">
        <v>4441</v>
      </c>
      <c r="PM248" s="947" t="s">
        <v>4474</v>
      </c>
      <c r="PN248" s="1040" t="s">
        <v>4441</v>
      </c>
      <c r="PO248" s="947" t="s">
        <v>4474</v>
      </c>
      <c r="PP248" s="1040" t="s">
        <v>4441</v>
      </c>
      <c r="PQ248" s="947" t="s">
        <v>4474</v>
      </c>
      <c r="PR248" s="1040" t="s">
        <v>4441</v>
      </c>
      <c r="PS248" s="947" t="s">
        <v>4474</v>
      </c>
      <c r="PT248" s="1040" t="s">
        <v>4441</v>
      </c>
      <c r="PU248" s="947" t="s">
        <v>4474</v>
      </c>
      <c r="PV248" s="1040" t="s">
        <v>4441</v>
      </c>
      <c r="PW248" s="947" t="s">
        <v>4474</v>
      </c>
      <c r="PX248" s="1040" t="s">
        <v>4441</v>
      </c>
      <c r="PY248" s="947" t="s">
        <v>4474</v>
      </c>
      <c r="PZ248" s="1040" t="s">
        <v>4441</v>
      </c>
      <c r="QA248" s="947" t="s">
        <v>4474</v>
      </c>
      <c r="QB248" s="1040" t="s">
        <v>4441</v>
      </c>
      <c r="QC248" s="947" t="s">
        <v>4474</v>
      </c>
      <c r="QD248" s="1040" t="s">
        <v>4441</v>
      </c>
      <c r="QE248" s="947" t="s">
        <v>4474</v>
      </c>
      <c r="QF248" s="1040" t="s">
        <v>4441</v>
      </c>
      <c r="QG248" s="947" t="s">
        <v>4474</v>
      </c>
      <c r="QH248" s="1040" t="s">
        <v>4441</v>
      </c>
      <c r="QI248" s="947" t="s">
        <v>4474</v>
      </c>
      <c r="QJ248" s="1040" t="s">
        <v>4441</v>
      </c>
      <c r="QK248" s="947" t="s">
        <v>4474</v>
      </c>
      <c r="QL248" s="1040" t="s">
        <v>4441</v>
      </c>
      <c r="QM248" s="947" t="s">
        <v>4474</v>
      </c>
      <c r="QN248" s="1040" t="s">
        <v>4441</v>
      </c>
      <c r="QO248" s="947" t="s">
        <v>4474</v>
      </c>
      <c r="QP248" s="1040" t="s">
        <v>4441</v>
      </c>
      <c r="QQ248" s="947" t="s">
        <v>4474</v>
      </c>
      <c r="QR248" s="1040" t="s">
        <v>4441</v>
      </c>
      <c r="QS248" s="947" t="s">
        <v>4474</v>
      </c>
      <c r="QT248" s="1040" t="s">
        <v>4441</v>
      </c>
      <c r="QU248" s="947" t="s">
        <v>4474</v>
      </c>
      <c r="QV248" s="1040" t="s">
        <v>4441</v>
      </c>
      <c r="QW248" s="947" t="s">
        <v>4474</v>
      </c>
      <c r="QX248" s="1040" t="s">
        <v>4441</v>
      </c>
      <c r="QY248" s="947" t="s">
        <v>4474</v>
      </c>
      <c r="QZ248" s="1040" t="s">
        <v>4441</v>
      </c>
      <c r="RA248" s="947" t="s">
        <v>4474</v>
      </c>
      <c r="RB248" s="1040" t="s">
        <v>4441</v>
      </c>
      <c r="RC248" s="947" t="s">
        <v>4474</v>
      </c>
      <c r="RD248" s="1040" t="s">
        <v>4441</v>
      </c>
      <c r="RE248" s="947" t="s">
        <v>4474</v>
      </c>
      <c r="RF248" s="1040" t="s">
        <v>4441</v>
      </c>
      <c r="RG248" s="947" t="s">
        <v>4474</v>
      </c>
      <c r="RH248" s="1040" t="s">
        <v>4441</v>
      </c>
      <c r="RI248" s="947" t="s">
        <v>4474</v>
      </c>
      <c r="RJ248" s="1040" t="s">
        <v>4441</v>
      </c>
      <c r="RK248" s="947" t="s">
        <v>4474</v>
      </c>
      <c r="RL248" s="1040" t="s">
        <v>4441</v>
      </c>
      <c r="RM248" s="947" t="s">
        <v>4474</v>
      </c>
      <c r="RN248" s="1040" t="s">
        <v>4441</v>
      </c>
      <c r="RO248" s="947" t="s">
        <v>4474</v>
      </c>
      <c r="RP248" s="1040" t="s">
        <v>4441</v>
      </c>
      <c r="RQ248" s="947" t="s">
        <v>4474</v>
      </c>
      <c r="RR248" s="1040" t="s">
        <v>4441</v>
      </c>
      <c r="RS248" s="947" t="s">
        <v>4474</v>
      </c>
      <c r="RT248" s="1040" t="s">
        <v>4441</v>
      </c>
      <c r="RU248" s="947" t="s">
        <v>4474</v>
      </c>
      <c r="RV248" s="1040" t="s">
        <v>4441</v>
      </c>
      <c r="RW248" s="947" t="s">
        <v>4474</v>
      </c>
      <c r="RX248" s="1040" t="s">
        <v>4441</v>
      </c>
      <c r="RY248" s="947" t="s">
        <v>4474</v>
      </c>
      <c r="RZ248" s="1040" t="s">
        <v>4441</v>
      </c>
      <c r="SA248" s="947" t="s">
        <v>4474</v>
      </c>
      <c r="SB248" s="1040" t="s">
        <v>4441</v>
      </c>
      <c r="SC248" s="947" t="s">
        <v>4474</v>
      </c>
      <c r="SD248" s="1040" t="s">
        <v>4441</v>
      </c>
      <c r="SE248" s="947" t="s">
        <v>4474</v>
      </c>
      <c r="SF248" s="1040" t="s">
        <v>4441</v>
      </c>
      <c r="SG248" s="947" t="s">
        <v>4474</v>
      </c>
      <c r="SH248" s="1040" t="s">
        <v>4441</v>
      </c>
      <c r="SI248" s="947" t="s">
        <v>4474</v>
      </c>
      <c r="SJ248" s="1040" t="s">
        <v>4441</v>
      </c>
      <c r="SK248" s="947" t="s">
        <v>4474</v>
      </c>
      <c r="SL248" s="1040" t="s">
        <v>4441</v>
      </c>
      <c r="SM248" s="947" t="s">
        <v>4474</v>
      </c>
      <c r="SN248" s="1040" t="s">
        <v>4441</v>
      </c>
      <c r="SO248" s="947" t="s">
        <v>4474</v>
      </c>
      <c r="SP248" s="1040" t="s">
        <v>4441</v>
      </c>
      <c r="SQ248" s="947" t="s">
        <v>4474</v>
      </c>
      <c r="SR248" s="1040" t="s">
        <v>4441</v>
      </c>
      <c r="SS248" s="947" t="s">
        <v>4474</v>
      </c>
      <c r="ST248" s="1040" t="s">
        <v>4441</v>
      </c>
      <c r="SU248" s="947" t="s">
        <v>4474</v>
      </c>
      <c r="SV248" s="1040" t="s">
        <v>4441</v>
      </c>
      <c r="SW248" s="947" t="s">
        <v>4474</v>
      </c>
      <c r="SX248" s="1040" t="s">
        <v>4441</v>
      </c>
      <c r="SY248" s="947" t="s">
        <v>4474</v>
      </c>
      <c r="SZ248" s="1040" t="s">
        <v>4441</v>
      </c>
      <c r="TA248" s="947" t="s">
        <v>4474</v>
      </c>
      <c r="TB248" s="1040" t="s">
        <v>4441</v>
      </c>
      <c r="TC248" s="947" t="s">
        <v>4474</v>
      </c>
      <c r="TD248" s="1040" t="s">
        <v>4441</v>
      </c>
      <c r="TE248" s="947" t="s">
        <v>4474</v>
      </c>
      <c r="TF248" s="1040" t="s">
        <v>4441</v>
      </c>
      <c r="TG248" s="947" t="s">
        <v>4474</v>
      </c>
      <c r="TH248" s="1040" t="s">
        <v>4441</v>
      </c>
      <c r="TI248" s="947" t="s">
        <v>4474</v>
      </c>
      <c r="TJ248" s="1040" t="s">
        <v>4441</v>
      </c>
      <c r="TK248" s="947" t="s">
        <v>4474</v>
      </c>
      <c r="TL248" s="1040" t="s">
        <v>4441</v>
      </c>
      <c r="TM248" s="947" t="s">
        <v>4474</v>
      </c>
      <c r="TN248" s="1040" t="s">
        <v>4441</v>
      </c>
      <c r="TO248" s="947" t="s">
        <v>4474</v>
      </c>
      <c r="TP248" s="1040" t="s">
        <v>4441</v>
      </c>
      <c r="TQ248" s="947" t="s">
        <v>4474</v>
      </c>
      <c r="TR248" s="1040" t="s">
        <v>4441</v>
      </c>
      <c r="TS248" s="947" t="s">
        <v>4474</v>
      </c>
      <c r="TT248" s="1040" t="s">
        <v>4441</v>
      </c>
      <c r="TU248" s="947" t="s">
        <v>4474</v>
      </c>
      <c r="TV248" s="1040" t="s">
        <v>4441</v>
      </c>
      <c r="TW248" s="947" t="s">
        <v>4474</v>
      </c>
      <c r="TX248" s="1040" t="s">
        <v>4441</v>
      </c>
      <c r="TY248" s="947" t="s">
        <v>4474</v>
      </c>
      <c r="TZ248" s="1040" t="s">
        <v>4441</v>
      </c>
      <c r="UA248" s="947" t="s">
        <v>4474</v>
      </c>
      <c r="UB248" s="1040" t="s">
        <v>4441</v>
      </c>
      <c r="UC248" s="947" t="s">
        <v>4474</v>
      </c>
      <c r="UD248" s="1040" t="s">
        <v>4441</v>
      </c>
      <c r="UE248" s="947" t="s">
        <v>4474</v>
      </c>
      <c r="UF248" s="1040" t="s">
        <v>4441</v>
      </c>
      <c r="UG248" s="947" t="s">
        <v>4474</v>
      </c>
      <c r="UH248" s="1040" t="s">
        <v>4441</v>
      </c>
      <c r="UI248" s="947" t="s">
        <v>4474</v>
      </c>
      <c r="UJ248" s="1040" t="s">
        <v>4441</v>
      </c>
      <c r="UK248" s="947" t="s">
        <v>4474</v>
      </c>
      <c r="UL248" s="1040" t="s">
        <v>4441</v>
      </c>
      <c r="UM248" s="947" t="s">
        <v>4474</v>
      </c>
      <c r="UN248" s="1040" t="s">
        <v>4441</v>
      </c>
      <c r="UO248" s="947" t="s">
        <v>4474</v>
      </c>
      <c r="UP248" s="1040" t="s">
        <v>4441</v>
      </c>
      <c r="UQ248" s="947" t="s">
        <v>4474</v>
      </c>
      <c r="UR248" s="1040" t="s">
        <v>4441</v>
      </c>
      <c r="US248" s="947" t="s">
        <v>4474</v>
      </c>
      <c r="UT248" s="1040" t="s">
        <v>4441</v>
      </c>
      <c r="UU248" s="947" t="s">
        <v>4474</v>
      </c>
      <c r="UV248" s="1040" t="s">
        <v>4441</v>
      </c>
      <c r="UW248" s="947" t="s">
        <v>4474</v>
      </c>
      <c r="UX248" s="1040" t="s">
        <v>4441</v>
      </c>
      <c r="UY248" s="947" t="s">
        <v>4474</v>
      </c>
      <c r="UZ248" s="1040" t="s">
        <v>4441</v>
      </c>
      <c r="VA248" s="947" t="s">
        <v>4474</v>
      </c>
      <c r="VB248" s="1040" t="s">
        <v>4441</v>
      </c>
      <c r="VC248" s="947" t="s">
        <v>4474</v>
      </c>
      <c r="VD248" s="1040" t="s">
        <v>4441</v>
      </c>
      <c r="VE248" s="947" t="s">
        <v>4474</v>
      </c>
      <c r="VF248" s="1040" t="s">
        <v>4441</v>
      </c>
      <c r="VG248" s="947" t="s">
        <v>4474</v>
      </c>
      <c r="VH248" s="1040" t="s">
        <v>4441</v>
      </c>
      <c r="VI248" s="947" t="s">
        <v>4474</v>
      </c>
      <c r="VJ248" s="1040" t="s">
        <v>4441</v>
      </c>
      <c r="VK248" s="947" t="s">
        <v>4474</v>
      </c>
      <c r="VL248" s="1040" t="s">
        <v>4441</v>
      </c>
      <c r="VM248" s="947" t="s">
        <v>4474</v>
      </c>
      <c r="VN248" s="1040" t="s">
        <v>4441</v>
      </c>
      <c r="VO248" s="947" t="s">
        <v>4474</v>
      </c>
      <c r="VP248" s="1040" t="s">
        <v>4441</v>
      </c>
      <c r="VQ248" s="947" t="s">
        <v>4474</v>
      </c>
      <c r="VR248" s="1040" t="s">
        <v>4441</v>
      </c>
      <c r="VS248" s="947" t="s">
        <v>4474</v>
      </c>
      <c r="VT248" s="1040" t="s">
        <v>4441</v>
      </c>
      <c r="VU248" s="947" t="s">
        <v>4474</v>
      </c>
      <c r="VV248" s="1040" t="s">
        <v>4441</v>
      </c>
      <c r="VW248" s="947" t="s">
        <v>4474</v>
      </c>
      <c r="VX248" s="1040" t="s">
        <v>4441</v>
      </c>
      <c r="VY248" s="947" t="s">
        <v>4474</v>
      </c>
      <c r="VZ248" s="1040" t="s">
        <v>4441</v>
      </c>
      <c r="WA248" s="947" t="s">
        <v>4474</v>
      </c>
      <c r="WB248" s="1040" t="s">
        <v>4441</v>
      </c>
      <c r="WC248" s="947" t="s">
        <v>4474</v>
      </c>
      <c r="WD248" s="1040" t="s">
        <v>4441</v>
      </c>
      <c r="WE248" s="947" t="s">
        <v>4474</v>
      </c>
      <c r="WF248" s="1040" t="s">
        <v>4441</v>
      </c>
      <c r="WG248" s="947" t="s">
        <v>4474</v>
      </c>
      <c r="WH248" s="1040" t="s">
        <v>4441</v>
      </c>
      <c r="WI248" s="947" t="s">
        <v>4474</v>
      </c>
      <c r="WJ248" s="1040" t="s">
        <v>4441</v>
      </c>
      <c r="WK248" s="947" t="s">
        <v>4474</v>
      </c>
      <c r="WL248" s="1040" t="s">
        <v>4441</v>
      </c>
      <c r="WM248" s="947" t="s">
        <v>4474</v>
      </c>
      <c r="WN248" s="1040" t="s">
        <v>4441</v>
      </c>
      <c r="WO248" s="947" t="s">
        <v>4474</v>
      </c>
      <c r="WP248" s="1040" t="s">
        <v>4441</v>
      </c>
      <c r="WQ248" s="947" t="s">
        <v>4474</v>
      </c>
      <c r="WR248" s="1040" t="s">
        <v>4441</v>
      </c>
      <c r="WS248" s="947" t="s">
        <v>4474</v>
      </c>
      <c r="WT248" s="1040" t="s">
        <v>4441</v>
      </c>
      <c r="WU248" s="947" t="s">
        <v>4474</v>
      </c>
      <c r="WV248" s="1040" t="s">
        <v>4441</v>
      </c>
      <c r="WW248" s="947" t="s">
        <v>4474</v>
      </c>
      <c r="WX248" s="1040" t="s">
        <v>4441</v>
      </c>
      <c r="WY248" s="947" t="s">
        <v>4474</v>
      </c>
      <c r="WZ248" s="1040" t="s">
        <v>4441</v>
      </c>
      <c r="XA248" s="947" t="s">
        <v>4474</v>
      </c>
      <c r="XB248" s="1040" t="s">
        <v>4441</v>
      </c>
      <c r="XC248" s="947" t="s">
        <v>4474</v>
      </c>
      <c r="XD248" s="1040" t="s">
        <v>4441</v>
      </c>
      <c r="XE248" s="947" t="s">
        <v>4474</v>
      </c>
      <c r="XF248" s="1040" t="s">
        <v>4441</v>
      </c>
      <c r="XG248" s="947" t="s">
        <v>4474</v>
      </c>
      <c r="XH248" s="1040" t="s">
        <v>4441</v>
      </c>
      <c r="XI248" s="947" t="s">
        <v>4474</v>
      </c>
      <c r="XJ248" s="1040" t="s">
        <v>4441</v>
      </c>
      <c r="XK248" s="947" t="s">
        <v>4474</v>
      </c>
      <c r="XL248" s="1040" t="s">
        <v>4441</v>
      </c>
      <c r="XM248" s="947" t="s">
        <v>4474</v>
      </c>
      <c r="XN248" s="1040" t="s">
        <v>4441</v>
      </c>
      <c r="XO248" s="947" t="s">
        <v>4474</v>
      </c>
      <c r="XP248" s="1040" t="s">
        <v>4441</v>
      </c>
      <c r="XQ248" s="947" t="s">
        <v>4474</v>
      </c>
      <c r="XR248" s="1040" t="s">
        <v>4441</v>
      </c>
      <c r="XS248" s="947" t="s">
        <v>4474</v>
      </c>
      <c r="XT248" s="1040" t="s">
        <v>4441</v>
      </c>
      <c r="XU248" s="947" t="s">
        <v>4474</v>
      </c>
      <c r="XV248" s="1040" t="s">
        <v>4441</v>
      </c>
      <c r="XW248" s="947" t="s">
        <v>4474</v>
      </c>
      <c r="XX248" s="1040" t="s">
        <v>4441</v>
      </c>
      <c r="XY248" s="947" t="s">
        <v>4474</v>
      </c>
      <c r="XZ248" s="1040" t="s">
        <v>4441</v>
      </c>
      <c r="YA248" s="947" t="s">
        <v>4474</v>
      </c>
      <c r="YB248" s="1040" t="s">
        <v>4441</v>
      </c>
      <c r="YC248" s="947" t="s">
        <v>4474</v>
      </c>
      <c r="YD248" s="1040" t="s">
        <v>4441</v>
      </c>
      <c r="YE248" s="947" t="s">
        <v>4474</v>
      </c>
      <c r="YF248" s="1040" t="s">
        <v>4441</v>
      </c>
      <c r="YG248" s="947" t="s">
        <v>4474</v>
      </c>
      <c r="YH248" s="1040" t="s">
        <v>4441</v>
      </c>
      <c r="YI248" s="947" t="s">
        <v>4474</v>
      </c>
      <c r="YJ248" s="1040" t="s">
        <v>4441</v>
      </c>
      <c r="YK248" s="947" t="s">
        <v>4474</v>
      </c>
      <c r="YL248" s="1040" t="s">
        <v>4441</v>
      </c>
      <c r="YM248" s="947" t="s">
        <v>4474</v>
      </c>
      <c r="YN248" s="1040" t="s">
        <v>4441</v>
      </c>
      <c r="YO248" s="947" t="s">
        <v>4474</v>
      </c>
      <c r="YP248" s="1040" t="s">
        <v>4441</v>
      </c>
      <c r="YQ248" s="947" t="s">
        <v>4474</v>
      </c>
      <c r="YR248" s="1040" t="s">
        <v>4441</v>
      </c>
      <c r="YS248" s="947" t="s">
        <v>4474</v>
      </c>
      <c r="YT248" s="1040" t="s">
        <v>4441</v>
      </c>
      <c r="YU248" s="947" t="s">
        <v>4474</v>
      </c>
      <c r="YV248" s="1040" t="s">
        <v>4441</v>
      </c>
      <c r="YW248" s="947" t="s">
        <v>4474</v>
      </c>
      <c r="YX248" s="1040" t="s">
        <v>4441</v>
      </c>
      <c r="YY248" s="947" t="s">
        <v>4474</v>
      </c>
      <c r="YZ248" s="1040" t="s">
        <v>4441</v>
      </c>
      <c r="ZA248" s="947" t="s">
        <v>4474</v>
      </c>
      <c r="ZB248" s="1040" t="s">
        <v>4441</v>
      </c>
      <c r="ZC248" s="947" t="s">
        <v>4474</v>
      </c>
      <c r="ZD248" s="1040" t="s">
        <v>4441</v>
      </c>
      <c r="ZE248" s="947" t="s">
        <v>4474</v>
      </c>
      <c r="ZF248" s="1040" t="s">
        <v>4441</v>
      </c>
      <c r="ZG248" s="947" t="s">
        <v>4474</v>
      </c>
      <c r="ZH248" s="1040" t="s">
        <v>4441</v>
      </c>
      <c r="ZI248" s="947" t="s">
        <v>4474</v>
      </c>
      <c r="ZJ248" s="1040" t="s">
        <v>4441</v>
      </c>
      <c r="ZK248" s="947" t="s">
        <v>4474</v>
      </c>
      <c r="ZL248" s="1040" t="s">
        <v>4441</v>
      </c>
      <c r="ZM248" s="947" t="s">
        <v>4474</v>
      </c>
      <c r="ZN248" s="1040" t="s">
        <v>4441</v>
      </c>
      <c r="ZO248" s="947" t="s">
        <v>4474</v>
      </c>
      <c r="ZP248" s="1040" t="s">
        <v>4441</v>
      </c>
      <c r="ZQ248" s="947" t="s">
        <v>4474</v>
      </c>
      <c r="ZR248" s="1040" t="s">
        <v>4441</v>
      </c>
      <c r="ZS248" s="947" t="s">
        <v>4474</v>
      </c>
      <c r="ZT248" s="1040" t="s">
        <v>4441</v>
      </c>
      <c r="ZU248" s="947" t="s">
        <v>4474</v>
      </c>
      <c r="ZV248" s="1040" t="s">
        <v>4441</v>
      </c>
      <c r="ZW248" s="947" t="s">
        <v>4474</v>
      </c>
      <c r="ZX248" s="1040" t="s">
        <v>4441</v>
      </c>
      <c r="ZY248" s="947" t="s">
        <v>4474</v>
      </c>
      <c r="ZZ248" s="1040" t="s">
        <v>4441</v>
      </c>
      <c r="AAA248" s="947" t="s">
        <v>4474</v>
      </c>
      <c r="AAB248" s="1040" t="s">
        <v>4441</v>
      </c>
      <c r="AAC248" s="947" t="s">
        <v>4474</v>
      </c>
      <c r="AAD248" s="1040" t="s">
        <v>4441</v>
      </c>
      <c r="AAE248" s="947" t="s">
        <v>4474</v>
      </c>
      <c r="AAF248" s="1040" t="s">
        <v>4441</v>
      </c>
      <c r="AAG248" s="947" t="s">
        <v>4474</v>
      </c>
      <c r="AAH248" s="1040" t="s">
        <v>4441</v>
      </c>
      <c r="AAI248" s="947" t="s">
        <v>4474</v>
      </c>
      <c r="AAJ248" s="1040" t="s">
        <v>4441</v>
      </c>
      <c r="AAK248" s="947" t="s">
        <v>4474</v>
      </c>
      <c r="AAL248" s="1040" t="s">
        <v>4441</v>
      </c>
      <c r="AAM248" s="947" t="s">
        <v>4474</v>
      </c>
      <c r="AAN248" s="1040" t="s">
        <v>4441</v>
      </c>
      <c r="AAO248" s="947" t="s">
        <v>4474</v>
      </c>
      <c r="AAP248" s="1040" t="s">
        <v>4441</v>
      </c>
      <c r="AAQ248" s="947" t="s">
        <v>4474</v>
      </c>
      <c r="AAR248" s="1040" t="s">
        <v>4441</v>
      </c>
      <c r="AAS248" s="947" t="s">
        <v>4474</v>
      </c>
      <c r="AAT248" s="1040" t="s">
        <v>4441</v>
      </c>
      <c r="AAU248" s="947" t="s">
        <v>4474</v>
      </c>
      <c r="AAV248" s="1040" t="s">
        <v>4441</v>
      </c>
      <c r="AAW248" s="947" t="s">
        <v>4474</v>
      </c>
      <c r="AAX248" s="1040" t="s">
        <v>4441</v>
      </c>
      <c r="AAY248" s="947" t="s">
        <v>4474</v>
      </c>
      <c r="AAZ248" s="1040" t="s">
        <v>4441</v>
      </c>
      <c r="ABA248" s="947" t="s">
        <v>4474</v>
      </c>
      <c r="ABB248" s="1040" t="s">
        <v>4441</v>
      </c>
      <c r="ABC248" s="947" t="s">
        <v>4474</v>
      </c>
      <c r="ABD248" s="1040" t="s">
        <v>4441</v>
      </c>
      <c r="ABE248" s="947" t="s">
        <v>4474</v>
      </c>
      <c r="ABF248" s="1040" t="s">
        <v>4441</v>
      </c>
      <c r="ABG248" s="947" t="s">
        <v>4474</v>
      </c>
      <c r="ABH248" s="1040" t="s">
        <v>4441</v>
      </c>
      <c r="ABI248" s="947" t="s">
        <v>4474</v>
      </c>
      <c r="ABJ248" s="1040" t="s">
        <v>4441</v>
      </c>
      <c r="ABK248" s="947" t="s">
        <v>4474</v>
      </c>
      <c r="ABL248" s="1040" t="s">
        <v>4441</v>
      </c>
      <c r="ABM248" s="947" t="s">
        <v>4474</v>
      </c>
      <c r="ABN248" s="1040" t="s">
        <v>4441</v>
      </c>
      <c r="ABO248" s="947" t="s">
        <v>4474</v>
      </c>
      <c r="ABP248" s="1040" t="s">
        <v>4441</v>
      </c>
      <c r="ABQ248" s="947" t="s">
        <v>4474</v>
      </c>
      <c r="ABR248" s="1040" t="s">
        <v>4441</v>
      </c>
      <c r="ABS248" s="947" t="s">
        <v>4474</v>
      </c>
      <c r="ABT248" s="1040" t="s">
        <v>4441</v>
      </c>
      <c r="ABU248" s="947" t="s">
        <v>4474</v>
      </c>
      <c r="ABV248" s="1040" t="s">
        <v>4441</v>
      </c>
      <c r="ABW248" s="947" t="s">
        <v>4474</v>
      </c>
      <c r="ABX248" s="1040" t="s">
        <v>4441</v>
      </c>
      <c r="ABY248" s="947" t="s">
        <v>4474</v>
      </c>
      <c r="ABZ248" s="1040" t="s">
        <v>4441</v>
      </c>
      <c r="ACA248" s="947" t="s">
        <v>4474</v>
      </c>
      <c r="ACB248" s="1040" t="s">
        <v>4441</v>
      </c>
      <c r="ACC248" s="947" t="s">
        <v>4474</v>
      </c>
      <c r="ACD248" s="1040" t="s">
        <v>4441</v>
      </c>
      <c r="ACE248" s="947" t="s">
        <v>4474</v>
      </c>
      <c r="ACF248" s="1040" t="s">
        <v>4441</v>
      </c>
      <c r="ACG248" s="947" t="s">
        <v>4474</v>
      </c>
      <c r="ACH248" s="1040" t="s">
        <v>4441</v>
      </c>
      <c r="ACI248" s="947" t="s">
        <v>4474</v>
      </c>
      <c r="ACJ248" s="1040" t="s">
        <v>4441</v>
      </c>
      <c r="ACK248" s="947" t="s">
        <v>4474</v>
      </c>
      <c r="ACL248" s="1040" t="s">
        <v>4441</v>
      </c>
      <c r="ACM248" s="947" t="s">
        <v>4474</v>
      </c>
      <c r="ACN248" s="1040" t="s">
        <v>4441</v>
      </c>
      <c r="ACO248" s="947" t="s">
        <v>4474</v>
      </c>
      <c r="ACP248" s="1040" t="s">
        <v>4441</v>
      </c>
      <c r="ACQ248" s="947" t="s">
        <v>4474</v>
      </c>
      <c r="ACR248" s="1040" t="s">
        <v>4441</v>
      </c>
      <c r="ACS248" s="947" t="s">
        <v>4474</v>
      </c>
      <c r="ACT248" s="1040" t="s">
        <v>4441</v>
      </c>
      <c r="ACU248" s="947" t="s">
        <v>4474</v>
      </c>
      <c r="ACV248" s="1040" t="s">
        <v>4441</v>
      </c>
      <c r="ACW248" s="947" t="s">
        <v>4474</v>
      </c>
      <c r="ACX248" s="1040" t="s">
        <v>4441</v>
      </c>
      <c r="ACY248" s="947" t="s">
        <v>4474</v>
      </c>
      <c r="ACZ248" s="1040" t="s">
        <v>4441</v>
      </c>
      <c r="ADA248" s="947" t="s">
        <v>4474</v>
      </c>
      <c r="ADB248" s="1040" t="s">
        <v>4441</v>
      </c>
      <c r="ADC248" s="947" t="s">
        <v>4474</v>
      </c>
      <c r="ADD248" s="1040" t="s">
        <v>4441</v>
      </c>
      <c r="ADE248" s="947" t="s">
        <v>4474</v>
      </c>
      <c r="ADF248" s="1040" t="s">
        <v>4441</v>
      </c>
      <c r="ADG248" s="947" t="s">
        <v>4474</v>
      </c>
      <c r="ADH248" s="1040" t="s">
        <v>4441</v>
      </c>
      <c r="ADI248" s="947" t="s">
        <v>4474</v>
      </c>
      <c r="ADJ248" s="1040" t="s">
        <v>4441</v>
      </c>
      <c r="ADK248" s="947" t="s">
        <v>4474</v>
      </c>
      <c r="ADL248" s="1040" t="s">
        <v>4441</v>
      </c>
      <c r="ADM248" s="947" t="s">
        <v>4474</v>
      </c>
      <c r="ADN248" s="1040" t="s">
        <v>4441</v>
      </c>
      <c r="ADO248" s="947" t="s">
        <v>4474</v>
      </c>
      <c r="ADP248" s="1040" t="s">
        <v>4441</v>
      </c>
      <c r="ADQ248" s="947" t="s">
        <v>4474</v>
      </c>
      <c r="ADR248" s="1040" t="s">
        <v>4441</v>
      </c>
      <c r="ADS248" s="947" t="s">
        <v>4474</v>
      </c>
      <c r="ADT248" s="1040" t="s">
        <v>4441</v>
      </c>
      <c r="ADU248" s="947" t="s">
        <v>4474</v>
      </c>
      <c r="ADV248" s="1040" t="s">
        <v>4441</v>
      </c>
      <c r="ADW248" s="947" t="s">
        <v>4474</v>
      </c>
      <c r="ADX248" s="1040" t="s">
        <v>4441</v>
      </c>
      <c r="ADY248" s="947" t="s">
        <v>4474</v>
      </c>
      <c r="ADZ248" s="1040" t="s">
        <v>4441</v>
      </c>
      <c r="AEA248" s="947" t="s">
        <v>4474</v>
      </c>
      <c r="AEB248" s="1040" t="s">
        <v>4441</v>
      </c>
      <c r="AEC248" s="947" t="s">
        <v>4474</v>
      </c>
      <c r="AED248" s="1040" t="s">
        <v>4441</v>
      </c>
      <c r="AEE248" s="947" t="s">
        <v>4474</v>
      </c>
      <c r="AEF248" s="1040" t="s">
        <v>4441</v>
      </c>
      <c r="AEG248" s="947" t="s">
        <v>4474</v>
      </c>
      <c r="AEH248" s="1040" t="s">
        <v>4441</v>
      </c>
      <c r="AEI248" s="947" t="s">
        <v>4474</v>
      </c>
      <c r="AEJ248" s="1040" t="s">
        <v>4441</v>
      </c>
      <c r="AEK248" s="947" t="s">
        <v>4474</v>
      </c>
      <c r="AEL248" s="1040" t="s">
        <v>4441</v>
      </c>
      <c r="AEM248" s="947" t="s">
        <v>4474</v>
      </c>
      <c r="AEN248" s="1040" t="s">
        <v>4441</v>
      </c>
      <c r="AEO248" s="947" t="s">
        <v>4474</v>
      </c>
      <c r="AEP248" s="1040" t="s">
        <v>4441</v>
      </c>
      <c r="AEQ248" s="947" t="s">
        <v>4474</v>
      </c>
      <c r="AER248" s="1040" t="s">
        <v>4441</v>
      </c>
      <c r="AES248" s="947" t="s">
        <v>4474</v>
      </c>
      <c r="AET248" s="1040" t="s">
        <v>4441</v>
      </c>
      <c r="AEU248" s="947" t="s">
        <v>4474</v>
      </c>
      <c r="AEV248" s="1040" t="s">
        <v>4441</v>
      </c>
      <c r="AEW248" s="947" t="s">
        <v>4474</v>
      </c>
      <c r="AEX248" s="1040" t="s">
        <v>4441</v>
      </c>
      <c r="AEY248" s="947" t="s">
        <v>4474</v>
      </c>
      <c r="AEZ248" s="1040" t="s">
        <v>4441</v>
      </c>
      <c r="AFA248" s="947" t="s">
        <v>4474</v>
      </c>
      <c r="AFB248" s="1040" t="s">
        <v>4441</v>
      </c>
      <c r="AFC248" s="947" t="s">
        <v>4474</v>
      </c>
      <c r="AFD248" s="1040" t="s">
        <v>4441</v>
      </c>
      <c r="AFE248" s="947" t="s">
        <v>4474</v>
      </c>
      <c r="AFF248" s="1040" t="s">
        <v>4441</v>
      </c>
      <c r="AFG248" s="947" t="s">
        <v>4474</v>
      </c>
      <c r="AFH248" s="1040" t="s">
        <v>4441</v>
      </c>
      <c r="AFI248" s="947" t="s">
        <v>4474</v>
      </c>
      <c r="AFJ248" s="1040" t="s">
        <v>4441</v>
      </c>
      <c r="AFK248" s="947" t="s">
        <v>4474</v>
      </c>
      <c r="AFL248" s="1040" t="s">
        <v>4441</v>
      </c>
      <c r="AFM248" s="947" t="s">
        <v>4474</v>
      </c>
      <c r="AFN248" s="1040" t="s">
        <v>4441</v>
      </c>
      <c r="AFO248" s="947" t="s">
        <v>4474</v>
      </c>
      <c r="AFP248" s="1040" t="s">
        <v>4441</v>
      </c>
      <c r="AFQ248" s="947" t="s">
        <v>4474</v>
      </c>
      <c r="AFR248" s="1040" t="s">
        <v>4441</v>
      </c>
      <c r="AFS248" s="947" t="s">
        <v>4474</v>
      </c>
      <c r="AFT248" s="1040" t="s">
        <v>4441</v>
      </c>
      <c r="AFU248" s="947" t="s">
        <v>4474</v>
      </c>
      <c r="AFV248" s="1040" t="s">
        <v>4441</v>
      </c>
      <c r="AFW248" s="947" t="s">
        <v>4474</v>
      </c>
      <c r="AFX248" s="1040" t="s">
        <v>4441</v>
      </c>
      <c r="AFY248" s="947" t="s">
        <v>4474</v>
      </c>
      <c r="AFZ248" s="1040" t="s">
        <v>4441</v>
      </c>
      <c r="AGA248" s="947" t="s">
        <v>4474</v>
      </c>
      <c r="AGB248" s="1040" t="s">
        <v>4441</v>
      </c>
      <c r="AGC248" s="947" t="s">
        <v>4474</v>
      </c>
      <c r="AGD248" s="1040" t="s">
        <v>4441</v>
      </c>
      <c r="AGE248" s="947" t="s">
        <v>4474</v>
      </c>
      <c r="AGF248" s="1040" t="s">
        <v>4441</v>
      </c>
      <c r="AGG248" s="947" t="s">
        <v>4474</v>
      </c>
      <c r="AGH248" s="1040" t="s">
        <v>4441</v>
      </c>
      <c r="AGI248" s="947" t="s">
        <v>4474</v>
      </c>
      <c r="AGJ248" s="1040" t="s">
        <v>4441</v>
      </c>
      <c r="AGK248" s="947" t="s">
        <v>4474</v>
      </c>
      <c r="AGL248" s="1040" t="s">
        <v>4441</v>
      </c>
      <c r="AGM248" s="947" t="s">
        <v>4474</v>
      </c>
      <c r="AGN248" s="1040" t="s">
        <v>4441</v>
      </c>
      <c r="AGO248" s="947" t="s">
        <v>4474</v>
      </c>
      <c r="AGP248" s="1040" t="s">
        <v>4441</v>
      </c>
      <c r="AGQ248" s="947" t="s">
        <v>4474</v>
      </c>
      <c r="AGR248" s="1040" t="s">
        <v>4441</v>
      </c>
      <c r="AGS248" s="947" t="s">
        <v>4474</v>
      </c>
      <c r="AGT248" s="1040" t="s">
        <v>4441</v>
      </c>
      <c r="AGU248" s="947" t="s">
        <v>4474</v>
      </c>
      <c r="AGV248" s="1040" t="s">
        <v>4441</v>
      </c>
      <c r="AGW248" s="947" t="s">
        <v>4474</v>
      </c>
      <c r="AGX248" s="1040" t="s">
        <v>4441</v>
      </c>
      <c r="AGY248" s="947" t="s">
        <v>4474</v>
      </c>
      <c r="AGZ248" s="1040" t="s">
        <v>4441</v>
      </c>
      <c r="AHA248" s="947" t="s">
        <v>4474</v>
      </c>
      <c r="AHB248" s="1040" t="s">
        <v>4441</v>
      </c>
      <c r="AHC248" s="947" t="s">
        <v>4474</v>
      </c>
      <c r="AHD248" s="1040" t="s">
        <v>4441</v>
      </c>
      <c r="AHE248" s="947" t="s">
        <v>4474</v>
      </c>
      <c r="AHF248" s="1040" t="s">
        <v>4441</v>
      </c>
      <c r="AHG248" s="947" t="s">
        <v>4474</v>
      </c>
      <c r="AHH248" s="1040" t="s">
        <v>4441</v>
      </c>
      <c r="AHI248" s="947" t="s">
        <v>4474</v>
      </c>
      <c r="AHJ248" s="1040" t="s">
        <v>4441</v>
      </c>
      <c r="AHK248" s="947" t="s">
        <v>4474</v>
      </c>
      <c r="AHL248" s="1040" t="s">
        <v>4441</v>
      </c>
      <c r="AHM248" s="947" t="s">
        <v>4474</v>
      </c>
      <c r="AHN248" s="1040" t="s">
        <v>4441</v>
      </c>
      <c r="AHO248" s="947" t="s">
        <v>4474</v>
      </c>
      <c r="AHP248" s="1040" t="s">
        <v>4441</v>
      </c>
      <c r="AHQ248" s="947" t="s">
        <v>4474</v>
      </c>
      <c r="AHR248" s="1040" t="s">
        <v>4441</v>
      </c>
      <c r="AHS248" s="947" t="s">
        <v>4474</v>
      </c>
      <c r="AHT248" s="1040" t="s">
        <v>4441</v>
      </c>
      <c r="AHU248" s="947" t="s">
        <v>4474</v>
      </c>
      <c r="AHV248" s="1040" t="s">
        <v>4441</v>
      </c>
      <c r="AHW248" s="947" t="s">
        <v>4474</v>
      </c>
      <c r="AHX248" s="1040" t="s">
        <v>4441</v>
      </c>
      <c r="AHY248" s="947" t="s">
        <v>4474</v>
      </c>
      <c r="AHZ248" s="1040" t="s">
        <v>4441</v>
      </c>
      <c r="AIA248" s="947" t="s">
        <v>4474</v>
      </c>
      <c r="AIB248" s="1040" t="s">
        <v>4441</v>
      </c>
      <c r="AIC248" s="947" t="s">
        <v>4474</v>
      </c>
      <c r="AID248" s="1040" t="s">
        <v>4441</v>
      </c>
      <c r="AIE248" s="947" t="s">
        <v>4474</v>
      </c>
      <c r="AIF248" s="1040" t="s">
        <v>4441</v>
      </c>
      <c r="AIG248" s="947" t="s">
        <v>4474</v>
      </c>
      <c r="AIH248" s="1040" t="s">
        <v>4441</v>
      </c>
      <c r="AII248" s="947" t="s">
        <v>4474</v>
      </c>
      <c r="AIJ248" s="1040" t="s">
        <v>4441</v>
      </c>
      <c r="AIK248" s="947" t="s">
        <v>4474</v>
      </c>
      <c r="AIL248" s="1040" t="s">
        <v>4441</v>
      </c>
      <c r="AIM248" s="947" t="s">
        <v>4474</v>
      </c>
      <c r="AIN248" s="1040" t="s">
        <v>4441</v>
      </c>
      <c r="AIO248" s="947" t="s">
        <v>4474</v>
      </c>
      <c r="AIP248" s="1040" t="s">
        <v>4441</v>
      </c>
      <c r="AIQ248" s="947" t="s">
        <v>4474</v>
      </c>
      <c r="AIR248" s="1040" t="s">
        <v>4441</v>
      </c>
      <c r="AIS248" s="947" t="s">
        <v>4474</v>
      </c>
      <c r="AIT248" s="1040" t="s">
        <v>4441</v>
      </c>
      <c r="AIU248" s="947" t="s">
        <v>4474</v>
      </c>
      <c r="AIV248" s="1040" t="s">
        <v>4441</v>
      </c>
      <c r="AIW248" s="947" t="s">
        <v>4474</v>
      </c>
      <c r="AIX248" s="1040" t="s">
        <v>4441</v>
      </c>
      <c r="AIY248" s="947" t="s">
        <v>4474</v>
      </c>
      <c r="AIZ248" s="1040" t="s">
        <v>4441</v>
      </c>
      <c r="AJA248" s="947" t="s">
        <v>4474</v>
      </c>
      <c r="AJB248" s="1040" t="s">
        <v>4441</v>
      </c>
      <c r="AJC248" s="947" t="s">
        <v>4474</v>
      </c>
      <c r="AJD248" s="1040" t="s">
        <v>4441</v>
      </c>
      <c r="AJE248" s="947" t="s">
        <v>4474</v>
      </c>
      <c r="AJF248" s="1040" t="s">
        <v>4441</v>
      </c>
      <c r="AJG248" s="947" t="s">
        <v>4474</v>
      </c>
      <c r="AJH248" s="1040" t="s">
        <v>4441</v>
      </c>
      <c r="AJI248" s="947" t="s">
        <v>4474</v>
      </c>
      <c r="AJJ248" s="1040" t="s">
        <v>4441</v>
      </c>
      <c r="AJK248" s="947" t="s">
        <v>4474</v>
      </c>
      <c r="AJL248" s="1040" t="s">
        <v>4441</v>
      </c>
      <c r="AJM248" s="947" t="s">
        <v>4474</v>
      </c>
      <c r="AJN248" s="1040" t="s">
        <v>4441</v>
      </c>
      <c r="AJO248" s="947" t="s">
        <v>4474</v>
      </c>
      <c r="AJP248" s="1040" t="s">
        <v>4441</v>
      </c>
      <c r="AJQ248" s="947" t="s">
        <v>4474</v>
      </c>
      <c r="AJR248" s="1040" t="s">
        <v>4441</v>
      </c>
      <c r="AJS248" s="947" t="s">
        <v>4474</v>
      </c>
      <c r="AJT248" s="1040" t="s">
        <v>4441</v>
      </c>
      <c r="AJU248" s="947" t="s">
        <v>4474</v>
      </c>
      <c r="AJV248" s="1040" t="s">
        <v>4441</v>
      </c>
      <c r="AJW248" s="947" t="s">
        <v>4474</v>
      </c>
      <c r="AJX248" s="1040" t="s">
        <v>4441</v>
      </c>
      <c r="AJY248" s="947" t="s">
        <v>4474</v>
      </c>
      <c r="AJZ248" s="1040" t="s">
        <v>4441</v>
      </c>
      <c r="AKA248" s="947" t="s">
        <v>4474</v>
      </c>
      <c r="AKB248" s="1040" t="s">
        <v>4441</v>
      </c>
      <c r="AKC248" s="947" t="s">
        <v>4474</v>
      </c>
      <c r="AKD248" s="1040" t="s">
        <v>4441</v>
      </c>
      <c r="AKE248" s="947" t="s">
        <v>4474</v>
      </c>
      <c r="AKF248" s="1040" t="s">
        <v>4441</v>
      </c>
      <c r="AKG248" s="947" t="s">
        <v>4474</v>
      </c>
      <c r="AKH248" s="1040" t="s">
        <v>4441</v>
      </c>
      <c r="AKI248" s="947" t="s">
        <v>4474</v>
      </c>
      <c r="AKJ248" s="1040" t="s">
        <v>4441</v>
      </c>
      <c r="AKK248" s="947" t="s">
        <v>4474</v>
      </c>
      <c r="AKL248" s="1040" t="s">
        <v>4441</v>
      </c>
      <c r="AKM248" s="947" t="s">
        <v>4474</v>
      </c>
      <c r="AKN248" s="1040" t="s">
        <v>4441</v>
      </c>
      <c r="AKO248" s="947" t="s">
        <v>4474</v>
      </c>
      <c r="AKP248" s="1040" t="s">
        <v>4441</v>
      </c>
      <c r="AKQ248" s="947" t="s">
        <v>4474</v>
      </c>
      <c r="AKR248" s="1040" t="s">
        <v>4441</v>
      </c>
      <c r="AKS248" s="947" t="s">
        <v>4474</v>
      </c>
      <c r="AKT248" s="1040" t="s">
        <v>4441</v>
      </c>
      <c r="AKU248" s="947" t="s">
        <v>4474</v>
      </c>
      <c r="AKV248" s="1040" t="s">
        <v>4441</v>
      </c>
      <c r="AKW248" s="947" t="s">
        <v>4474</v>
      </c>
      <c r="AKX248" s="1040" t="s">
        <v>4441</v>
      </c>
      <c r="AKY248" s="947" t="s">
        <v>4474</v>
      </c>
      <c r="AKZ248" s="1040" t="s">
        <v>4441</v>
      </c>
      <c r="ALA248" s="947" t="s">
        <v>4474</v>
      </c>
      <c r="ALB248" s="1040" t="s">
        <v>4441</v>
      </c>
      <c r="ALC248" s="947" t="s">
        <v>4474</v>
      </c>
      <c r="ALD248" s="1040" t="s">
        <v>4441</v>
      </c>
      <c r="ALE248" s="947" t="s">
        <v>4474</v>
      </c>
      <c r="ALF248" s="1040" t="s">
        <v>4441</v>
      </c>
      <c r="ALG248" s="947" t="s">
        <v>4474</v>
      </c>
      <c r="ALH248" s="1040" t="s">
        <v>4441</v>
      </c>
      <c r="ALI248" s="947" t="s">
        <v>4474</v>
      </c>
      <c r="ALJ248" s="1040" t="s">
        <v>4441</v>
      </c>
      <c r="ALK248" s="947" t="s">
        <v>4474</v>
      </c>
      <c r="ALL248" s="1040" t="s">
        <v>4441</v>
      </c>
      <c r="ALM248" s="947" t="s">
        <v>4474</v>
      </c>
      <c r="ALN248" s="1040" t="s">
        <v>4441</v>
      </c>
      <c r="ALO248" s="947" t="s">
        <v>4474</v>
      </c>
      <c r="ALP248" s="1040" t="s">
        <v>4441</v>
      </c>
      <c r="ALQ248" s="947" t="s">
        <v>4474</v>
      </c>
      <c r="ALR248" s="1040" t="s">
        <v>4441</v>
      </c>
      <c r="ALS248" s="947" t="s">
        <v>4474</v>
      </c>
      <c r="ALT248" s="1040" t="s">
        <v>4441</v>
      </c>
      <c r="ALU248" s="947" t="s">
        <v>4474</v>
      </c>
      <c r="ALV248" s="1040" t="s">
        <v>4441</v>
      </c>
      <c r="ALW248" s="947" t="s">
        <v>4474</v>
      </c>
      <c r="ALX248" s="1040" t="s">
        <v>4441</v>
      </c>
      <c r="ALY248" s="947" t="s">
        <v>4474</v>
      </c>
      <c r="ALZ248" s="1040" t="s">
        <v>4441</v>
      </c>
      <c r="AMA248" s="947" t="s">
        <v>4474</v>
      </c>
      <c r="AMB248" s="1040" t="s">
        <v>4441</v>
      </c>
      <c r="AMC248" s="947" t="s">
        <v>4474</v>
      </c>
      <c r="AMD248" s="1040" t="s">
        <v>4441</v>
      </c>
      <c r="AME248" s="947" t="s">
        <v>4474</v>
      </c>
      <c r="AMF248" s="1040" t="s">
        <v>4441</v>
      </c>
      <c r="AMG248" s="947" t="s">
        <v>4474</v>
      </c>
      <c r="AMH248" s="1040" t="s">
        <v>4441</v>
      </c>
      <c r="AMI248" s="947" t="s">
        <v>4474</v>
      </c>
      <c r="AMJ248" s="1040" t="s">
        <v>4441</v>
      </c>
      <c r="AMK248" s="947" t="s">
        <v>4474</v>
      </c>
      <c r="AML248" s="1040" t="s">
        <v>4441</v>
      </c>
      <c r="AMM248" s="947" t="s">
        <v>4474</v>
      </c>
      <c r="AMN248" s="1040" t="s">
        <v>4441</v>
      </c>
      <c r="AMO248" s="947" t="s">
        <v>4474</v>
      </c>
      <c r="AMP248" s="1040" t="s">
        <v>4441</v>
      </c>
      <c r="AMQ248" s="947" t="s">
        <v>4474</v>
      </c>
      <c r="AMR248" s="1040" t="s">
        <v>4441</v>
      </c>
      <c r="AMS248" s="947" t="s">
        <v>4474</v>
      </c>
      <c r="AMT248" s="1040" t="s">
        <v>4441</v>
      </c>
      <c r="AMU248" s="947" t="s">
        <v>4474</v>
      </c>
      <c r="AMV248" s="1040" t="s">
        <v>4441</v>
      </c>
      <c r="AMW248" s="947" t="s">
        <v>4474</v>
      </c>
      <c r="AMX248" s="1040" t="s">
        <v>4441</v>
      </c>
      <c r="AMY248" s="947" t="s">
        <v>4474</v>
      </c>
      <c r="AMZ248" s="1040" t="s">
        <v>4441</v>
      </c>
      <c r="ANA248" s="947" t="s">
        <v>4474</v>
      </c>
      <c r="ANB248" s="1040" t="s">
        <v>4441</v>
      </c>
      <c r="ANC248" s="947" t="s">
        <v>4474</v>
      </c>
      <c r="AND248" s="1040" t="s">
        <v>4441</v>
      </c>
      <c r="ANE248" s="947" t="s">
        <v>4474</v>
      </c>
      <c r="ANF248" s="1040" t="s">
        <v>4441</v>
      </c>
      <c r="ANG248" s="947" t="s">
        <v>4474</v>
      </c>
      <c r="ANH248" s="1040" t="s">
        <v>4441</v>
      </c>
      <c r="ANI248" s="947" t="s">
        <v>4474</v>
      </c>
      <c r="ANJ248" s="1040" t="s">
        <v>4441</v>
      </c>
      <c r="ANK248" s="947" t="s">
        <v>4474</v>
      </c>
      <c r="ANL248" s="1040" t="s">
        <v>4441</v>
      </c>
      <c r="ANM248" s="947" t="s">
        <v>4474</v>
      </c>
      <c r="ANN248" s="1040" t="s">
        <v>4441</v>
      </c>
      <c r="ANO248" s="947" t="s">
        <v>4474</v>
      </c>
      <c r="ANP248" s="1040" t="s">
        <v>4441</v>
      </c>
      <c r="ANQ248" s="947" t="s">
        <v>4474</v>
      </c>
      <c r="ANR248" s="1040" t="s">
        <v>4441</v>
      </c>
      <c r="ANS248" s="947" t="s">
        <v>4474</v>
      </c>
      <c r="ANT248" s="1040" t="s">
        <v>4441</v>
      </c>
      <c r="ANU248" s="947" t="s">
        <v>4474</v>
      </c>
      <c r="ANV248" s="1040" t="s">
        <v>4441</v>
      </c>
      <c r="ANW248" s="947" t="s">
        <v>4474</v>
      </c>
      <c r="ANX248" s="1040" t="s">
        <v>4441</v>
      </c>
      <c r="ANY248" s="947" t="s">
        <v>4474</v>
      </c>
      <c r="ANZ248" s="1040" t="s">
        <v>4441</v>
      </c>
      <c r="AOA248" s="947" t="s">
        <v>4474</v>
      </c>
      <c r="AOB248" s="1040" t="s">
        <v>4441</v>
      </c>
      <c r="AOC248" s="947" t="s">
        <v>4474</v>
      </c>
      <c r="AOD248" s="1040" t="s">
        <v>4441</v>
      </c>
      <c r="AOE248" s="947" t="s">
        <v>4474</v>
      </c>
      <c r="AOF248" s="1040" t="s">
        <v>4441</v>
      </c>
      <c r="AOG248" s="947" t="s">
        <v>4474</v>
      </c>
      <c r="AOH248" s="1040" t="s">
        <v>4441</v>
      </c>
      <c r="AOI248" s="947" t="s">
        <v>4474</v>
      </c>
      <c r="AOJ248" s="1040" t="s">
        <v>4441</v>
      </c>
      <c r="AOK248" s="947" t="s">
        <v>4474</v>
      </c>
      <c r="AOL248" s="1040" t="s">
        <v>4441</v>
      </c>
      <c r="AOM248" s="947" t="s">
        <v>4474</v>
      </c>
      <c r="AON248" s="1040" t="s">
        <v>4441</v>
      </c>
      <c r="AOO248" s="947" t="s">
        <v>4474</v>
      </c>
      <c r="AOP248" s="1040" t="s">
        <v>4441</v>
      </c>
      <c r="AOQ248" s="947" t="s">
        <v>4474</v>
      </c>
      <c r="AOR248" s="1040" t="s">
        <v>4441</v>
      </c>
      <c r="AOS248" s="947" t="s">
        <v>4474</v>
      </c>
      <c r="AOT248" s="1040" t="s">
        <v>4441</v>
      </c>
      <c r="AOU248" s="947" t="s">
        <v>4474</v>
      </c>
      <c r="AOV248" s="1040" t="s">
        <v>4441</v>
      </c>
      <c r="AOW248" s="947" t="s">
        <v>4474</v>
      </c>
      <c r="AOX248" s="1040" t="s">
        <v>4441</v>
      </c>
      <c r="AOY248" s="947" t="s">
        <v>4474</v>
      </c>
      <c r="AOZ248" s="1040" t="s">
        <v>4441</v>
      </c>
      <c r="APA248" s="947" t="s">
        <v>4474</v>
      </c>
      <c r="APB248" s="1040" t="s">
        <v>4441</v>
      </c>
      <c r="APC248" s="947" t="s">
        <v>4474</v>
      </c>
      <c r="APD248" s="1040" t="s">
        <v>4441</v>
      </c>
      <c r="APE248" s="947" t="s">
        <v>4474</v>
      </c>
      <c r="APF248" s="1040" t="s">
        <v>4441</v>
      </c>
      <c r="APG248" s="947" t="s">
        <v>4474</v>
      </c>
      <c r="APH248" s="1040" t="s">
        <v>4441</v>
      </c>
      <c r="API248" s="947" t="s">
        <v>4474</v>
      </c>
      <c r="APJ248" s="1040" t="s">
        <v>4441</v>
      </c>
      <c r="APK248" s="947" t="s">
        <v>4474</v>
      </c>
      <c r="APL248" s="1040" t="s">
        <v>4441</v>
      </c>
      <c r="APM248" s="947" t="s">
        <v>4474</v>
      </c>
      <c r="APN248" s="1040" t="s">
        <v>4441</v>
      </c>
      <c r="APO248" s="947" t="s">
        <v>4474</v>
      </c>
      <c r="APP248" s="1040" t="s">
        <v>4441</v>
      </c>
      <c r="APQ248" s="947" t="s">
        <v>4474</v>
      </c>
      <c r="APR248" s="1040" t="s">
        <v>4441</v>
      </c>
      <c r="APS248" s="947" t="s">
        <v>4474</v>
      </c>
      <c r="APT248" s="1040" t="s">
        <v>4441</v>
      </c>
      <c r="APU248" s="947" t="s">
        <v>4474</v>
      </c>
      <c r="APV248" s="1040" t="s">
        <v>4441</v>
      </c>
      <c r="APW248" s="947" t="s">
        <v>4474</v>
      </c>
      <c r="APX248" s="1040" t="s">
        <v>4441</v>
      </c>
      <c r="APY248" s="947" t="s">
        <v>4474</v>
      </c>
      <c r="APZ248" s="1040" t="s">
        <v>4441</v>
      </c>
      <c r="AQA248" s="947" t="s">
        <v>4474</v>
      </c>
      <c r="AQB248" s="1040" t="s">
        <v>4441</v>
      </c>
      <c r="AQC248" s="947" t="s">
        <v>4474</v>
      </c>
      <c r="AQD248" s="1040" t="s">
        <v>4441</v>
      </c>
      <c r="AQE248" s="947" t="s">
        <v>4474</v>
      </c>
      <c r="AQF248" s="1040" t="s">
        <v>4441</v>
      </c>
      <c r="AQG248" s="947" t="s">
        <v>4474</v>
      </c>
      <c r="AQH248" s="1040" t="s">
        <v>4441</v>
      </c>
      <c r="AQI248" s="947" t="s">
        <v>4474</v>
      </c>
      <c r="AQJ248" s="1040" t="s">
        <v>4441</v>
      </c>
      <c r="AQK248" s="947" t="s">
        <v>4474</v>
      </c>
      <c r="AQL248" s="1040" t="s">
        <v>4441</v>
      </c>
      <c r="AQM248" s="947" t="s">
        <v>4474</v>
      </c>
      <c r="AQN248" s="1040" t="s">
        <v>4441</v>
      </c>
      <c r="AQO248" s="947" t="s">
        <v>4474</v>
      </c>
      <c r="AQP248" s="1040" t="s">
        <v>4441</v>
      </c>
      <c r="AQQ248" s="947" t="s">
        <v>4474</v>
      </c>
      <c r="AQR248" s="1040" t="s">
        <v>4441</v>
      </c>
      <c r="AQS248" s="947" t="s">
        <v>4474</v>
      </c>
      <c r="AQT248" s="1040" t="s">
        <v>4441</v>
      </c>
      <c r="AQU248" s="947" t="s">
        <v>4474</v>
      </c>
      <c r="AQV248" s="1040" t="s">
        <v>4441</v>
      </c>
      <c r="AQW248" s="947" t="s">
        <v>4474</v>
      </c>
      <c r="AQX248" s="1040" t="s">
        <v>4441</v>
      </c>
      <c r="AQY248" s="947" t="s">
        <v>4474</v>
      </c>
      <c r="AQZ248" s="1040" t="s">
        <v>4441</v>
      </c>
      <c r="ARA248" s="947" t="s">
        <v>4474</v>
      </c>
      <c r="ARB248" s="1040" t="s">
        <v>4441</v>
      </c>
      <c r="ARC248" s="947" t="s">
        <v>4474</v>
      </c>
      <c r="ARD248" s="1040" t="s">
        <v>4441</v>
      </c>
      <c r="ARE248" s="947" t="s">
        <v>4474</v>
      </c>
      <c r="ARF248" s="1040" t="s">
        <v>4441</v>
      </c>
      <c r="ARG248" s="947" t="s">
        <v>4474</v>
      </c>
      <c r="ARH248" s="1040" t="s">
        <v>4441</v>
      </c>
      <c r="ARI248" s="947" t="s">
        <v>4474</v>
      </c>
      <c r="ARJ248" s="1040" t="s">
        <v>4441</v>
      </c>
      <c r="ARK248" s="947" t="s">
        <v>4474</v>
      </c>
      <c r="ARL248" s="1040" t="s">
        <v>4441</v>
      </c>
      <c r="ARM248" s="947" t="s">
        <v>4474</v>
      </c>
      <c r="ARN248" s="1040" t="s">
        <v>4441</v>
      </c>
      <c r="ARO248" s="947" t="s">
        <v>4474</v>
      </c>
      <c r="ARP248" s="1040" t="s">
        <v>4441</v>
      </c>
      <c r="ARQ248" s="947" t="s">
        <v>4474</v>
      </c>
      <c r="ARR248" s="1040" t="s">
        <v>4441</v>
      </c>
      <c r="ARS248" s="947" t="s">
        <v>4474</v>
      </c>
      <c r="ART248" s="1040" t="s">
        <v>4441</v>
      </c>
      <c r="ARU248" s="947" t="s">
        <v>4474</v>
      </c>
      <c r="ARV248" s="1040" t="s">
        <v>4441</v>
      </c>
      <c r="ARW248" s="947" t="s">
        <v>4474</v>
      </c>
      <c r="ARX248" s="1040" t="s">
        <v>4441</v>
      </c>
      <c r="ARY248" s="947" t="s">
        <v>4474</v>
      </c>
      <c r="ARZ248" s="1040" t="s">
        <v>4441</v>
      </c>
      <c r="ASA248" s="947" t="s">
        <v>4474</v>
      </c>
      <c r="ASB248" s="1040" t="s">
        <v>4441</v>
      </c>
      <c r="ASC248" s="947" t="s">
        <v>4474</v>
      </c>
      <c r="ASD248" s="1040" t="s">
        <v>4441</v>
      </c>
      <c r="ASE248" s="947" t="s">
        <v>4474</v>
      </c>
      <c r="ASF248" s="1040" t="s">
        <v>4441</v>
      </c>
      <c r="ASG248" s="947" t="s">
        <v>4474</v>
      </c>
      <c r="ASH248" s="1040" t="s">
        <v>4441</v>
      </c>
      <c r="ASI248" s="947" t="s">
        <v>4474</v>
      </c>
      <c r="ASJ248" s="1040" t="s">
        <v>4441</v>
      </c>
      <c r="ASK248" s="947" t="s">
        <v>4474</v>
      </c>
      <c r="ASL248" s="1040" t="s">
        <v>4441</v>
      </c>
      <c r="ASM248" s="947" t="s">
        <v>4474</v>
      </c>
      <c r="ASN248" s="1040" t="s">
        <v>4441</v>
      </c>
      <c r="ASO248" s="947" t="s">
        <v>4474</v>
      </c>
      <c r="ASP248" s="1040" t="s">
        <v>4441</v>
      </c>
      <c r="ASQ248" s="947" t="s">
        <v>4474</v>
      </c>
      <c r="ASR248" s="1040" t="s">
        <v>4441</v>
      </c>
      <c r="ASS248" s="947" t="s">
        <v>4474</v>
      </c>
      <c r="AST248" s="1040" t="s">
        <v>4441</v>
      </c>
      <c r="ASU248" s="947" t="s">
        <v>4474</v>
      </c>
      <c r="ASV248" s="1040" t="s">
        <v>4441</v>
      </c>
      <c r="ASW248" s="947" t="s">
        <v>4474</v>
      </c>
      <c r="ASX248" s="1040" t="s">
        <v>4441</v>
      </c>
      <c r="ASY248" s="947" t="s">
        <v>4474</v>
      </c>
      <c r="ASZ248" s="1040" t="s">
        <v>4441</v>
      </c>
      <c r="ATA248" s="947" t="s">
        <v>4474</v>
      </c>
      <c r="ATB248" s="1040" t="s">
        <v>4441</v>
      </c>
      <c r="ATC248" s="947" t="s">
        <v>4474</v>
      </c>
      <c r="ATD248" s="1040" t="s">
        <v>4441</v>
      </c>
      <c r="ATE248" s="947" t="s">
        <v>4474</v>
      </c>
      <c r="ATF248" s="1040" t="s">
        <v>4441</v>
      </c>
      <c r="ATG248" s="947" t="s">
        <v>4474</v>
      </c>
      <c r="ATH248" s="1040" t="s">
        <v>4441</v>
      </c>
      <c r="ATI248" s="947" t="s">
        <v>4474</v>
      </c>
      <c r="ATJ248" s="1040" t="s">
        <v>4441</v>
      </c>
      <c r="ATK248" s="947" t="s">
        <v>4474</v>
      </c>
      <c r="ATL248" s="1040" t="s">
        <v>4441</v>
      </c>
      <c r="ATM248" s="947" t="s">
        <v>4474</v>
      </c>
      <c r="ATN248" s="1040" t="s">
        <v>4441</v>
      </c>
      <c r="ATO248" s="947" t="s">
        <v>4474</v>
      </c>
      <c r="ATP248" s="1040" t="s">
        <v>4441</v>
      </c>
      <c r="ATQ248" s="947" t="s">
        <v>4474</v>
      </c>
      <c r="ATR248" s="1040" t="s">
        <v>4441</v>
      </c>
      <c r="ATS248" s="947" t="s">
        <v>4474</v>
      </c>
      <c r="ATT248" s="1040" t="s">
        <v>4441</v>
      </c>
      <c r="ATU248" s="947" t="s">
        <v>4474</v>
      </c>
      <c r="ATV248" s="1040" t="s">
        <v>4441</v>
      </c>
      <c r="ATW248" s="947" t="s">
        <v>4474</v>
      </c>
      <c r="ATX248" s="1040" t="s">
        <v>4441</v>
      </c>
      <c r="ATY248" s="947" t="s">
        <v>4474</v>
      </c>
      <c r="ATZ248" s="1040" t="s">
        <v>4441</v>
      </c>
      <c r="AUA248" s="947" t="s">
        <v>4474</v>
      </c>
      <c r="AUB248" s="1040" t="s">
        <v>4441</v>
      </c>
      <c r="AUC248" s="947" t="s">
        <v>4474</v>
      </c>
      <c r="AUD248" s="1040" t="s">
        <v>4441</v>
      </c>
      <c r="AUE248" s="947" t="s">
        <v>4474</v>
      </c>
      <c r="AUF248" s="1040" t="s">
        <v>4441</v>
      </c>
      <c r="AUG248" s="947" t="s">
        <v>4474</v>
      </c>
      <c r="AUH248" s="1040" t="s">
        <v>4441</v>
      </c>
      <c r="AUI248" s="947" t="s">
        <v>4474</v>
      </c>
      <c r="AUJ248" s="1040" t="s">
        <v>4441</v>
      </c>
      <c r="AUK248" s="947" t="s">
        <v>4474</v>
      </c>
      <c r="AUL248" s="1040" t="s">
        <v>4441</v>
      </c>
      <c r="AUM248" s="947" t="s">
        <v>4474</v>
      </c>
      <c r="AUN248" s="1040" t="s">
        <v>4441</v>
      </c>
      <c r="AUO248" s="947" t="s">
        <v>4474</v>
      </c>
      <c r="AUP248" s="1040" t="s">
        <v>4441</v>
      </c>
      <c r="AUQ248" s="947" t="s">
        <v>4474</v>
      </c>
      <c r="AUR248" s="1040" t="s">
        <v>4441</v>
      </c>
      <c r="AUS248" s="947" t="s">
        <v>4474</v>
      </c>
      <c r="AUT248" s="1040" t="s">
        <v>4441</v>
      </c>
      <c r="AUU248" s="947" t="s">
        <v>4474</v>
      </c>
      <c r="AUV248" s="1040" t="s">
        <v>4441</v>
      </c>
      <c r="AUW248" s="947" t="s">
        <v>4474</v>
      </c>
      <c r="AUX248" s="1040" t="s">
        <v>4441</v>
      </c>
      <c r="AUY248" s="947" t="s">
        <v>4474</v>
      </c>
      <c r="AUZ248" s="1040" t="s">
        <v>4441</v>
      </c>
      <c r="AVA248" s="947" t="s">
        <v>4474</v>
      </c>
      <c r="AVB248" s="1040" t="s">
        <v>4441</v>
      </c>
      <c r="AVC248" s="947" t="s">
        <v>4474</v>
      </c>
      <c r="AVD248" s="1040" t="s">
        <v>4441</v>
      </c>
      <c r="AVE248" s="947" t="s">
        <v>4474</v>
      </c>
      <c r="AVF248" s="1040" t="s">
        <v>4441</v>
      </c>
      <c r="AVG248" s="947" t="s">
        <v>4474</v>
      </c>
      <c r="AVH248" s="1040" t="s">
        <v>4441</v>
      </c>
      <c r="AVI248" s="947" t="s">
        <v>4474</v>
      </c>
      <c r="AVJ248" s="1040" t="s">
        <v>4441</v>
      </c>
      <c r="AVK248" s="947" t="s">
        <v>4474</v>
      </c>
      <c r="AVL248" s="1040" t="s">
        <v>4441</v>
      </c>
      <c r="AVM248" s="947" t="s">
        <v>4474</v>
      </c>
      <c r="AVN248" s="1040" t="s">
        <v>4441</v>
      </c>
      <c r="AVO248" s="947" t="s">
        <v>4474</v>
      </c>
      <c r="AVP248" s="1040" t="s">
        <v>4441</v>
      </c>
      <c r="AVQ248" s="947" t="s">
        <v>4474</v>
      </c>
      <c r="AVR248" s="1040" t="s">
        <v>4441</v>
      </c>
      <c r="AVS248" s="947" t="s">
        <v>4474</v>
      </c>
      <c r="AVT248" s="1040" t="s">
        <v>4441</v>
      </c>
      <c r="AVU248" s="947" t="s">
        <v>4474</v>
      </c>
      <c r="AVV248" s="1040" t="s">
        <v>4441</v>
      </c>
      <c r="AVW248" s="947" t="s">
        <v>4474</v>
      </c>
      <c r="AVX248" s="1040" t="s">
        <v>4441</v>
      </c>
      <c r="AVY248" s="947" t="s">
        <v>4474</v>
      </c>
      <c r="AVZ248" s="1040" t="s">
        <v>4441</v>
      </c>
      <c r="AWA248" s="947" t="s">
        <v>4474</v>
      </c>
      <c r="AWB248" s="1040" t="s">
        <v>4441</v>
      </c>
      <c r="AWC248" s="947" t="s">
        <v>4474</v>
      </c>
      <c r="AWD248" s="1040" t="s">
        <v>4441</v>
      </c>
      <c r="AWE248" s="947" t="s">
        <v>4474</v>
      </c>
      <c r="AWF248" s="1040" t="s">
        <v>4441</v>
      </c>
      <c r="AWG248" s="947" t="s">
        <v>4474</v>
      </c>
      <c r="AWH248" s="1040" t="s">
        <v>4441</v>
      </c>
      <c r="AWI248" s="947" t="s">
        <v>4474</v>
      </c>
      <c r="AWJ248" s="1040" t="s">
        <v>4441</v>
      </c>
      <c r="AWK248" s="947" t="s">
        <v>4474</v>
      </c>
      <c r="AWL248" s="1040" t="s">
        <v>4441</v>
      </c>
      <c r="AWM248" s="947" t="s">
        <v>4474</v>
      </c>
      <c r="AWN248" s="1040" t="s">
        <v>4441</v>
      </c>
      <c r="AWO248" s="947" t="s">
        <v>4474</v>
      </c>
      <c r="AWP248" s="1040" t="s">
        <v>4441</v>
      </c>
      <c r="AWQ248" s="947" t="s">
        <v>4474</v>
      </c>
      <c r="AWR248" s="1040" t="s">
        <v>4441</v>
      </c>
      <c r="AWS248" s="947" t="s">
        <v>4474</v>
      </c>
      <c r="AWT248" s="1040" t="s">
        <v>4441</v>
      </c>
      <c r="AWU248" s="947" t="s">
        <v>4474</v>
      </c>
      <c r="AWV248" s="1040" t="s">
        <v>4441</v>
      </c>
      <c r="AWW248" s="947" t="s">
        <v>4474</v>
      </c>
      <c r="AWX248" s="1040" t="s">
        <v>4441</v>
      </c>
      <c r="AWY248" s="947" t="s">
        <v>4474</v>
      </c>
      <c r="AWZ248" s="1040" t="s">
        <v>4441</v>
      </c>
      <c r="AXA248" s="947" t="s">
        <v>4474</v>
      </c>
      <c r="AXB248" s="1040" t="s">
        <v>4441</v>
      </c>
      <c r="AXC248" s="947" t="s">
        <v>4474</v>
      </c>
      <c r="AXD248" s="1040" t="s">
        <v>4441</v>
      </c>
      <c r="AXE248" s="947" t="s">
        <v>4474</v>
      </c>
      <c r="AXF248" s="1040" t="s">
        <v>4441</v>
      </c>
      <c r="AXG248" s="947" t="s">
        <v>4474</v>
      </c>
      <c r="AXH248" s="1040" t="s">
        <v>4441</v>
      </c>
      <c r="AXI248" s="947" t="s">
        <v>4474</v>
      </c>
      <c r="AXJ248" s="1040" t="s">
        <v>4441</v>
      </c>
      <c r="AXK248" s="947" t="s">
        <v>4474</v>
      </c>
      <c r="AXL248" s="1040" t="s">
        <v>4441</v>
      </c>
      <c r="AXM248" s="947" t="s">
        <v>4474</v>
      </c>
      <c r="AXN248" s="1040" t="s">
        <v>4441</v>
      </c>
      <c r="AXO248" s="947" t="s">
        <v>4474</v>
      </c>
      <c r="AXP248" s="1040" t="s">
        <v>4441</v>
      </c>
      <c r="AXQ248" s="947" t="s">
        <v>4474</v>
      </c>
      <c r="AXR248" s="1040" t="s">
        <v>4441</v>
      </c>
      <c r="AXS248" s="947" t="s">
        <v>4474</v>
      </c>
      <c r="AXT248" s="1040" t="s">
        <v>4441</v>
      </c>
      <c r="AXU248" s="947" t="s">
        <v>4474</v>
      </c>
      <c r="AXV248" s="1040" t="s">
        <v>4441</v>
      </c>
      <c r="AXW248" s="947" t="s">
        <v>4474</v>
      </c>
      <c r="AXX248" s="1040" t="s">
        <v>4441</v>
      </c>
      <c r="AXY248" s="947" t="s">
        <v>4474</v>
      </c>
      <c r="AXZ248" s="1040" t="s">
        <v>4441</v>
      </c>
      <c r="AYA248" s="947" t="s">
        <v>4474</v>
      </c>
      <c r="AYB248" s="1040" t="s">
        <v>4441</v>
      </c>
      <c r="AYC248" s="947" t="s">
        <v>4474</v>
      </c>
      <c r="AYD248" s="1040" t="s">
        <v>4441</v>
      </c>
      <c r="AYE248" s="947" t="s">
        <v>4474</v>
      </c>
      <c r="AYF248" s="1040" t="s">
        <v>4441</v>
      </c>
      <c r="AYG248" s="947" t="s">
        <v>4474</v>
      </c>
      <c r="AYH248" s="1040" t="s">
        <v>4441</v>
      </c>
      <c r="AYI248" s="947" t="s">
        <v>4474</v>
      </c>
      <c r="AYJ248" s="1040" t="s">
        <v>4441</v>
      </c>
      <c r="AYK248" s="947" t="s">
        <v>4474</v>
      </c>
      <c r="AYL248" s="1040" t="s">
        <v>4441</v>
      </c>
      <c r="AYM248" s="947" t="s">
        <v>4474</v>
      </c>
      <c r="AYN248" s="1040" t="s">
        <v>4441</v>
      </c>
      <c r="AYO248" s="947" t="s">
        <v>4474</v>
      </c>
      <c r="AYP248" s="1040" t="s">
        <v>4441</v>
      </c>
      <c r="AYQ248" s="947" t="s">
        <v>4474</v>
      </c>
      <c r="AYR248" s="1040" t="s">
        <v>4441</v>
      </c>
      <c r="AYS248" s="947" t="s">
        <v>4474</v>
      </c>
      <c r="AYT248" s="1040" t="s">
        <v>4441</v>
      </c>
      <c r="AYU248" s="947" t="s">
        <v>4474</v>
      </c>
      <c r="AYV248" s="1040" t="s">
        <v>4441</v>
      </c>
      <c r="AYW248" s="947" t="s">
        <v>4474</v>
      </c>
      <c r="AYX248" s="1040" t="s">
        <v>4441</v>
      </c>
      <c r="AYY248" s="947" t="s">
        <v>4474</v>
      </c>
      <c r="AYZ248" s="1040" t="s">
        <v>4441</v>
      </c>
      <c r="AZA248" s="947" t="s">
        <v>4474</v>
      </c>
      <c r="AZB248" s="1040" t="s">
        <v>4441</v>
      </c>
      <c r="AZC248" s="947" t="s">
        <v>4474</v>
      </c>
      <c r="AZD248" s="1040" t="s">
        <v>4441</v>
      </c>
      <c r="AZE248" s="947" t="s">
        <v>4474</v>
      </c>
      <c r="AZF248" s="1040" t="s">
        <v>4441</v>
      </c>
      <c r="AZG248" s="947" t="s">
        <v>4474</v>
      </c>
      <c r="AZH248" s="1040" t="s">
        <v>4441</v>
      </c>
      <c r="AZI248" s="947" t="s">
        <v>4474</v>
      </c>
      <c r="AZJ248" s="1040" t="s">
        <v>4441</v>
      </c>
      <c r="AZK248" s="947" t="s">
        <v>4474</v>
      </c>
      <c r="AZL248" s="1040" t="s">
        <v>4441</v>
      </c>
      <c r="AZM248" s="947" t="s">
        <v>4474</v>
      </c>
      <c r="AZN248" s="1040" t="s">
        <v>4441</v>
      </c>
      <c r="AZO248" s="947" t="s">
        <v>4474</v>
      </c>
      <c r="AZP248" s="1040" t="s">
        <v>4441</v>
      </c>
      <c r="AZQ248" s="947" t="s">
        <v>4474</v>
      </c>
      <c r="AZR248" s="1040" t="s">
        <v>4441</v>
      </c>
      <c r="AZS248" s="947" t="s">
        <v>4474</v>
      </c>
      <c r="AZT248" s="1040" t="s">
        <v>4441</v>
      </c>
      <c r="AZU248" s="947" t="s">
        <v>4474</v>
      </c>
      <c r="AZV248" s="1040" t="s">
        <v>4441</v>
      </c>
      <c r="AZW248" s="947" t="s">
        <v>4474</v>
      </c>
      <c r="AZX248" s="1040" t="s">
        <v>4441</v>
      </c>
      <c r="AZY248" s="947" t="s">
        <v>4474</v>
      </c>
      <c r="AZZ248" s="1040" t="s">
        <v>4441</v>
      </c>
      <c r="BAA248" s="947" t="s">
        <v>4474</v>
      </c>
      <c r="BAB248" s="1040" t="s">
        <v>4441</v>
      </c>
      <c r="BAC248" s="947" t="s">
        <v>4474</v>
      </c>
      <c r="BAD248" s="1040" t="s">
        <v>4441</v>
      </c>
      <c r="BAE248" s="947" t="s">
        <v>4474</v>
      </c>
      <c r="BAF248" s="1040" t="s">
        <v>4441</v>
      </c>
      <c r="BAG248" s="947" t="s">
        <v>4474</v>
      </c>
      <c r="BAH248" s="1040" t="s">
        <v>4441</v>
      </c>
      <c r="BAI248" s="947" t="s">
        <v>4474</v>
      </c>
      <c r="BAJ248" s="1040" t="s">
        <v>4441</v>
      </c>
      <c r="BAK248" s="947" t="s">
        <v>4474</v>
      </c>
      <c r="BAL248" s="1040" t="s">
        <v>4441</v>
      </c>
      <c r="BAM248" s="947" t="s">
        <v>4474</v>
      </c>
      <c r="BAN248" s="1040" t="s">
        <v>4441</v>
      </c>
      <c r="BAO248" s="947" t="s">
        <v>4474</v>
      </c>
      <c r="BAP248" s="1040" t="s">
        <v>4441</v>
      </c>
      <c r="BAQ248" s="947" t="s">
        <v>4474</v>
      </c>
      <c r="BAR248" s="1040" t="s">
        <v>4441</v>
      </c>
      <c r="BAS248" s="947" t="s">
        <v>4474</v>
      </c>
      <c r="BAT248" s="1040" t="s">
        <v>4441</v>
      </c>
      <c r="BAU248" s="947" t="s">
        <v>4474</v>
      </c>
      <c r="BAV248" s="1040" t="s">
        <v>4441</v>
      </c>
      <c r="BAW248" s="947" t="s">
        <v>4474</v>
      </c>
      <c r="BAX248" s="1040" t="s">
        <v>4441</v>
      </c>
      <c r="BAY248" s="947" t="s">
        <v>4474</v>
      </c>
      <c r="BAZ248" s="1040" t="s">
        <v>4441</v>
      </c>
      <c r="BBA248" s="947" t="s">
        <v>4474</v>
      </c>
      <c r="BBB248" s="1040" t="s">
        <v>4441</v>
      </c>
      <c r="BBC248" s="947" t="s">
        <v>4474</v>
      </c>
      <c r="BBD248" s="1040" t="s">
        <v>4441</v>
      </c>
      <c r="BBE248" s="947" t="s">
        <v>4474</v>
      </c>
      <c r="BBF248" s="1040" t="s">
        <v>4441</v>
      </c>
      <c r="BBG248" s="947" t="s">
        <v>4474</v>
      </c>
      <c r="BBH248" s="1040" t="s">
        <v>4441</v>
      </c>
      <c r="BBI248" s="947" t="s">
        <v>4474</v>
      </c>
      <c r="BBJ248" s="1040" t="s">
        <v>4441</v>
      </c>
      <c r="BBK248" s="947" t="s">
        <v>4474</v>
      </c>
      <c r="BBL248" s="1040" t="s">
        <v>4441</v>
      </c>
      <c r="BBM248" s="947" t="s">
        <v>4474</v>
      </c>
      <c r="BBN248" s="1040" t="s">
        <v>4441</v>
      </c>
      <c r="BBO248" s="947" t="s">
        <v>4474</v>
      </c>
      <c r="BBP248" s="1040" t="s">
        <v>4441</v>
      </c>
      <c r="BBQ248" s="947" t="s">
        <v>4474</v>
      </c>
      <c r="BBR248" s="1040" t="s">
        <v>4441</v>
      </c>
      <c r="BBS248" s="947" t="s">
        <v>4474</v>
      </c>
      <c r="BBT248" s="1040" t="s">
        <v>4441</v>
      </c>
      <c r="BBU248" s="947" t="s">
        <v>4474</v>
      </c>
      <c r="BBV248" s="1040" t="s">
        <v>4441</v>
      </c>
      <c r="BBW248" s="947" t="s">
        <v>4474</v>
      </c>
      <c r="BBX248" s="1040" t="s">
        <v>4441</v>
      </c>
      <c r="BBY248" s="947" t="s">
        <v>4474</v>
      </c>
      <c r="BBZ248" s="1040" t="s">
        <v>4441</v>
      </c>
      <c r="BCA248" s="947" t="s">
        <v>4474</v>
      </c>
      <c r="BCB248" s="1040" t="s">
        <v>4441</v>
      </c>
      <c r="BCC248" s="947" t="s">
        <v>4474</v>
      </c>
      <c r="BCD248" s="1040" t="s">
        <v>4441</v>
      </c>
      <c r="BCE248" s="947" t="s">
        <v>4474</v>
      </c>
      <c r="BCF248" s="1040" t="s">
        <v>4441</v>
      </c>
      <c r="BCG248" s="947" t="s">
        <v>4474</v>
      </c>
      <c r="BCH248" s="1040" t="s">
        <v>4441</v>
      </c>
      <c r="BCI248" s="947" t="s">
        <v>4474</v>
      </c>
      <c r="BCJ248" s="1040" t="s">
        <v>4441</v>
      </c>
      <c r="BCK248" s="947" t="s">
        <v>4474</v>
      </c>
      <c r="BCL248" s="1040" t="s">
        <v>4441</v>
      </c>
      <c r="BCM248" s="947" t="s">
        <v>4474</v>
      </c>
      <c r="BCN248" s="1040" t="s">
        <v>4441</v>
      </c>
      <c r="BCO248" s="947" t="s">
        <v>4474</v>
      </c>
      <c r="BCP248" s="1040" t="s">
        <v>4441</v>
      </c>
      <c r="BCQ248" s="947" t="s">
        <v>4474</v>
      </c>
      <c r="BCR248" s="1040" t="s">
        <v>4441</v>
      </c>
      <c r="BCS248" s="947" t="s">
        <v>4474</v>
      </c>
      <c r="BCT248" s="1040" t="s">
        <v>4441</v>
      </c>
      <c r="BCU248" s="947" t="s">
        <v>4474</v>
      </c>
      <c r="BCV248" s="1040" t="s">
        <v>4441</v>
      </c>
      <c r="BCW248" s="947" t="s">
        <v>4474</v>
      </c>
      <c r="BCX248" s="1040" t="s">
        <v>4441</v>
      </c>
      <c r="BCY248" s="947" t="s">
        <v>4474</v>
      </c>
      <c r="BCZ248" s="1040" t="s">
        <v>4441</v>
      </c>
      <c r="BDA248" s="947" t="s">
        <v>4474</v>
      </c>
      <c r="BDB248" s="1040" t="s">
        <v>4441</v>
      </c>
      <c r="BDC248" s="947" t="s">
        <v>4474</v>
      </c>
      <c r="BDD248" s="1040" t="s">
        <v>4441</v>
      </c>
      <c r="BDE248" s="947" t="s">
        <v>4474</v>
      </c>
      <c r="BDF248" s="1040" t="s">
        <v>4441</v>
      </c>
      <c r="BDG248" s="947" t="s">
        <v>4474</v>
      </c>
      <c r="BDH248" s="1040" t="s">
        <v>4441</v>
      </c>
      <c r="BDI248" s="947" t="s">
        <v>4474</v>
      </c>
      <c r="BDJ248" s="1040" t="s">
        <v>4441</v>
      </c>
      <c r="BDK248" s="947" t="s">
        <v>4474</v>
      </c>
      <c r="BDL248" s="1040" t="s">
        <v>4441</v>
      </c>
      <c r="BDM248" s="947" t="s">
        <v>4474</v>
      </c>
      <c r="BDN248" s="1040" t="s">
        <v>4441</v>
      </c>
      <c r="BDO248" s="947" t="s">
        <v>4474</v>
      </c>
      <c r="BDP248" s="1040" t="s">
        <v>4441</v>
      </c>
      <c r="BDQ248" s="947" t="s">
        <v>4474</v>
      </c>
      <c r="BDR248" s="1040" t="s">
        <v>4441</v>
      </c>
      <c r="BDS248" s="947" t="s">
        <v>4474</v>
      </c>
      <c r="BDT248" s="1040" t="s">
        <v>4441</v>
      </c>
      <c r="BDU248" s="947" t="s">
        <v>4474</v>
      </c>
      <c r="BDV248" s="1040" t="s">
        <v>4441</v>
      </c>
      <c r="BDW248" s="947" t="s">
        <v>4474</v>
      </c>
      <c r="BDX248" s="1040" t="s">
        <v>4441</v>
      </c>
      <c r="BDY248" s="947" t="s">
        <v>4474</v>
      </c>
      <c r="BDZ248" s="1040" t="s">
        <v>4441</v>
      </c>
      <c r="BEA248" s="947" t="s">
        <v>4474</v>
      </c>
      <c r="BEB248" s="1040" t="s">
        <v>4441</v>
      </c>
      <c r="BEC248" s="947" t="s">
        <v>4474</v>
      </c>
      <c r="BED248" s="1040" t="s">
        <v>4441</v>
      </c>
      <c r="BEE248" s="947" t="s">
        <v>4474</v>
      </c>
      <c r="BEF248" s="1040" t="s">
        <v>4441</v>
      </c>
      <c r="BEG248" s="947" t="s">
        <v>4474</v>
      </c>
      <c r="BEH248" s="1040" t="s">
        <v>4441</v>
      </c>
      <c r="BEI248" s="947" t="s">
        <v>4474</v>
      </c>
      <c r="BEJ248" s="1040" t="s">
        <v>4441</v>
      </c>
      <c r="BEK248" s="947" t="s">
        <v>4474</v>
      </c>
      <c r="BEL248" s="1040" t="s">
        <v>4441</v>
      </c>
      <c r="BEM248" s="947" t="s">
        <v>4474</v>
      </c>
      <c r="BEN248" s="1040" t="s">
        <v>4441</v>
      </c>
      <c r="BEO248" s="947" t="s">
        <v>4474</v>
      </c>
      <c r="BEP248" s="1040" t="s">
        <v>4441</v>
      </c>
      <c r="BEQ248" s="947" t="s">
        <v>4474</v>
      </c>
      <c r="BER248" s="1040" t="s">
        <v>4441</v>
      </c>
      <c r="BES248" s="947" t="s">
        <v>4474</v>
      </c>
      <c r="BET248" s="1040" t="s">
        <v>4441</v>
      </c>
      <c r="BEU248" s="947" t="s">
        <v>4474</v>
      </c>
      <c r="BEV248" s="1040" t="s">
        <v>4441</v>
      </c>
      <c r="BEW248" s="947" t="s">
        <v>4474</v>
      </c>
      <c r="BEX248" s="1040" t="s">
        <v>4441</v>
      </c>
      <c r="BEY248" s="947" t="s">
        <v>4474</v>
      </c>
      <c r="BEZ248" s="1040" t="s">
        <v>4441</v>
      </c>
      <c r="BFA248" s="947" t="s">
        <v>4474</v>
      </c>
      <c r="BFB248" s="1040" t="s">
        <v>4441</v>
      </c>
      <c r="BFC248" s="947" t="s">
        <v>4474</v>
      </c>
      <c r="BFD248" s="1040" t="s">
        <v>4441</v>
      </c>
      <c r="BFE248" s="947" t="s">
        <v>4474</v>
      </c>
      <c r="BFF248" s="1040" t="s">
        <v>4441</v>
      </c>
      <c r="BFG248" s="947" t="s">
        <v>4474</v>
      </c>
      <c r="BFH248" s="1040" t="s">
        <v>4441</v>
      </c>
      <c r="BFI248" s="947" t="s">
        <v>4474</v>
      </c>
      <c r="BFJ248" s="1040" t="s">
        <v>4441</v>
      </c>
      <c r="BFK248" s="947" t="s">
        <v>4474</v>
      </c>
      <c r="BFL248" s="1040" t="s">
        <v>4441</v>
      </c>
      <c r="BFM248" s="947" t="s">
        <v>4474</v>
      </c>
      <c r="BFN248" s="1040" t="s">
        <v>4441</v>
      </c>
      <c r="BFO248" s="947" t="s">
        <v>4474</v>
      </c>
      <c r="BFP248" s="1040" t="s">
        <v>4441</v>
      </c>
      <c r="BFQ248" s="947" t="s">
        <v>4474</v>
      </c>
      <c r="BFR248" s="1040" t="s">
        <v>4441</v>
      </c>
      <c r="BFS248" s="947" t="s">
        <v>4474</v>
      </c>
      <c r="BFT248" s="1040" t="s">
        <v>4441</v>
      </c>
      <c r="BFU248" s="947" t="s">
        <v>4474</v>
      </c>
      <c r="BFV248" s="1040" t="s">
        <v>4441</v>
      </c>
      <c r="BFW248" s="947" t="s">
        <v>4474</v>
      </c>
      <c r="BFX248" s="1040" t="s">
        <v>4441</v>
      </c>
      <c r="BFY248" s="947" t="s">
        <v>4474</v>
      </c>
      <c r="BFZ248" s="1040" t="s">
        <v>4441</v>
      </c>
      <c r="BGA248" s="947" t="s">
        <v>4474</v>
      </c>
      <c r="BGB248" s="1040" t="s">
        <v>4441</v>
      </c>
      <c r="BGC248" s="947" t="s">
        <v>4474</v>
      </c>
      <c r="BGD248" s="1040" t="s">
        <v>4441</v>
      </c>
      <c r="BGE248" s="947" t="s">
        <v>4474</v>
      </c>
      <c r="BGF248" s="1040" t="s">
        <v>4441</v>
      </c>
      <c r="BGG248" s="947" t="s">
        <v>4474</v>
      </c>
      <c r="BGH248" s="1040" t="s">
        <v>4441</v>
      </c>
      <c r="BGI248" s="947" t="s">
        <v>4474</v>
      </c>
      <c r="BGJ248" s="1040" t="s">
        <v>4441</v>
      </c>
      <c r="BGK248" s="947" t="s">
        <v>4474</v>
      </c>
      <c r="BGL248" s="1040" t="s">
        <v>4441</v>
      </c>
      <c r="BGM248" s="947" t="s">
        <v>4474</v>
      </c>
      <c r="BGN248" s="1040" t="s">
        <v>4441</v>
      </c>
      <c r="BGO248" s="947" t="s">
        <v>4474</v>
      </c>
      <c r="BGP248" s="1040" t="s">
        <v>4441</v>
      </c>
      <c r="BGQ248" s="947" t="s">
        <v>4474</v>
      </c>
      <c r="BGR248" s="1040" t="s">
        <v>4441</v>
      </c>
      <c r="BGS248" s="947" t="s">
        <v>4474</v>
      </c>
      <c r="BGT248" s="1040" t="s">
        <v>4441</v>
      </c>
      <c r="BGU248" s="947" t="s">
        <v>4474</v>
      </c>
      <c r="BGV248" s="1040" t="s">
        <v>4441</v>
      </c>
      <c r="BGW248" s="947" t="s">
        <v>4474</v>
      </c>
      <c r="BGX248" s="1040" t="s">
        <v>4441</v>
      </c>
      <c r="BGY248" s="947" t="s">
        <v>4474</v>
      </c>
      <c r="BGZ248" s="1040" t="s">
        <v>4441</v>
      </c>
      <c r="BHA248" s="947" t="s">
        <v>4474</v>
      </c>
      <c r="BHB248" s="1040" t="s">
        <v>4441</v>
      </c>
      <c r="BHC248" s="947" t="s">
        <v>4474</v>
      </c>
      <c r="BHD248" s="1040" t="s">
        <v>4441</v>
      </c>
      <c r="BHE248" s="947" t="s">
        <v>4474</v>
      </c>
      <c r="BHF248" s="1040" t="s">
        <v>4441</v>
      </c>
      <c r="BHG248" s="947" t="s">
        <v>4474</v>
      </c>
      <c r="BHH248" s="1040" t="s">
        <v>4441</v>
      </c>
      <c r="BHI248" s="947" t="s">
        <v>4474</v>
      </c>
      <c r="BHJ248" s="1040" t="s">
        <v>4441</v>
      </c>
      <c r="BHK248" s="947" t="s">
        <v>4474</v>
      </c>
      <c r="BHL248" s="1040" t="s">
        <v>4441</v>
      </c>
      <c r="BHM248" s="947" t="s">
        <v>4474</v>
      </c>
      <c r="BHN248" s="1040" t="s">
        <v>4441</v>
      </c>
      <c r="BHO248" s="947" t="s">
        <v>4474</v>
      </c>
      <c r="BHP248" s="1040" t="s">
        <v>4441</v>
      </c>
      <c r="BHQ248" s="947" t="s">
        <v>4474</v>
      </c>
      <c r="BHR248" s="1040" t="s">
        <v>4441</v>
      </c>
      <c r="BHS248" s="947" t="s">
        <v>4474</v>
      </c>
      <c r="BHT248" s="1040" t="s">
        <v>4441</v>
      </c>
      <c r="BHU248" s="947" t="s">
        <v>4474</v>
      </c>
      <c r="BHV248" s="1040" t="s">
        <v>4441</v>
      </c>
      <c r="BHW248" s="947" t="s">
        <v>4474</v>
      </c>
      <c r="BHX248" s="1040" t="s">
        <v>4441</v>
      </c>
      <c r="BHY248" s="947" t="s">
        <v>4474</v>
      </c>
      <c r="BHZ248" s="1040" t="s">
        <v>4441</v>
      </c>
      <c r="BIA248" s="947" t="s">
        <v>4474</v>
      </c>
      <c r="BIB248" s="1040" t="s">
        <v>4441</v>
      </c>
      <c r="BIC248" s="947" t="s">
        <v>4474</v>
      </c>
      <c r="BID248" s="1040" t="s">
        <v>4441</v>
      </c>
      <c r="BIE248" s="947" t="s">
        <v>4474</v>
      </c>
      <c r="BIF248" s="1040" t="s">
        <v>4441</v>
      </c>
      <c r="BIG248" s="947" t="s">
        <v>4474</v>
      </c>
      <c r="BIH248" s="1040" t="s">
        <v>4441</v>
      </c>
      <c r="BII248" s="947" t="s">
        <v>4474</v>
      </c>
      <c r="BIJ248" s="1040" t="s">
        <v>4441</v>
      </c>
      <c r="BIK248" s="947" t="s">
        <v>4474</v>
      </c>
      <c r="BIL248" s="1040" t="s">
        <v>4441</v>
      </c>
      <c r="BIM248" s="947" t="s">
        <v>4474</v>
      </c>
      <c r="BIN248" s="1040" t="s">
        <v>4441</v>
      </c>
      <c r="BIO248" s="947" t="s">
        <v>4474</v>
      </c>
      <c r="BIP248" s="1040" t="s">
        <v>4441</v>
      </c>
      <c r="BIQ248" s="947" t="s">
        <v>4474</v>
      </c>
      <c r="BIR248" s="1040" t="s">
        <v>4441</v>
      </c>
      <c r="BIS248" s="947" t="s">
        <v>4474</v>
      </c>
      <c r="BIT248" s="1040" t="s">
        <v>4441</v>
      </c>
      <c r="BIU248" s="947" t="s">
        <v>4474</v>
      </c>
      <c r="BIV248" s="1040" t="s">
        <v>4441</v>
      </c>
      <c r="BIW248" s="947" t="s">
        <v>4474</v>
      </c>
      <c r="BIX248" s="1040" t="s">
        <v>4441</v>
      </c>
      <c r="BIY248" s="947" t="s">
        <v>4474</v>
      </c>
      <c r="BIZ248" s="1040" t="s">
        <v>4441</v>
      </c>
      <c r="BJA248" s="947" t="s">
        <v>4474</v>
      </c>
      <c r="BJB248" s="1040" t="s">
        <v>4441</v>
      </c>
      <c r="BJC248" s="947" t="s">
        <v>4474</v>
      </c>
      <c r="BJD248" s="1040" t="s">
        <v>4441</v>
      </c>
      <c r="BJE248" s="947" t="s">
        <v>4474</v>
      </c>
      <c r="BJF248" s="1040" t="s">
        <v>4441</v>
      </c>
      <c r="BJG248" s="947" t="s">
        <v>4474</v>
      </c>
      <c r="BJH248" s="1040" t="s">
        <v>4441</v>
      </c>
      <c r="BJI248" s="947" t="s">
        <v>4474</v>
      </c>
      <c r="BJJ248" s="1040" t="s">
        <v>4441</v>
      </c>
      <c r="BJK248" s="947" t="s">
        <v>4474</v>
      </c>
      <c r="BJL248" s="1040" t="s">
        <v>4441</v>
      </c>
      <c r="BJM248" s="947" t="s">
        <v>4474</v>
      </c>
      <c r="BJN248" s="1040" t="s">
        <v>4441</v>
      </c>
      <c r="BJO248" s="947" t="s">
        <v>4474</v>
      </c>
      <c r="BJP248" s="1040" t="s">
        <v>4441</v>
      </c>
      <c r="BJQ248" s="947" t="s">
        <v>4474</v>
      </c>
      <c r="BJR248" s="1040" t="s">
        <v>4441</v>
      </c>
      <c r="BJS248" s="947" t="s">
        <v>4474</v>
      </c>
      <c r="BJT248" s="1040" t="s">
        <v>4441</v>
      </c>
      <c r="BJU248" s="947" t="s">
        <v>4474</v>
      </c>
      <c r="BJV248" s="1040" t="s">
        <v>4441</v>
      </c>
      <c r="BJW248" s="947" t="s">
        <v>4474</v>
      </c>
      <c r="BJX248" s="1040" t="s">
        <v>4441</v>
      </c>
      <c r="BJY248" s="947" t="s">
        <v>4474</v>
      </c>
      <c r="BJZ248" s="1040" t="s">
        <v>4441</v>
      </c>
      <c r="BKA248" s="947" t="s">
        <v>4474</v>
      </c>
      <c r="BKB248" s="1040" t="s">
        <v>4441</v>
      </c>
      <c r="BKC248" s="947" t="s">
        <v>4474</v>
      </c>
      <c r="BKD248" s="1040" t="s">
        <v>4441</v>
      </c>
      <c r="BKE248" s="947" t="s">
        <v>4474</v>
      </c>
      <c r="BKF248" s="1040" t="s">
        <v>4441</v>
      </c>
      <c r="BKG248" s="947" t="s">
        <v>4474</v>
      </c>
      <c r="BKH248" s="1040" t="s">
        <v>4441</v>
      </c>
      <c r="BKI248" s="947" t="s">
        <v>4474</v>
      </c>
      <c r="BKJ248" s="1040" t="s">
        <v>4441</v>
      </c>
      <c r="BKK248" s="947" t="s">
        <v>4474</v>
      </c>
      <c r="BKL248" s="1040" t="s">
        <v>4441</v>
      </c>
      <c r="BKM248" s="947" t="s">
        <v>4474</v>
      </c>
      <c r="BKN248" s="1040" t="s">
        <v>4441</v>
      </c>
      <c r="BKO248" s="947" t="s">
        <v>4474</v>
      </c>
      <c r="BKP248" s="1040" t="s">
        <v>4441</v>
      </c>
      <c r="BKQ248" s="947" t="s">
        <v>4474</v>
      </c>
      <c r="BKR248" s="1040" t="s">
        <v>4441</v>
      </c>
      <c r="BKS248" s="947" t="s">
        <v>4474</v>
      </c>
      <c r="BKT248" s="1040" t="s">
        <v>4441</v>
      </c>
      <c r="BKU248" s="947" t="s">
        <v>4474</v>
      </c>
      <c r="BKV248" s="1040" t="s">
        <v>4441</v>
      </c>
      <c r="BKW248" s="947" t="s">
        <v>4474</v>
      </c>
      <c r="BKX248" s="1040" t="s">
        <v>4441</v>
      </c>
      <c r="BKY248" s="947" t="s">
        <v>4474</v>
      </c>
      <c r="BKZ248" s="1040" t="s">
        <v>4441</v>
      </c>
      <c r="BLA248" s="947" t="s">
        <v>4474</v>
      </c>
      <c r="BLB248" s="1040" t="s">
        <v>4441</v>
      </c>
      <c r="BLC248" s="947" t="s">
        <v>4474</v>
      </c>
      <c r="BLD248" s="1040" t="s">
        <v>4441</v>
      </c>
      <c r="BLE248" s="947" t="s">
        <v>4474</v>
      </c>
      <c r="BLF248" s="1040" t="s">
        <v>4441</v>
      </c>
      <c r="BLG248" s="947" t="s">
        <v>4474</v>
      </c>
      <c r="BLH248" s="1040" t="s">
        <v>4441</v>
      </c>
      <c r="BLI248" s="947" t="s">
        <v>4474</v>
      </c>
      <c r="BLJ248" s="1040" t="s">
        <v>4441</v>
      </c>
      <c r="BLK248" s="947" t="s">
        <v>4474</v>
      </c>
      <c r="BLL248" s="1040" t="s">
        <v>4441</v>
      </c>
      <c r="BLM248" s="947" t="s">
        <v>4474</v>
      </c>
      <c r="BLN248" s="1040" t="s">
        <v>4441</v>
      </c>
      <c r="BLO248" s="947" t="s">
        <v>4474</v>
      </c>
      <c r="BLP248" s="1040" t="s">
        <v>4441</v>
      </c>
      <c r="BLQ248" s="947" t="s">
        <v>4474</v>
      </c>
      <c r="BLR248" s="1040" t="s">
        <v>4441</v>
      </c>
      <c r="BLS248" s="947" t="s">
        <v>4474</v>
      </c>
      <c r="BLT248" s="1040" t="s">
        <v>4441</v>
      </c>
      <c r="BLU248" s="947" t="s">
        <v>4474</v>
      </c>
      <c r="BLV248" s="1040" t="s">
        <v>4441</v>
      </c>
      <c r="BLW248" s="947" t="s">
        <v>4474</v>
      </c>
      <c r="BLX248" s="1040" t="s">
        <v>4441</v>
      </c>
      <c r="BLY248" s="947" t="s">
        <v>4474</v>
      </c>
      <c r="BLZ248" s="1040" t="s">
        <v>4441</v>
      </c>
      <c r="BMA248" s="947" t="s">
        <v>4474</v>
      </c>
      <c r="BMB248" s="1040" t="s">
        <v>4441</v>
      </c>
      <c r="BMC248" s="947" t="s">
        <v>4474</v>
      </c>
      <c r="BMD248" s="1040" t="s">
        <v>4441</v>
      </c>
      <c r="BME248" s="947" t="s">
        <v>4474</v>
      </c>
      <c r="BMF248" s="1040" t="s">
        <v>4441</v>
      </c>
      <c r="BMG248" s="947" t="s">
        <v>4474</v>
      </c>
      <c r="BMH248" s="1040" t="s">
        <v>4441</v>
      </c>
      <c r="BMI248" s="947" t="s">
        <v>4474</v>
      </c>
      <c r="BMJ248" s="1040" t="s">
        <v>4441</v>
      </c>
      <c r="BMK248" s="947" t="s">
        <v>4474</v>
      </c>
      <c r="BML248" s="1040" t="s">
        <v>4441</v>
      </c>
      <c r="BMM248" s="947" t="s">
        <v>4474</v>
      </c>
      <c r="BMN248" s="1040" t="s">
        <v>4441</v>
      </c>
      <c r="BMO248" s="947" t="s">
        <v>4474</v>
      </c>
      <c r="BMP248" s="1040" t="s">
        <v>4441</v>
      </c>
      <c r="BMQ248" s="947" t="s">
        <v>4474</v>
      </c>
      <c r="BMR248" s="1040" t="s">
        <v>4441</v>
      </c>
      <c r="BMS248" s="947" t="s">
        <v>4474</v>
      </c>
      <c r="BMT248" s="1040" t="s">
        <v>4441</v>
      </c>
      <c r="BMU248" s="947" t="s">
        <v>4474</v>
      </c>
      <c r="BMV248" s="1040" t="s">
        <v>4441</v>
      </c>
      <c r="BMW248" s="947" t="s">
        <v>4474</v>
      </c>
      <c r="BMX248" s="1040" t="s">
        <v>4441</v>
      </c>
      <c r="BMY248" s="947" t="s">
        <v>4474</v>
      </c>
      <c r="BMZ248" s="1040" t="s">
        <v>4441</v>
      </c>
      <c r="BNA248" s="947" t="s">
        <v>4474</v>
      </c>
      <c r="BNB248" s="1040" t="s">
        <v>4441</v>
      </c>
      <c r="BNC248" s="947" t="s">
        <v>4474</v>
      </c>
      <c r="BND248" s="1040" t="s">
        <v>4441</v>
      </c>
      <c r="BNE248" s="947" t="s">
        <v>4474</v>
      </c>
      <c r="BNF248" s="1040" t="s">
        <v>4441</v>
      </c>
      <c r="BNG248" s="947" t="s">
        <v>4474</v>
      </c>
      <c r="BNH248" s="1040" t="s">
        <v>4441</v>
      </c>
      <c r="BNI248" s="947" t="s">
        <v>4474</v>
      </c>
      <c r="BNJ248" s="1040" t="s">
        <v>4441</v>
      </c>
      <c r="BNK248" s="947" t="s">
        <v>4474</v>
      </c>
      <c r="BNL248" s="1040" t="s">
        <v>4441</v>
      </c>
      <c r="BNM248" s="947" t="s">
        <v>4474</v>
      </c>
      <c r="BNN248" s="1040" t="s">
        <v>4441</v>
      </c>
      <c r="BNO248" s="947" t="s">
        <v>4474</v>
      </c>
      <c r="BNP248" s="1040" t="s">
        <v>4441</v>
      </c>
      <c r="BNQ248" s="947" t="s">
        <v>4474</v>
      </c>
      <c r="BNR248" s="1040" t="s">
        <v>4441</v>
      </c>
      <c r="BNS248" s="947" t="s">
        <v>4474</v>
      </c>
      <c r="BNT248" s="1040" t="s">
        <v>4441</v>
      </c>
      <c r="BNU248" s="947" t="s">
        <v>4474</v>
      </c>
      <c r="BNV248" s="1040" t="s">
        <v>4441</v>
      </c>
      <c r="BNW248" s="947" t="s">
        <v>4474</v>
      </c>
      <c r="BNX248" s="1040" t="s">
        <v>4441</v>
      </c>
      <c r="BNY248" s="947" t="s">
        <v>4474</v>
      </c>
      <c r="BNZ248" s="1040" t="s">
        <v>4441</v>
      </c>
      <c r="BOA248" s="947" t="s">
        <v>4474</v>
      </c>
      <c r="BOB248" s="1040" t="s">
        <v>4441</v>
      </c>
      <c r="BOC248" s="947" t="s">
        <v>4474</v>
      </c>
      <c r="BOD248" s="1040" t="s">
        <v>4441</v>
      </c>
      <c r="BOE248" s="947" t="s">
        <v>4474</v>
      </c>
      <c r="BOF248" s="1040" t="s">
        <v>4441</v>
      </c>
      <c r="BOG248" s="947" t="s">
        <v>4474</v>
      </c>
      <c r="BOH248" s="1040" t="s">
        <v>4441</v>
      </c>
      <c r="BOI248" s="947" t="s">
        <v>4474</v>
      </c>
      <c r="BOJ248" s="1040" t="s">
        <v>4441</v>
      </c>
      <c r="BOK248" s="947" t="s">
        <v>4474</v>
      </c>
      <c r="BOL248" s="1040" t="s">
        <v>4441</v>
      </c>
      <c r="BOM248" s="947" t="s">
        <v>4474</v>
      </c>
      <c r="BON248" s="1040" t="s">
        <v>4441</v>
      </c>
      <c r="BOO248" s="947" t="s">
        <v>4474</v>
      </c>
      <c r="BOP248" s="1040" t="s">
        <v>4441</v>
      </c>
      <c r="BOQ248" s="947" t="s">
        <v>4474</v>
      </c>
      <c r="BOR248" s="1040" t="s">
        <v>4441</v>
      </c>
      <c r="BOS248" s="947" t="s">
        <v>4474</v>
      </c>
      <c r="BOT248" s="1040" t="s">
        <v>4441</v>
      </c>
      <c r="BOU248" s="947" t="s">
        <v>4474</v>
      </c>
      <c r="BOV248" s="1040" t="s">
        <v>4441</v>
      </c>
      <c r="BOW248" s="947" t="s">
        <v>4474</v>
      </c>
      <c r="BOX248" s="1040" t="s">
        <v>4441</v>
      </c>
      <c r="BOY248" s="947" t="s">
        <v>4474</v>
      </c>
      <c r="BOZ248" s="1040" t="s">
        <v>4441</v>
      </c>
      <c r="BPA248" s="947" t="s">
        <v>4474</v>
      </c>
      <c r="BPB248" s="1040" t="s">
        <v>4441</v>
      </c>
      <c r="BPC248" s="947" t="s">
        <v>4474</v>
      </c>
      <c r="BPD248" s="1040" t="s">
        <v>4441</v>
      </c>
      <c r="BPE248" s="947" t="s">
        <v>4474</v>
      </c>
      <c r="BPF248" s="1040" t="s">
        <v>4441</v>
      </c>
      <c r="BPG248" s="947" t="s">
        <v>4474</v>
      </c>
      <c r="BPH248" s="1040" t="s">
        <v>4441</v>
      </c>
      <c r="BPI248" s="947" t="s">
        <v>4474</v>
      </c>
      <c r="BPJ248" s="1040" t="s">
        <v>4441</v>
      </c>
      <c r="BPK248" s="947" t="s">
        <v>4474</v>
      </c>
      <c r="BPL248" s="1040" t="s">
        <v>4441</v>
      </c>
      <c r="BPM248" s="947" t="s">
        <v>4474</v>
      </c>
      <c r="BPN248" s="1040" t="s">
        <v>4441</v>
      </c>
      <c r="BPO248" s="947" t="s">
        <v>4474</v>
      </c>
      <c r="BPP248" s="1040" t="s">
        <v>4441</v>
      </c>
      <c r="BPQ248" s="947" t="s">
        <v>4474</v>
      </c>
      <c r="BPR248" s="1040" t="s">
        <v>4441</v>
      </c>
      <c r="BPS248" s="947" t="s">
        <v>4474</v>
      </c>
      <c r="BPT248" s="1040" t="s">
        <v>4441</v>
      </c>
      <c r="BPU248" s="947" t="s">
        <v>4474</v>
      </c>
      <c r="BPV248" s="1040" t="s">
        <v>4441</v>
      </c>
      <c r="BPW248" s="947" t="s">
        <v>4474</v>
      </c>
      <c r="BPX248" s="1040" t="s">
        <v>4441</v>
      </c>
      <c r="BPY248" s="947" t="s">
        <v>4474</v>
      </c>
      <c r="BPZ248" s="1040" t="s">
        <v>4441</v>
      </c>
      <c r="BQA248" s="947" t="s">
        <v>4474</v>
      </c>
      <c r="BQB248" s="1040" t="s">
        <v>4441</v>
      </c>
      <c r="BQC248" s="947" t="s">
        <v>4474</v>
      </c>
      <c r="BQD248" s="1040" t="s">
        <v>4441</v>
      </c>
      <c r="BQE248" s="947" t="s">
        <v>4474</v>
      </c>
      <c r="BQF248" s="1040" t="s">
        <v>4441</v>
      </c>
      <c r="BQG248" s="947" t="s">
        <v>4474</v>
      </c>
      <c r="BQH248" s="1040" t="s">
        <v>4441</v>
      </c>
      <c r="BQI248" s="947" t="s">
        <v>4474</v>
      </c>
      <c r="BQJ248" s="1040" t="s">
        <v>4441</v>
      </c>
      <c r="BQK248" s="947" t="s">
        <v>4474</v>
      </c>
      <c r="BQL248" s="1040" t="s">
        <v>4441</v>
      </c>
      <c r="BQM248" s="947" t="s">
        <v>4474</v>
      </c>
      <c r="BQN248" s="1040" t="s">
        <v>4441</v>
      </c>
      <c r="BQO248" s="947" t="s">
        <v>4474</v>
      </c>
      <c r="BQP248" s="1040" t="s">
        <v>4441</v>
      </c>
      <c r="BQQ248" s="947" t="s">
        <v>4474</v>
      </c>
      <c r="BQR248" s="1040" t="s">
        <v>4441</v>
      </c>
      <c r="BQS248" s="947" t="s">
        <v>4474</v>
      </c>
      <c r="BQT248" s="1040" t="s">
        <v>4441</v>
      </c>
      <c r="BQU248" s="947" t="s">
        <v>4474</v>
      </c>
      <c r="BQV248" s="1040" t="s">
        <v>4441</v>
      </c>
      <c r="BQW248" s="947" t="s">
        <v>4474</v>
      </c>
      <c r="BQX248" s="1040" t="s">
        <v>4441</v>
      </c>
      <c r="BQY248" s="947" t="s">
        <v>4474</v>
      </c>
      <c r="BQZ248" s="1040" t="s">
        <v>4441</v>
      </c>
      <c r="BRA248" s="947" t="s">
        <v>4474</v>
      </c>
      <c r="BRB248" s="1040" t="s">
        <v>4441</v>
      </c>
      <c r="BRC248" s="947" t="s">
        <v>4474</v>
      </c>
      <c r="BRD248" s="1040" t="s">
        <v>4441</v>
      </c>
      <c r="BRE248" s="947" t="s">
        <v>4474</v>
      </c>
      <c r="BRF248" s="1040" t="s">
        <v>4441</v>
      </c>
      <c r="BRG248" s="947" t="s">
        <v>4474</v>
      </c>
      <c r="BRH248" s="1040" t="s">
        <v>4441</v>
      </c>
      <c r="BRI248" s="947" t="s">
        <v>4474</v>
      </c>
      <c r="BRJ248" s="1040" t="s">
        <v>4441</v>
      </c>
      <c r="BRK248" s="947" t="s">
        <v>4474</v>
      </c>
      <c r="BRL248" s="1040" t="s">
        <v>4441</v>
      </c>
      <c r="BRM248" s="947" t="s">
        <v>4474</v>
      </c>
      <c r="BRN248" s="1040" t="s">
        <v>4441</v>
      </c>
      <c r="BRO248" s="947" t="s">
        <v>4474</v>
      </c>
      <c r="BRP248" s="1040" t="s">
        <v>4441</v>
      </c>
      <c r="BRQ248" s="947" t="s">
        <v>4474</v>
      </c>
      <c r="BRR248" s="1040" t="s">
        <v>4441</v>
      </c>
      <c r="BRS248" s="947" t="s">
        <v>4474</v>
      </c>
      <c r="BRT248" s="1040" t="s">
        <v>4441</v>
      </c>
      <c r="BRU248" s="947" t="s">
        <v>4474</v>
      </c>
      <c r="BRV248" s="1040" t="s">
        <v>4441</v>
      </c>
      <c r="BRW248" s="947" t="s">
        <v>4474</v>
      </c>
      <c r="BRX248" s="1040" t="s">
        <v>4441</v>
      </c>
      <c r="BRY248" s="947" t="s">
        <v>4474</v>
      </c>
      <c r="BRZ248" s="1040" t="s">
        <v>4441</v>
      </c>
      <c r="BSA248" s="947" t="s">
        <v>4474</v>
      </c>
      <c r="BSB248" s="1040" t="s">
        <v>4441</v>
      </c>
      <c r="BSC248" s="947" t="s">
        <v>4474</v>
      </c>
      <c r="BSD248" s="1040" t="s">
        <v>4441</v>
      </c>
      <c r="BSE248" s="947" t="s">
        <v>4474</v>
      </c>
      <c r="BSF248" s="1040" t="s">
        <v>4441</v>
      </c>
      <c r="BSG248" s="947" t="s">
        <v>4474</v>
      </c>
      <c r="BSH248" s="1040" t="s">
        <v>4441</v>
      </c>
      <c r="BSI248" s="947" t="s">
        <v>4474</v>
      </c>
      <c r="BSJ248" s="1040" t="s">
        <v>4441</v>
      </c>
      <c r="BSK248" s="947" t="s">
        <v>4474</v>
      </c>
      <c r="BSL248" s="1040" t="s">
        <v>4441</v>
      </c>
      <c r="BSM248" s="947" t="s">
        <v>4474</v>
      </c>
      <c r="BSN248" s="1040" t="s">
        <v>4441</v>
      </c>
      <c r="BSO248" s="947" t="s">
        <v>4474</v>
      </c>
      <c r="BSP248" s="1040" t="s">
        <v>4441</v>
      </c>
      <c r="BSQ248" s="947" t="s">
        <v>4474</v>
      </c>
      <c r="BSR248" s="1040" t="s">
        <v>4441</v>
      </c>
      <c r="BSS248" s="947" t="s">
        <v>4474</v>
      </c>
      <c r="BST248" s="1040" t="s">
        <v>4441</v>
      </c>
      <c r="BSU248" s="947" t="s">
        <v>4474</v>
      </c>
      <c r="BSV248" s="1040" t="s">
        <v>4441</v>
      </c>
      <c r="BSW248" s="947" t="s">
        <v>4474</v>
      </c>
      <c r="BSX248" s="1040" t="s">
        <v>4441</v>
      </c>
      <c r="BSY248" s="947" t="s">
        <v>4474</v>
      </c>
      <c r="BSZ248" s="1040" t="s">
        <v>4441</v>
      </c>
      <c r="BTA248" s="947" t="s">
        <v>4474</v>
      </c>
      <c r="BTB248" s="1040" t="s">
        <v>4441</v>
      </c>
      <c r="BTC248" s="947" t="s">
        <v>4474</v>
      </c>
      <c r="BTD248" s="1040" t="s">
        <v>4441</v>
      </c>
      <c r="BTE248" s="947" t="s">
        <v>4474</v>
      </c>
      <c r="BTF248" s="1040" t="s">
        <v>4441</v>
      </c>
      <c r="BTG248" s="947" t="s">
        <v>4474</v>
      </c>
      <c r="BTH248" s="1040" t="s">
        <v>4441</v>
      </c>
      <c r="BTI248" s="947" t="s">
        <v>4474</v>
      </c>
      <c r="BTJ248" s="1040" t="s">
        <v>4441</v>
      </c>
      <c r="BTK248" s="947" t="s">
        <v>4474</v>
      </c>
      <c r="BTL248" s="1040" t="s">
        <v>4441</v>
      </c>
      <c r="BTM248" s="947" t="s">
        <v>4474</v>
      </c>
      <c r="BTN248" s="1040" t="s">
        <v>4441</v>
      </c>
      <c r="BTO248" s="947" t="s">
        <v>4474</v>
      </c>
      <c r="BTP248" s="1040" t="s">
        <v>4441</v>
      </c>
      <c r="BTQ248" s="947" t="s">
        <v>4474</v>
      </c>
      <c r="BTR248" s="1040" t="s">
        <v>4441</v>
      </c>
      <c r="BTS248" s="947" t="s">
        <v>4474</v>
      </c>
      <c r="BTT248" s="1040" t="s">
        <v>4441</v>
      </c>
      <c r="BTU248" s="947" t="s">
        <v>4474</v>
      </c>
      <c r="BTV248" s="1040" t="s">
        <v>4441</v>
      </c>
      <c r="BTW248" s="947" t="s">
        <v>4474</v>
      </c>
      <c r="BTX248" s="1040" t="s">
        <v>4441</v>
      </c>
      <c r="BTY248" s="947" t="s">
        <v>4474</v>
      </c>
      <c r="BTZ248" s="1040" t="s">
        <v>4441</v>
      </c>
      <c r="BUA248" s="947" t="s">
        <v>4474</v>
      </c>
      <c r="BUB248" s="1040" t="s">
        <v>4441</v>
      </c>
      <c r="BUC248" s="947" t="s">
        <v>4474</v>
      </c>
      <c r="BUD248" s="1040" t="s">
        <v>4441</v>
      </c>
      <c r="BUE248" s="947" t="s">
        <v>4474</v>
      </c>
      <c r="BUF248" s="1040" t="s">
        <v>4441</v>
      </c>
      <c r="BUG248" s="947" t="s">
        <v>4474</v>
      </c>
      <c r="BUH248" s="1040" t="s">
        <v>4441</v>
      </c>
      <c r="BUI248" s="947" t="s">
        <v>4474</v>
      </c>
      <c r="BUJ248" s="1040" t="s">
        <v>4441</v>
      </c>
      <c r="BUK248" s="947" t="s">
        <v>4474</v>
      </c>
      <c r="BUL248" s="1040" t="s">
        <v>4441</v>
      </c>
      <c r="BUM248" s="947" t="s">
        <v>4474</v>
      </c>
      <c r="BUN248" s="1040" t="s">
        <v>4441</v>
      </c>
      <c r="BUO248" s="947" t="s">
        <v>4474</v>
      </c>
      <c r="BUP248" s="1040" t="s">
        <v>4441</v>
      </c>
      <c r="BUQ248" s="947" t="s">
        <v>4474</v>
      </c>
      <c r="BUR248" s="1040" t="s">
        <v>4441</v>
      </c>
      <c r="BUS248" s="947" t="s">
        <v>4474</v>
      </c>
      <c r="BUT248" s="1040" t="s">
        <v>4441</v>
      </c>
      <c r="BUU248" s="947" t="s">
        <v>4474</v>
      </c>
      <c r="BUV248" s="1040" t="s">
        <v>4441</v>
      </c>
      <c r="BUW248" s="947" t="s">
        <v>4474</v>
      </c>
      <c r="BUX248" s="1040" t="s">
        <v>4441</v>
      </c>
      <c r="BUY248" s="947" t="s">
        <v>4474</v>
      </c>
      <c r="BUZ248" s="1040" t="s">
        <v>4441</v>
      </c>
      <c r="BVA248" s="947" t="s">
        <v>4474</v>
      </c>
      <c r="BVB248" s="1040" t="s">
        <v>4441</v>
      </c>
      <c r="BVC248" s="947" t="s">
        <v>4474</v>
      </c>
      <c r="BVD248" s="1040" t="s">
        <v>4441</v>
      </c>
      <c r="BVE248" s="947" t="s">
        <v>4474</v>
      </c>
      <c r="BVF248" s="1040" t="s">
        <v>4441</v>
      </c>
      <c r="BVG248" s="947" t="s">
        <v>4474</v>
      </c>
      <c r="BVH248" s="1040" t="s">
        <v>4441</v>
      </c>
      <c r="BVI248" s="947" t="s">
        <v>4474</v>
      </c>
      <c r="BVJ248" s="1040" t="s">
        <v>4441</v>
      </c>
      <c r="BVK248" s="947" t="s">
        <v>4474</v>
      </c>
      <c r="BVL248" s="1040" t="s">
        <v>4441</v>
      </c>
      <c r="BVM248" s="947" t="s">
        <v>4474</v>
      </c>
      <c r="BVN248" s="1040" t="s">
        <v>4441</v>
      </c>
      <c r="BVO248" s="947" t="s">
        <v>4474</v>
      </c>
      <c r="BVP248" s="1040" t="s">
        <v>4441</v>
      </c>
      <c r="BVQ248" s="947" t="s">
        <v>4474</v>
      </c>
      <c r="BVR248" s="1040" t="s">
        <v>4441</v>
      </c>
      <c r="BVS248" s="947" t="s">
        <v>4474</v>
      </c>
      <c r="BVT248" s="1040" t="s">
        <v>4441</v>
      </c>
      <c r="BVU248" s="947" t="s">
        <v>4474</v>
      </c>
      <c r="BVV248" s="1040" t="s">
        <v>4441</v>
      </c>
      <c r="BVW248" s="947" t="s">
        <v>4474</v>
      </c>
      <c r="BVX248" s="1040" t="s">
        <v>4441</v>
      </c>
      <c r="BVY248" s="947" t="s">
        <v>4474</v>
      </c>
      <c r="BVZ248" s="1040" t="s">
        <v>4441</v>
      </c>
      <c r="BWA248" s="947" t="s">
        <v>4474</v>
      </c>
      <c r="BWB248" s="1040" t="s">
        <v>4441</v>
      </c>
      <c r="BWC248" s="947" t="s">
        <v>4474</v>
      </c>
      <c r="BWD248" s="1040" t="s">
        <v>4441</v>
      </c>
      <c r="BWE248" s="947" t="s">
        <v>4474</v>
      </c>
      <c r="BWF248" s="1040" t="s">
        <v>4441</v>
      </c>
      <c r="BWG248" s="947" t="s">
        <v>4474</v>
      </c>
      <c r="BWH248" s="1040" t="s">
        <v>4441</v>
      </c>
      <c r="BWI248" s="947" t="s">
        <v>4474</v>
      </c>
      <c r="BWJ248" s="1040" t="s">
        <v>4441</v>
      </c>
      <c r="BWK248" s="947" t="s">
        <v>4474</v>
      </c>
      <c r="BWL248" s="1040" t="s">
        <v>4441</v>
      </c>
      <c r="BWM248" s="947" t="s">
        <v>4474</v>
      </c>
      <c r="BWN248" s="1040" t="s">
        <v>4441</v>
      </c>
      <c r="BWO248" s="947" t="s">
        <v>4474</v>
      </c>
      <c r="BWP248" s="1040" t="s">
        <v>4441</v>
      </c>
      <c r="BWQ248" s="947" t="s">
        <v>4474</v>
      </c>
      <c r="BWR248" s="1040" t="s">
        <v>4441</v>
      </c>
      <c r="BWS248" s="947" t="s">
        <v>4474</v>
      </c>
      <c r="BWT248" s="1040" t="s">
        <v>4441</v>
      </c>
      <c r="BWU248" s="947" t="s">
        <v>4474</v>
      </c>
      <c r="BWV248" s="1040" t="s">
        <v>4441</v>
      </c>
      <c r="BWW248" s="947" t="s">
        <v>4474</v>
      </c>
      <c r="BWX248" s="1040" t="s">
        <v>4441</v>
      </c>
      <c r="BWY248" s="947" t="s">
        <v>4474</v>
      </c>
      <c r="BWZ248" s="1040" t="s">
        <v>4441</v>
      </c>
      <c r="BXA248" s="947" t="s">
        <v>4474</v>
      </c>
      <c r="BXB248" s="1040" t="s">
        <v>4441</v>
      </c>
      <c r="BXC248" s="947" t="s">
        <v>4474</v>
      </c>
      <c r="BXD248" s="1040" t="s">
        <v>4441</v>
      </c>
      <c r="BXE248" s="947" t="s">
        <v>4474</v>
      </c>
      <c r="BXF248" s="1040" t="s">
        <v>4441</v>
      </c>
      <c r="BXG248" s="947" t="s">
        <v>4474</v>
      </c>
      <c r="BXH248" s="1040" t="s">
        <v>4441</v>
      </c>
      <c r="BXI248" s="947" t="s">
        <v>4474</v>
      </c>
      <c r="BXJ248" s="1040" t="s">
        <v>4441</v>
      </c>
      <c r="BXK248" s="947" t="s">
        <v>4474</v>
      </c>
      <c r="BXL248" s="1040" t="s">
        <v>4441</v>
      </c>
      <c r="BXM248" s="947" t="s">
        <v>4474</v>
      </c>
      <c r="BXN248" s="1040" t="s">
        <v>4441</v>
      </c>
      <c r="BXO248" s="947" t="s">
        <v>4474</v>
      </c>
      <c r="BXP248" s="1040" t="s">
        <v>4441</v>
      </c>
      <c r="BXQ248" s="947" t="s">
        <v>4474</v>
      </c>
      <c r="BXR248" s="1040" t="s">
        <v>4441</v>
      </c>
      <c r="BXS248" s="947" t="s">
        <v>4474</v>
      </c>
      <c r="BXT248" s="1040" t="s">
        <v>4441</v>
      </c>
      <c r="BXU248" s="947" t="s">
        <v>4474</v>
      </c>
      <c r="BXV248" s="1040" t="s">
        <v>4441</v>
      </c>
      <c r="BXW248" s="947" t="s">
        <v>4474</v>
      </c>
      <c r="BXX248" s="1040" t="s">
        <v>4441</v>
      </c>
      <c r="BXY248" s="947" t="s">
        <v>4474</v>
      </c>
      <c r="BXZ248" s="1040" t="s">
        <v>4441</v>
      </c>
      <c r="BYA248" s="947" t="s">
        <v>4474</v>
      </c>
      <c r="BYB248" s="1040" t="s">
        <v>4441</v>
      </c>
      <c r="BYC248" s="947" t="s">
        <v>4474</v>
      </c>
      <c r="BYD248" s="1040" t="s">
        <v>4441</v>
      </c>
      <c r="BYE248" s="947" t="s">
        <v>4474</v>
      </c>
      <c r="BYF248" s="1040" t="s">
        <v>4441</v>
      </c>
      <c r="BYG248" s="947" t="s">
        <v>4474</v>
      </c>
      <c r="BYH248" s="1040" t="s">
        <v>4441</v>
      </c>
      <c r="BYI248" s="947" t="s">
        <v>4474</v>
      </c>
      <c r="BYJ248" s="1040" t="s">
        <v>4441</v>
      </c>
      <c r="BYK248" s="947" t="s">
        <v>4474</v>
      </c>
      <c r="BYL248" s="1040" t="s">
        <v>4441</v>
      </c>
      <c r="BYM248" s="947" t="s">
        <v>4474</v>
      </c>
      <c r="BYN248" s="1040" t="s">
        <v>4441</v>
      </c>
      <c r="BYO248" s="947" t="s">
        <v>4474</v>
      </c>
      <c r="BYP248" s="1040" t="s">
        <v>4441</v>
      </c>
      <c r="BYQ248" s="947" t="s">
        <v>4474</v>
      </c>
      <c r="BYR248" s="1040" t="s">
        <v>4441</v>
      </c>
      <c r="BYS248" s="947" t="s">
        <v>4474</v>
      </c>
      <c r="BYT248" s="1040" t="s">
        <v>4441</v>
      </c>
      <c r="BYU248" s="947" t="s">
        <v>4474</v>
      </c>
      <c r="BYV248" s="1040" t="s">
        <v>4441</v>
      </c>
      <c r="BYW248" s="947" t="s">
        <v>4474</v>
      </c>
      <c r="BYX248" s="1040" t="s">
        <v>4441</v>
      </c>
      <c r="BYY248" s="947" t="s">
        <v>4474</v>
      </c>
      <c r="BYZ248" s="1040" t="s">
        <v>4441</v>
      </c>
      <c r="BZA248" s="947" t="s">
        <v>4474</v>
      </c>
      <c r="BZB248" s="1040" t="s">
        <v>4441</v>
      </c>
      <c r="BZC248" s="947" t="s">
        <v>4474</v>
      </c>
      <c r="BZD248" s="1040" t="s">
        <v>4441</v>
      </c>
      <c r="BZE248" s="947" t="s">
        <v>4474</v>
      </c>
      <c r="BZF248" s="1040" t="s">
        <v>4441</v>
      </c>
      <c r="BZG248" s="947" t="s">
        <v>4474</v>
      </c>
      <c r="BZH248" s="1040" t="s">
        <v>4441</v>
      </c>
      <c r="BZI248" s="947" t="s">
        <v>4474</v>
      </c>
      <c r="BZJ248" s="1040" t="s">
        <v>4441</v>
      </c>
      <c r="BZK248" s="947" t="s">
        <v>4474</v>
      </c>
      <c r="BZL248" s="1040" t="s">
        <v>4441</v>
      </c>
      <c r="BZM248" s="947" t="s">
        <v>4474</v>
      </c>
      <c r="BZN248" s="1040" t="s">
        <v>4441</v>
      </c>
      <c r="BZO248" s="947" t="s">
        <v>4474</v>
      </c>
      <c r="BZP248" s="1040" t="s">
        <v>4441</v>
      </c>
      <c r="BZQ248" s="947" t="s">
        <v>4474</v>
      </c>
      <c r="BZR248" s="1040" t="s">
        <v>4441</v>
      </c>
      <c r="BZS248" s="947" t="s">
        <v>4474</v>
      </c>
      <c r="BZT248" s="1040" t="s">
        <v>4441</v>
      </c>
      <c r="BZU248" s="947" t="s">
        <v>4474</v>
      </c>
      <c r="BZV248" s="1040" t="s">
        <v>4441</v>
      </c>
      <c r="BZW248" s="947" t="s">
        <v>4474</v>
      </c>
      <c r="BZX248" s="1040" t="s">
        <v>4441</v>
      </c>
      <c r="BZY248" s="947" t="s">
        <v>4474</v>
      </c>
      <c r="BZZ248" s="1040" t="s">
        <v>4441</v>
      </c>
      <c r="CAA248" s="947" t="s">
        <v>4474</v>
      </c>
      <c r="CAB248" s="1040" t="s">
        <v>4441</v>
      </c>
      <c r="CAC248" s="947" t="s">
        <v>4474</v>
      </c>
      <c r="CAD248" s="1040" t="s">
        <v>4441</v>
      </c>
      <c r="CAE248" s="947" t="s">
        <v>4474</v>
      </c>
      <c r="CAF248" s="1040" t="s">
        <v>4441</v>
      </c>
      <c r="CAG248" s="947" t="s">
        <v>4474</v>
      </c>
      <c r="CAH248" s="1040" t="s">
        <v>4441</v>
      </c>
      <c r="CAI248" s="947" t="s">
        <v>4474</v>
      </c>
      <c r="CAJ248" s="1040" t="s">
        <v>4441</v>
      </c>
      <c r="CAK248" s="947" t="s">
        <v>4474</v>
      </c>
      <c r="CAL248" s="1040" t="s">
        <v>4441</v>
      </c>
      <c r="CAM248" s="947" t="s">
        <v>4474</v>
      </c>
      <c r="CAN248" s="1040" t="s">
        <v>4441</v>
      </c>
      <c r="CAO248" s="947" t="s">
        <v>4474</v>
      </c>
      <c r="CAP248" s="1040" t="s">
        <v>4441</v>
      </c>
      <c r="CAQ248" s="947" t="s">
        <v>4474</v>
      </c>
      <c r="CAR248" s="1040" t="s">
        <v>4441</v>
      </c>
      <c r="CAS248" s="947" t="s">
        <v>4474</v>
      </c>
      <c r="CAT248" s="1040" t="s">
        <v>4441</v>
      </c>
      <c r="CAU248" s="947" t="s">
        <v>4474</v>
      </c>
      <c r="CAV248" s="1040" t="s">
        <v>4441</v>
      </c>
      <c r="CAW248" s="947" t="s">
        <v>4474</v>
      </c>
      <c r="CAX248" s="1040" t="s">
        <v>4441</v>
      </c>
      <c r="CAY248" s="947" t="s">
        <v>4474</v>
      </c>
      <c r="CAZ248" s="1040" t="s">
        <v>4441</v>
      </c>
      <c r="CBA248" s="947" t="s">
        <v>4474</v>
      </c>
      <c r="CBB248" s="1040" t="s">
        <v>4441</v>
      </c>
      <c r="CBC248" s="947" t="s">
        <v>4474</v>
      </c>
      <c r="CBD248" s="1040" t="s">
        <v>4441</v>
      </c>
      <c r="CBE248" s="947" t="s">
        <v>4474</v>
      </c>
      <c r="CBF248" s="1040" t="s">
        <v>4441</v>
      </c>
      <c r="CBG248" s="947" t="s">
        <v>4474</v>
      </c>
      <c r="CBH248" s="1040" t="s">
        <v>4441</v>
      </c>
      <c r="CBI248" s="947" t="s">
        <v>4474</v>
      </c>
      <c r="CBJ248" s="1040" t="s">
        <v>4441</v>
      </c>
      <c r="CBK248" s="947" t="s">
        <v>4474</v>
      </c>
      <c r="CBL248" s="1040" t="s">
        <v>4441</v>
      </c>
      <c r="CBM248" s="947" t="s">
        <v>4474</v>
      </c>
      <c r="CBN248" s="1040" t="s">
        <v>4441</v>
      </c>
      <c r="CBO248" s="947" t="s">
        <v>4474</v>
      </c>
      <c r="CBP248" s="1040" t="s">
        <v>4441</v>
      </c>
      <c r="CBQ248" s="947" t="s">
        <v>4474</v>
      </c>
      <c r="CBR248" s="1040" t="s">
        <v>4441</v>
      </c>
      <c r="CBS248" s="947" t="s">
        <v>4474</v>
      </c>
      <c r="CBT248" s="1040" t="s">
        <v>4441</v>
      </c>
      <c r="CBU248" s="947" t="s">
        <v>4474</v>
      </c>
      <c r="CBV248" s="1040" t="s">
        <v>4441</v>
      </c>
      <c r="CBW248" s="947" t="s">
        <v>4474</v>
      </c>
      <c r="CBX248" s="1040" t="s">
        <v>4441</v>
      </c>
      <c r="CBY248" s="947" t="s">
        <v>4474</v>
      </c>
      <c r="CBZ248" s="1040" t="s">
        <v>4441</v>
      </c>
      <c r="CCA248" s="947" t="s">
        <v>4474</v>
      </c>
      <c r="CCB248" s="1040" t="s">
        <v>4441</v>
      </c>
      <c r="CCC248" s="947" t="s">
        <v>4474</v>
      </c>
      <c r="CCD248" s="1040" t="s">
        <v>4441</v>
      </c>
      <c r="CCE248" s="947" t="s">
        <v>4474</v>
      </c>
      <c r="CCF248" s="1040" t="s">
        <v>4441</v>
      </c>
      <c r="CCG248" s="947" t="s">
        <v>4474</v>
      </c>
      <c r="CCH248" s="1040" t="s">
        <v>4441</v>
      </c>
      <c r="CCI248" s="947" t="s">
        <v>4474</v>
      </c>
      <c r="CCJ248" s="1040" t="s">
        <v>4441</v>
      </c>
      <c r="CCK248" s="947" t="s">
        <v>4474</v>
      </c>
      <c r="CCL248" s="1040" t="s">
        <v>4441</v>
      </c>
      <c r="CCM248" s="947" t="s">
        <v>4474</v>
      </c>
      <c r="CCN248" s="1040" t="s">
        <v>4441</v>
      </c>
      <c r="CCO248" s="947" t="s">
        <v>4474</v>
      </c>
      <c r="CCP248" s="1040" t="s">
        <v>4441</v>
      </c>
      <c r="CCQ248" s="947" t="s">
        <v>4474</v>
      </c>
      <c r="CCR248" s="1040" t="s">
        <v>4441</v>
      </c>
      <c r="CCS248" s="947" t="s">
        <v>4474</v>
      </c>
      <c r="CCT248" s="1040" t="s">
        <v>4441</v>
      </c>
      <c r="CCU248" s="947" t="s">
        <v>4474</v>
      </c>
      <c r="CCV248" s="1040" t="s">
        <v>4441</v>
      </c>
      <c r="CCW248" s="947" t="s">
        <v>4474</v>
      </c>
      <c r="CCX248" s="1040" t="s">
        <v>4441</v>
      </c>
      <c r="CCY248" s="947" t="s">
        <v>4474</v>
      </c>
      <c r="CCZ248" s="1040" t="s">
        <v>4441</v>
      </c>
      <c r="CDA248" s="947" t="s">
        <v>4474</v>
      </c>
      <c r="CDB248" s="1040" t="s">
        <v>4441</v>
      </c>
      <c r="CDC248" s="947" t="s">
        <v>4474</v>
      </c>
      <c r="CDD248" s="1040" t="s">
        <v>4441</v>
      </c>
      <c r="CDE248" s="947" t="s">
        <v>4474</v>
      </c>
      <c r="CDF248" s="1040" t="s">
        <v>4441</v>
      </c>
      <c r="CDG248" s="947" t="s">
        <v>4474</v>
      </c>
      <c r="CDH248" s="1040" t="s">
        <v>4441</v>
      </c>
      <c r="CDI248" s="947" t="s">
        <v>4474</v>
      </c>
      <c r="CDJ248" s="1040" t="s">
        <v>4441</v>
      </c>
      <c r="CDK248" s="947" t="s">
        <v>4474</v>
      </c>
      <c r="CDL248" s="1040" t="s">
        <v>4441</v>
      </c>
      <c r="CDM248" s="947" t="s">
        <v>4474</v>
      </c>
      <c r="CDN248" s="1040" t="s">
        <v>4441</v>
      </c>
      <c r="CDO248" s="947" t="s">
        <v>4474</v>
      </c>
      <c r="CDP248" s="1040" t="s">
        <v>4441</v>
      </c>
      <c r="CDQ248" s="947" t="s">
        <v>4474</v>
      </c>
      <c r="CDR248" s="1040" t="s">
        <v>4441</v>
      </c>
      <c r="CDS248" s="947" t="s">
        <v>4474</v>
      </c>
      <c r="CDT248" s="1040" t="s">
        <v>4441</v>
      </c>
      <c r="CDU248" s="947" t="s">
        <v>4474</v>
      </c>
      <c r="CDV248" s="1040" t="s">
        <v>4441</v>
      </c>
      <c r="CDW248" s="947" t="s">
        <v>4474</v>
      </c>
      <c r="CDX248" s="1040" t="s">
        <v>4441</v>
      </c>
      <c r="CDY248" s="947" t="s">
        <v>4474</v>
      </c>
      <c r="CDZ248" s="1040" t="s">
        <v>4441</v>
      </c>
      <c r="CEA248" s="947" t="s">
        <v>4474</v>
      </c>
      <c r="CEB248" s="1040" t="s">
        <v>4441</v>
      </c>
      <c r="CEC248" s="947" t="s">
        <v>4474</v>
      </c>
      <c r="CED248" s="1040" t="s">
        <v>4441</v>
      </c>
      <c r="CEE248" s="947" t="s">
        <v>4474</v>
      </c>
      <c r="CEF248" s="1040" t="s">
        <v>4441</v>
      </c>
      <c r="CEG248" s="947" t="s">
        <v>4474</v>
      </c>
      <c r="CEH248" s="1040" t="s">
        <v>4441</v>
      </c>
      <c r="CEI248" s="947" t="s">
        <v>4474</v>
      </c>
      <c r="CEJ248" s="1040" t="s">
        <v>4441</v>
      </c>
      <c r="CEK248" s="947" t="s">
        <v>4474</v>
      </c>
      <c r="CEL248" s="1040" t="s">
        <v>4441</v>
      </c>
      <c r="CEM248" s="947" t="s">
        <v>4474</v>
      </c>
      <c r="CEN248" s="1040" t="s">
        <v>4441</v>
      </c>
      <c r="CEO248" s="947" t="s">
        <v>4474</v>
      </c>
      <c r="CEP248" s="1040" t="s">
        <v>4441</v>
      </c>
      <c r="CEQ248" s="947" t="s">
        <v>4474</v>
      </c>
      <c r="CER248" s="1040" t="s">
        <v>4441</v>
      </c>
      <c r="CES248" s="947" t="s">
        <v>4474</v>
      </c>
      <c r="CET248" s="1040" t="s">
        <v>4441</v>
      </c>
      <c r="CEU248" s="947" t="s">
        <v>4474</v>
      </c>
      <c r="CEV248" s="1040" t="s">
        <v>4441</v>
      </c>
      <c r="CEW248" s="947" t="s">
        <v>4474</v>
      </c>
      <c r="CEX248" s="1040" t="s">
        <v>4441</v>
      </c>
      <c r="CEY248" s="947" t="s">
        <v>4474</v>
      </c>
      <c r="CEZ248" s="1040" t="s">
        <v>4441</v>
      </c>
      <c r="CFA248" s="947" t="s">
        <v>4474</v>
      </c>
      <c r="CFB248" s="1040" t="s">
        <v>4441</v>
      </c>
      <c r="CFC248" s="947" t="s">
        <v>4474</v>
      </c>
      <c r="CFD248" s="1040" t="s">
        <v>4441</v>
      </c>
      <c r="CFE248" s="947" t="s">
        <v>4474</v>
      </c>
      <c r="CFF248" s="1040" t="s">
        <v>4441</v>
      </c>
      <c r="CFG248" s="947" t="s">
        <v>4474</v>
      </c>
      <c r="CFH248" s="1040" t="s">
        <v>4441</v>
      </c>
      <c r="CFI248" s="947" t="s">
        <v>4474</v>
      </c>
      <c r="CFJ248" s="1040" t="s">
        <v>4441</v>
      </c>
      <c r="CFK248" s="947" t="s">
        <v>4474</v>
      </c>
      <c r="CFL248" s="1040" t="s">
        <v>4441</v>
      </c>
      <c r="CFM248" s="947" t="s">
        <v>4474</v>
      </c>
      <c r="CFN248" s="1040" t="s">
        <v>4441</v>
      </c>
      <c r="CFO248" s="947" t="s">
        <v>4474</v>
      </c>
      <c r="CFP248" s="1040" t="s">
        <v>4441</v>
      </c>
      <c r="CFQ248" s="947" t="s">
        <v>4474</v>
      </c>
      <c r="CFR248" s="1040" t="s">
        <v>4441</v>
      </c>
      <c r="CFS248" s="947" t="s">
        <v>4474</v>
      </c>
      <c r="CFT248" s="1040" t="s">
        <v>4441</v>
      </c>
      <c r="CFU248" s="947" t="s">
        <v>4474</v>
      </c>
      <c r="CFV248" s="1040" t="s">
        <v>4441</v>
      </c>
      <c r="CFW248" s="947" t="s">
        <v>4474</v>
      </c>
      <c r="CFX248" s="1040" t="s">
        <v>4441</v>
      </c>
      <c r="CFY248" s="947" t="s">
        <v>4474</v>
      </c>
      <c r="CFZ248" s="1040" t="s">
        <v>4441</v>
      </c>
      <c r="CGA248" s="947" t="s">
        <v>4474</v>
      </c>
      <c r="CGB248" s="1040" t="s">
        <v>4441</v>
      </c>
      <c r="CGC248" s="947" t="s">
        <v>4474</v>
      </c>
      <c r="CGD248" s="1040" t="s">
        <v>4441</v>
      </c>
      <c r="CGE248" s="947" t="s">
        <v>4474</v>
      </c>
      <c r="CGF248" s="1040" t="s">
        <v>4441</v>
      </c>
      <c r="CGG248" s="947" t="s">
        <v>4474</v>
      </c>
      <c r="CGH248" s="1040" t="s">
        <v>4441</v>
      </c>
      <c r="CGI248" s="947" t="s">
        <v>4474</v>
      </c>
      <c r="CGJ248" s="1040" t="s">
        <v>4441</v>
      </c>
      <c r="CGK248" s="947" t="s">
        <v>4474</v>
      </c>
      <c r="CGL248" s="1040" t="s">
        <v>4441</v>
      </c>
      <c r="CGM248" s="947" t="s">
        <v>4474</v>
      </c>
      <c r="CGN248" s="1040" t="s">
        <v>4441</v>
      </c>
      <c r="CGO248" s="947" t="s">
        <v>4474</v>
      </c>
      <c r="CGP248" s="1040" t="s">
        <v>4441</v>
      </c>
      <c r="CGQ248" s="947" t="s">
        <v>4474</v>
      </c>
      <c r="CGR248" s="1040" t="s">
        <v>4441</v>
      </c>
      <c r="CGS248" s="947" t="s">
        <v>4474</v>
      </c>
      <c r="CGT248" s="1040" t="s">
        <v>4441</v>
      </c>
      <c r="CGU248" s="947" t="s">
        <v>4474</v>
      </c>
      <c r="CGV248" s="1040" t="s">
        <v>4441</v>
      </c>
      <c r="CGW248" s="947" t="s">
        <v>4474</v>
      </c>
      <c r="CGX248" s="1040" t="s">
        <v>4441</v>
      </c>
      <c r="CGY248" s="947" t="s">
        <v>4474</v>
      </c>
      <c r="CGZ248" s="1040" t="s">
        <v>4441</v>
      </c>
      <c r="CHA248" s="947" t="s">
        <v>4474</v>
      </c>
      <c r="CHB248" s="1040" t="s">
        <v>4441</v>
      </c>
      <c r="CHC248" s="947" t="s">
        <v>4474</v>
      </c>
      <c r="CHD248" s="1040" t="s">
        <v>4441</v>
      </c>
      <c r="CHE248" s="947" t="s">
        <v>4474</v>
      </c>
      <c r="CHF248" s="1040" t="s">
        <v>4441</v>
      </c>
      <c r="CHG248" s="947" t="s">
        <v>4474</v>
      </c>
      <c r="CHH248" s="1040" t="s">
        <v>4441</v>
      </c>
      <c r="CHI248" s="947" t="s">
        <v>4474</v>
      </c>
      <c r="CHJ248" s="1040" t="s">
        <v>4441</v>
      </c>
      <c r="CHK248" s="947" t="s">
        <v>4474</v>
      </c>
      <c r="CHL248" s="1040" t="s">
        <v>4441</v>
      </c>
      <c r="CHM248" s="947" t="s">
        <v>4474</v>
      </c>
      <c r="CHN248" s="1040" t="s">
        <v>4441</v>
      </c>
      <c r="CHO248" s="947" t="s">
        <v>4474</v>
      </c>
      <c r="CHP248" s="1040" t="s">
        <v>4441</v>
      </c>
      <c r="CHQ248" s="947" t="s">
        <v>4474</v>
      </c>
      <c r="CHR248" s="1040" t="s">
        <v>4441</v>
      </c>
      <c r="CHS248" s="947" t="s">
        <v>4474</v>
      </c>
      <c r="CHT248" s="1040" t="s">
        <v>4441</v>
      </c>
      <c r="CHU248" s="947" t="s">
        <v>4474</v>
      </c>
      <c r="CHV248" s="1040" t="s">
        <v>4441</v>
      </c>
      <c r="CHW248" s="947" t="s">
        <v>4474</v>
      </c>
      <c r="CHX248" s="1040" t="s">
        <v>4441</v>
      </c>
      <c r="CHY248" s="947" t="s">
        <v>4474</v>
      </c>
      <c r="CHZ248" s="1040" t="s">
        <v>4441</v>
      </c>
      <c r="CIA248" s="947" t="s">
        <v>4474</v>
      </c>
      <c r="CIB248" s="1040" t="s">
        <v>4441</v>
      </c>
      <c r="CIC248" s="947" t="s">
        <v>4474</v>
      </c>
      <c r="CID248" s="1040" t="s">
        <v>4441</v>
      </c>
      <c r="CIE248" s="947" t="s">
        <v>4474</v>
      </c>
      <c r="CIF248" s="1040" t="s">
        <v>4441</v>
      </c>
      <c r="CIG248" s="947" t="s">
        <v>4474</v>
      </c>
      <c r="CIH248" s="1040" t="s">
        <v>4441</v>
      </c>
      <c r="CII248" s="947" t="s">
        <v>4474</v>
      </c>
      <c r="CIJ248" s="1040" t="s">
        <v>4441</v>
      </c>
      <c r="CIK248" s="947" t="s">
        <v>4474</v>
      </c>
      <c r="CIL248" s="1040" t="s">
        <v>4441</v>
      </c>
      <c r="CIM248" s="947" t="s">
        <v>4474</v>
      </c>
      <c r="CIN248" s="1040" t="s">
        <v>4441</v>
      </c>
      <c r="CIO248" s="947" t="s">
        <v>4474</v>
      </c>
      <c r="CIP248" s="1040" t="s">
        <v>4441</v>
      </c>
      <c r="CIQ248" s="947" t="s">
        <v>4474</v>
      </c>
      <c r="CIR248" s="1040" t="s">
        <v>4441</v>
      </c>
      <c r="CIS248" s="947" t="s">
        <v>4474</v>
      </c>
      <c r="CIT248" s="1040" t="s">
        <v>4441</v>
      </c>
      <c r="CIU248" s="947" t="s">
        <v>4474</v>
      </c>
      <c r="CIV248" s="1040" t="s">
        <v>4441</v>
      </c>
      <c r="CIW248" s="947" t="s">
        <v>4474</v>
      </c>
      <c r="CIX248" s="1040" t="s">
        <v>4441</v>
      </c>
      <c r="CIY248" s="947" t="s">
        <v>4474</v>
      </c>
      <c r="CIZ248" s="1040" t="s">
        <v>4441</v>
      </c>
      <c r="CJA248" s="947" t="s">
        <v>4474</v>
      </c>
      <c r="CJB248" s="1040" t="s">
        <v>4441</v>
      </c>
      <c r="CJC248" s="947" t="s">
        <v>4474</v>
      </c>
      <c r="CJD248" s="1040" t="s">
        <v>4441</v>
      </c>
      <c r="CJE248" s="947" t="s">
        <v>4474</v>
      </c>
      <c r="CJF248" s="1040" t="s">
        <v>4441</v>
      </c>
      <c r="CJG248" s="947" t="s">
        <v>4474</v>
      </c>
      <c r="CJH248" s="1040" t="s">
        <v>4441</v>
      </c>
      <c r="CJI248" s="947" t="s">
        <v>4474</v>
      </c>
      <c r="CJJ248" s="1040" t="s">
        <v>4441</v>
      </c>
      <c r="CJK248" s="947" t="s">
        <v>4474</v>
      </c>
      <c r="CJL248" s="1040" t="s">
        <v>4441</v>
      </c>
      <c r="CJM248" s="947" t="s">
        <v>4474</v>
      </c>
      <c r="CJN248" s="1040" t="s">
        <v>4441</v>
      </c>
      <c r="CJO248" s="947" t="s">
        <v>4474</v>
      </c>
      <c r="CJP248" s="1040" t="s">
        <v>4441</v>
      </c>
      <c r="CJQ248" s="947" t="s">
        <v>4474</v>
      </c>
      <c r="CJR248" s="1040" t="s">
        <v>4441</v>
      </c>
      <c r="CJS248" s="947" t="s">
        <v>4474</v>
      </c>
      <c r="CJT248" s="1040" t="s">
        <v>4441</v>
      </c>
      <c r="CJU248" s="947" t="s">
        <v>4474</v>
      </c>
      <c r="CJV248" s="1040" t="s">
        <v>4441</v>
      </c>
      <c r="CJW248" s="947" t="s">
        <v>4474</v>
      </c>
      <c r="CJX248" s="1040" t="s">
        <v>4441</v>
      </c>
      <c r="CJY248" s="947" t="s">
        <v>4474</v>
      </c>
      <c r="CJZ248" s="1040" t="s">
        <v>4441</v>
      </c>
      <c r="CKA248" s="947" t="s">
        <v>4474</v>
      </c>
      <c r="CKB248" s="1040" t="s">
        <v>4441</v>
      </c>
      <c r="CKC248" s="947" t="s">
        <v>4474</v>
      </c>
      <c r="CKD248" s="1040" t="s">
        <v>4441</v>
      </c>
      <c r="CKE248" s="947" t="s">
        <v>4474</v>
      </c>
      <c r="CKF248" s="1040" t="s">
        <v>4441</v>
      </c>
      <c r="CKG248" s="947" t="s">
        <v>4474</v>
      </c>
      <c r="CKH248" s="1040" t="s">
        <v>4441</v>
      </c>
      <c r="CKI248" s="947" t="s">
        <v>4474</v>
      </c>
      <c r="CKJ248" s="1040" t="s">
        <v>4441</v>
      </c>
      <c r="CKK248" s="947" t="s">
        <v>4474</v>
      </c>
      <c r="CKL248" s="1040" t="s">
        <v>4441</v>
      </c>
      <c r="CKM248" s="947" t="s">
        <v>4474</v>
      </c>
      <c r="CKN248" s="1040" t="s">
        <v>4441</v>
      </c>
      <c r="CKO248" s="947" t="s">
        <v>4474</v>
      </c>
      <c r="CKP248" s="1040" t="s">
        <v>4441</v>
      </c>
      <c r="CKQ248" s="947" t="s">
        <v>4474</v>
      </c>
      <c r="CKR248" s="1040" t="s">
        <v>4441</v>
      </c>
      <c r="CKS248" s="947" t="s">
        <v>4474</v>
      </c>
      <c r="CKT248" s="1040" t="s">
        <v>4441</v>
      </c>
      <c r="CKU248" s="947" t="s">
        <v>4474</v>
      </c>
      <c r="CKV248" s="1040" t="s">
        <v>4441</v>
      </c>
      <c r="CKW248" s="947" t="s">
        <v>4474</v>
      </c>
      <c r="CKX248" s="1040" t="s">
        <v>4441</v>
      </c>
      <c r="CKY248" s="947" t="s">
        <v>4474</v>
      </c>
      <c r="CKZ248" s="1040" t="s">
        <v>4441</v>
      </c>
      <c r="CLA248" s="947" t="s">
        <v>4474</v>
      </c>
      <c r="CLB248" s="1040" t="s">
        <v>4441</v>
      </c>
      <c r="CLC248" s="947" t="s">
        <v>4474</v>
      </c>
      <c r="CLD248" s="1040" t="s">
        <v>4441</v>
      </c>
      <c r="CLE248" s="947" t="s">
        <v>4474</v>
      </c>
      <c r="CLF248" s="1040" t="s">
        <v>4441</v>
      </c>
      <c r="CLG248" s="947" t="s">
        <v>4474</v>
      </c>
      <c r="CLH248" s="1040" t="s">
        <v>4441</v>
      </c>
      <c r="CLI248" s="947" t="s">
        <v>4474</v>
      </c>
      <c r="CLJ248" s="1040" t="s">
        <v>4441</v>
      </c>
      <c r="CLK248" s="947" t="s">
        <v>4474</v>
      </c>
      <c r="CLL248" s="1040" t="s">
        <v>4441</v>
      </c>
      <c r="CLM248" s="947" t="s">
        <v>4474</v>
      </c>
      <c r="CLN248" s="1040" t="s">
        <v>4441</v>
      </c>
      <c r="CLO248" s="947" t="s">
        <v>4474</v>
      </c>
      <c r="CLP248" s="1040" t="s">
        <v>4441</v>
      </c>
      <c r="CLQ248" s="947" t="s">
        <v>4474</v>
      </c>
      <c r="CLR248" s="1040" t="s">
        <v>4441</v>
      </c>
      <c r="CLS248" s="947" t="s">
        <v>4474</v>
      </c>
      <c r="CLT248" s="1040" t="s">
        <v>4441</v>
      </c>
      <c r="CLU248" s="947" t="s">
        <v>4474</v>
      </c>
      <c r="CLV248" s="1040" t="s">
        <v>4441</v>
      </c>
      <c r="CLW248" s="947" t="s">
        <v>4474</v>
      </c>
      <c r="CLX248" s="1040" t="s">
        <v>4441</v>
      </c>
      <c r="CLY248" s="947" t="s">
        <v>4474</v>
      </c>
      <c r="CLZ248" s="1040" t="s">
        <v>4441</v>
      </c>
      <c r="CMA248" s="947" t="s">
        <v>4474</v>
      </c>
      <c r="CMB248" s="1040" t="s">
        <v>4441</v>
      </c>
      <c r="CMC248" s="947" t="s">
        <v>4474</v>
      </c>
      <c r="CMD248" s="1040" t="s">
        <v>4441</v>
      </c>
      <c r="CME248" s="947" t="s">
        <v>4474</v>
      </c>
      <c r="CMF248" s="1040" t="s">
        <v>4441</v>
      </c>
      <c r="CMG248" s="947" t="s">
        <v>4474</v>
      </c>
      <c r="CMH248" s="1040" t="s">
        <v>4441</v>
      </c>
      <c r="CMI248" s="947" t="s">
        <v>4474</v>
      </c>
      <c r="CMJ248" s="1040" t="s">
        <v>4441</v>
      </c>
      <c r="CMK248" s="947" t="s">
        <v>4474</v>
      </c>
      <c r="CML248" s="1040" t="s">
        <v>4441</v>
      </c>
      <c r="CMM248" s="947" t="s">
        <v>4474</v>
      </c>
      <c r="CMN248" s="1040" t="s">
        <v>4441</v>
      </c>
      <c r="CMO248" s="947" t="s">
        <v>4474</v>
      </c>
      <c r="CMP248" s="1040" t="s">
        <v>4441</v>
      </c>
      <c r="CMQ248" s="947" t="s">
        <v>4474</v>
      </c>
      <c r="CMR248" s="1040" t="s">
        <v>4441</v>
      </c>
      <c r="CMS248" s="947" t="s">
        <v>4474</v>
      </c>
      <c r="CMT248" s="1040" t="s">
        <v>4441</v>
      </c>
      <c r="CMU248" s="947" t="s">
        <v>4474</v>
      </c>
      <c r="CMV248" s="1040" t="s">
        <v>4441</v>
      </c>
      <c r="CMW248" s="947" t="s">
        <v>4474</v>
      </c>
      <c r="CMX248" s="1040" t="s">
        <v>4441</v>
      </c>
      <c r="CMY248" s="947" t="s">
        <v>4474</v>
      </c>
      <c r="CMZ248" s="1040" t="s">
        <v>4441</v>
      </c>
      <c r="CNA248" s="947" t="s">
        <v>4474</v>
      </c>
      <c r="CNB248" s="1040" t="s">
        <v>4441</v>
      </c>
      <c r="CNC248" s="947" t="s">
        <v>4474</v>
      </c>
      <c r="CND248" s="1040" t="s">
        <v>4441</v>
      </c>
      <c r="CNE248" s="947" t="s">
        <v>4474</v>
      </c>
      <c r="CNF248" s="1040" t="s">
        <v>4441</v>
      </c>
      <c r="CNG248" s="947" t="s">
        <v>4474</v>
      </c>
      <c r="CNH248" s="1040" t="s">
        <v>4441</v>
      </c>
      <c r="CNI248" s="947" t="s">
        <v>4474</v>
      </c>
      <c r="CNJ248" s="1040" t="s">
        <v>4441</v>
      </c>
      <c r="CNK248" s="947" t="s">
        <v>4474</v>
      </c>
      <c r="CNL248" s="1040" t="s">
        <v>4441</v>
      </c>
      <c r="CNM248" s="947" t="s">
        <v>4474</v>
      </c>
      <c r="CNN248" s="1040" t="s">
        <v>4441</v>
      </c>
      <c r="CNO248" s="947" t="s">
        <v>4474</v>
      </c>
      <c r="CNP248" s="1040" t="s">
        <v>4441</v>
      </c>
      <c r="CNQ248" s="947" t="s">
        <v>4474</v>
      </c>
      <c r="CNR248" s="1040" t="s">
        <v>4441</v>
      </c>
      <c r="CNS248" s="947" t="s">
        <v>4474</v>
      </c>
      <c r="CNT248" s="1040" t="s">
        <v>4441</v>
      </c>
      <c r="CNU248" s="947" t="s">
        <v>4474</v>
      </c>
      <c r="CNV248" s="1040" t="s">
        <v>4441</v>
      </c>
      <c r="CNW248" s="947" t="s">
        <v>4474</v>
      </c>
      <c r="CNX248" s="1040" t="s">
        <v>4441</v>
      </c>
      <c r="CNY248" s="947" t="s">
        <v>4474</v>
      </c>
      <c r="CNZ248" s="1040" t="s">
        <v>4441</v>
      </c>
      <c r="COA248" s="947" t="s">
        <v>4474</v>
      </c>
      <c r="COB248" s="1040" t="s">
        <v>4441</v>
      </c>
      <c r="COC248" s="947" t="s">
        <v>4474</v>
      </c>
      <c r="COD248" s="1040" t="s">
        <v>4441</v>
      </c>
      <c r="COE248" s="947" t="s">
        <v>4474</v>
      </c>
      <c r="COF248" s="1040" t="s">
        <v>4441</v>
      </c>
      <c r="COG248" s="947" t="s">
        <v>4474</v>
      </c>
      <c r="COH248" s="1040" t="s">
        <v>4441</v>
      </c>
      <c r="COI248" s="947" t="s">
        <v>4474</v>
      </c>
      <c r="COJ248" s="1040" t="s">
        <v>4441</v>
      </c>
      <c r="COK248" s="947" t="s">
        <v>4474</v>
      </c>
      <c r="COL248" s="1040" t="s">
        <v>4441</v>
      </c>
      <c r="COM248" s="947" t="s">
        <v>4474</v>
      </c>
      <c r="CON248" s="1040" t="s">
        <v>4441</v>
      </c>
      <c r="COO248" s="947" t="s">
        <v>4474</v>
      </c>
      <c r="COP248" s="1040" t="s">
        <v>4441</v>
      </c>
      <c r="COQ248" s="947" t="s">
        <v>4474</v>
      </c>
      <c r="COR248" s="1040" t="s">
        <v>4441</v>
      </c>
      <c r="COS248" s="947" t="s">
        <v>4474</v>
      </c>
      <c r="COT248" s="1040" t="s">
        <v>4441</v>
      </c>
      <c r="COU248" s="947" t="s">
        <v>4474</v>
      </c>
      <c r="COV248" s="1040" t="s">
        <v>4441</v>
      </c>
      <c r="COW248" s="947" t="s">
        <v>4474</v>
      </c>
      <c r="COX248" s="1040" t="s">
        <v>4441</v>
      </c>
      <c r="COY248" s="947" t="s">
        <v>4474</v>
      </c>
      <c r="COZ248" s="1040" t="s">
        <v>4441</v>
      </c>
      <c r="CPA248" s="947" t="s">
        <v>4474</v>
      </c>
      <c r="CPB248" s="1040" t="s">
        <v>4441</v>
      </c>
      <c r="CPC248" s="947" t="s">
        <v>4474</v>
      </c>
      <c r="CPD248" s="1040" t="s">
        <v>4441</v>
      </c>
      <c r="CPE248" s="947" t="s">
        <v>4474</v>
      </c>
      <c r="CPF248" s="1040" t="s">
        <v>4441</v>
      </c>
      <c r="CPG248" s="947" t="s">
        <v>4474</v>
      </c>
      <c r="CPH248" s="1040" t="s">
        <v>4441</v>
      </c>
      <c r="CPI248" s="947" t="s">
        <v>4474</v>
      </c>
      <c r="CPJ248" s="1040" t="s">
        <v>4441</v>
      </c>
      <c r="CPK248" s="947" t="s">
        <v>4474</v>
      </c>
      <c r="CPL248" s="1040" t="s">
        <v>4441</v>
      </c>
      <c r="CPM248" s="947" t="s">
        <v>4474</v>
      </c>
      <c r="CPN248" s="1040" t="s">
        <v>4441</v>
      </c>
      <c r="CPO248" s="947" t="s">
        <v>4474</v>
      </c>
      <c r="CPP248" s="1040" t="s">
        <v>4441</v>
      </c>
      <c r="CPQ248" s="947" t="s">
        <v>4474</v>
      </c>
      <c r="CPR248" s="1040" t="s">
        <v>4441</v>
      </c>
      <c r="CPS248" s="947" t="s">
        <v>4474</v>
      </c>
      <c r="CPT248" s="1040" t="s">
        <v>4441</v>
      </c>
      <c r="CPU248" s="947" t="s">
        <v>4474</v>
      </c>
      <c r="CPV248" s="1040" t="s">
        <v>4441</v>
      </c>
      <c r="CPW248" s="947" t="s">
        <v>4474</v>
      </c>
      <c r="CPX248" s="1040" t="s">
        <v>4441</v>
      </c>
      <c r="CPY248" s="947" t="s">
        <v>4474</v>
      </c>
      <c r="CPZ248" s="1040" t="s">
        <v>4441</v>
      </c>
      <c r="CQA248" s="947" t="s">
        <v>4474</v>
      </c>
      <c r="CQB248" s="1040" t="s">
        <v>4441</v>
      </c>
      <c r="CQC248" s="947" t="s">
        <v>4474</v>
      </c>
      <c r="CQD248" s="1040" t="s">
        <v>4441</v>
      </c>
      <c r="CQE248" s="947" t="s">
        <v>4474</v>
      </c>
      <c r="CQF248" s="1040" t="s">
        <v>4441</v>
      </c>
      <c r="CQG248" s="947" t="s">
        <v>4474</v>
      </c>
      <c r="CQH248" s="1040" t="s">
        <v>4441</v>
      </c>
      <c r="CQI248" s="947" t="s">
        <v>4474</v>
      </c>
      <c r="CQJ248" s="1040" t="s">
        <v>4441</v>
      </c>
      <c r="CQK248" s="947" t="s">
        <v>4474</v>
      </c>
      <c r="CQL248" s="1040" t="s">
        <v>4441</v>
      </c>
      <c r="CQM248" s="947" t="s">
        <v>4474</v>
      </c>
      <c r="CQN248" s="1040" t="s">
        <v>4441</v>
      </c>
      <c r="CQO248" s="947" t="s">
        <v>4474</v>
      </c>
      <c r="CQP248" s="1040" t="s">
        <v>4441</v>
      </c>
      <c r="CQQ248" s="947" t="s">
        <v>4474</v>
      </c>
      <c r="CQR248" s="1040" t="s">
        <v>4441</v>
      </c>
      <c r="CQS248" s="947" t="s">
        <v>4474</v>
      </c>
      <c r="CQT248" s="1040" t="s">
        <v>4441</v>
      </c>
      <c r="CQU248" s="947" t="s">
        <v>4474</v>
      </c>
      <c r="CQV248" s="1040" t="s">
        <v>4441</v>
      </c>
      <c r="CQW248" s="947" t="s">
        <v>4474</v>
      </c>
      <c r="CQX248" s="1040" t="s">
        <v>4441</v>
      </c>
      <c r="CQY248" s="947" t="s">
        <v>4474</v>
      </c>
      <c r="CQZ248" s="1040" t="s">
        <v>4441</v>
      </c>
      <c r="CRA248" s="947" t="s">
        <v>4474</v>
      </c>
      <c r="CRB248" s="1040" t="s">
        <v>4441</v>
      </c>
      <c r="CRC248" s="947" t="s">
        <v>4474</v>
      </c>
      <c r="CRD248" s="1040" t="s">
        <v>4441</v>
      </c>
      <c r="CRE248" s="947" t="s">
        <v>4474</v>
      </c>
      <c r="CRF248" s="1040" t="s">
        <v>4441</v>
      </c>
      <c r="CRG248" s="947" t="s">
        <v>4474</v>
      </c>
      <c r="CRH248" s="1040" t="s">
        <v>4441</v>
      </c>
      <c r="CRI248" s="947" t="s">
        <v>4474</v>
      </c>
      <c r="CRJ248" s="1040" t="s">
        <v>4441</v>
      </c>
      <c r="CRK248" s="947" t="s">
        <v>4474</v>
      </c>
      <c r="CRL248" s="1040" t="s">
        <v>4441</v>
      </c>
      <c r="CRM248" s="947" t="s">
        <v>4474</v>
      </c>
      <c r="CRN248" s="1040" t="s">
        <v>4441</v>
      </c>
      <c r="CRO248" s="947" t="s">
        <v>4474</v>
      </c>
      <c r="CRP248" s="1040" t="s">
        <v>4441</v>
      </c>
      <c r="CRQ248" s="947" t="s">
        <v>4474</v>
      </c>
      <c r="CRR248" s="1040" t="s">
        <v>4441</v>
      </c>
      <c r="CRS248" s="947" t="s">
        <v>4474</v>
      </c>
      <c r="CRT248" s="1040" t="s">
        <v>4441</v>
      </c>
      <c r="CRU248" s="947" t="s">
        <v>4474</v>
      </c>
      <c r="CRV248" s="1040" t="s">
        <v>4441</v>
      </c>
      <c r="CRW248" s="947" t="s">
        <v>4474</v>
      </c>
      <c r="CRX248" s="1040" t="s">
        <v>4441</v>
      </c>
      <c r="CRY248" s="947" t="s">
        <v>4474</v>
      </c>
      <c r="CRZ248" s="1040" t="s">
        <v>4441</v>
      </c>
      <c r="CSA248" s="947" t="s">
        <v>4474</v>
      </c>
      <c r="CSB248" s="1040" t="s">
        <v>4441</v>
      </c>
      <c r="CSC248" s="947" t="s">
        <v>4474</v>
      </c>
      <c r="CSD248" s="1040" t="s">
        <v>4441</v>
      </c>
      <c r="CSE248" s="947" t="s">
        <v>4474</v>
      </c>
      <c r="CSF248" s="1040" t="s">
        <v>4441</v>
      </c>
      <c r="CSG248" s="947" t="s">
        <v>4474</v>
      </c>
      <c r="CSH248" s="1040" t="s">
        <v>4441</v>
      </c>
      <c r="CSI248" s="947" t="s">
        <v>4474</v>
      </c>
      <c r="CSJ248" s="1040" t="s">
        <v>4441</v>
      </c>
      <c r="CSK248" s="947" t="s">
        <v>4474</v>
      </c>
      <c r="CSL248" s="1040" t="s">
        <v>4441</v>
      </c>
      <c r="CSM248" s="947" t="s">
        <v>4474</v>
      </c>
      <c r="CSN248" s="1040" t="s">
        <v>4441</v>
      </c>
      <c r="CSO248" s="947" t="s">
        <v>4474</v>
      </c>
      <c r="CSP248" s="1040" t="s">
        <v>4441</v>
      </c>
      <c r="CSQ248" s="947" t="s">
        <v>4474</v>
      </c>
      <c r="CSR248" s="1040" t="s">
        <v>4441</v>
      </c>
      <c r="CSS248" s="947" t="s">
        <v>4474</v>
      </c>
      <c r="CST248" s="1040" t="s">
        <v>4441</v>
      </c>
      <c r="CSU248" s="947" t="s">
        <v>4474</v>
      </c>
      <c r="CSV248" s="1040" t="s">
        <v>4441</v>
      </c>
      <c r="CSW248" s="947" t="s">
        <v>4474</v>
      </c>
      <c r="CSX248" s="1040" t="s">
        <v>4441</v>
      </c>
      <c r="CSY248" s="947" t="s">
        <v>4474</v>
      </c>
      <c r="CSZ248" s="1040" t="s">
        <v>4441</v>
      </c>
      <c r="CTA248" s="947" t="s">
        <v>4474</v>
      </c>
      <c r="CTB248" s="1040" t="s">
        <v>4441</v>
      </c>
      <c r="CTC248" s="947" t="s">
        <v>4474</v>
      </c>
      <c r="CTD248" s="1040" t="s">
        <v>4441</v>
      </c>
      <c r="CTE248" s="947" t="s">
        <v>4474</v>
      </c>
      <c r="CTF248" s="1040" t="s">
        <v>4441</v>
      </c>
      <c r="CTG248" s="947" t="s">
        <v>4474</v>
      </c>
      <c r="CTH248" s="1040" t="s">
        <v>4441</v>
      </c>
      <c r="CTI248" s="947" t="s">
        <v>4474</v>
      </c>
      <c r="CTJ248" s="1040" t="s">
        <v>4441</v>
      </c>
      <c r="CTK248" s="947" t="s">
        <v>4474</v>
      </c>
      <c r="CTL248" s="1040" t="s">
        <v>4441</v>
      </c>
      <c r="CTM248" s="947" t="s">
        <v>4474</v>
      </c>
      <c r="CTN248" s="1040" t="s">
        <v>4441</v>
      </c>
      <c r="CTO248" s="947" t="s">
        <v>4474</v>
      </c>
      <c r="CTP248" s="1040" t="s">
        <v>4441</v>
      </c>
      <c r="CTQ248" s="947" t="s">
        <v>4474</v>
      </c>
      <c r="CTR248" s="1040" t="s">
        <v>4441</v>
      </c>
      <c r="CTS248" s="947" t="s">
        <v>4474</v>
      </c>
      <c r="CTT248" s="1040" t="s">
        <v>4441</v>
      </c>
      <c r="CTU248" s="947" t="s">
        <v>4474</v>
      </c>
      <c r="CTV248" s="1040" t="s">
        <v>4441</v>
      </c>
      <c r="CTW248" s="947" t="s">
        <v>4474</v>
      </c>
      <c r="CTX248" s="1040" t="s">
        <v>4441</v>
      </c>
      <c r="CTY248" s="947" t="s">
        <v>4474</v>
      </c>
      <c r="CTZ248" s="1040" t="s">
        <v>4441</v>
      </c>
      <c r="CUA248" s="947" t="s">
        <v>4474</v>
      </c>
      <c r="CUB248" s="1040" t="s">
        <v>4441</v>
      </c>
      <c r="CUC248" s="947" t="s">
        <v>4474</v>
      </c>
      <c r="CUD248" s="1040" t="s">
        <v>4441</v>
      </c>
      <c r="CUE248" s="947" t="s">
        <v>4474</v>
      </c>
      <c r="CUF248" s="1040" t="s">
        <v>4441</v>
      </c>
      <c r="CUG248" s="947" t="s">
        <v>4474</v>
      </c>
      <c r="CUH248" s="1040" t="s">
        <v>4441</v>
      </c>
      <c r="CUI248" s="947" t="s">
        <v>4474</v>
      </c>
      <c r="CUJ248" s="1040" t="s">
        <v>4441</v>
      </c>
      <c r="CUK248" s="947" t="s">
        <v>4474</v>
      </c>
      <c r="CUL248" s="1040" t="s">
        <v>4441</v>
      </c>
      <c r="CUM248" s="947" t="s">
        <v>4474</v>
      </c>
      <c r="CUN248" s="1040" t="s">
        <v>4441</v>
      </c>
      <c r="CUO248" s="947" t="s">
        <v>4474</v>
      </c>
      <c r="CUP248" s="1040" t="s">
        <v>4441</v>
      </c>
      <c r="CUQ248" s="947" t="s">
        <v>4474</v>
      </c>
      <c r="CUR248" s="1040" t="s">
        <v>4441</v>
      </c>
      <c r="CUS248" s="947" t="s">
        <v>4474</v>
      </c>
      <c r="CUT248" s="1040" t="s">
        <v>4441</v>
      </c>
      <c r="CUU248" s="947" t="s">
        <v>4474</v>
      </c>
      <c r="CUV248" s="1040" t="s">
        <v>4441</v>
      </c>
      <c r="CUW248" s="947" t="s">
        <v>4474</v>
      </c>
      <c r="CUX248" s="1040" t="s">
        <v>4441</v>
      </c>
      <c r="CUY248" s="947" t="s">
        <v>4474</v>
      </c>
      <c r="CUZ248" s="1040" t="s">
        <v>4441</v>
      </c>
      <c r="CVA248" s="947" t="s">
        <v>4474</v>
      </c>
      <c r="CVB248" s="1040" t="s">
        <v>4441</v>
      </c>
      <c r="CVC248" s="947" t="s">
        <v>4474</v>
      </c>
      <c r="CVD248" s="1040" t="s">
        <v>4441</v>
      </c>
      <c r="CVE248" s="947" t="s">
        <v>4474</v>
      </c>
      <c r="CVF248" s="1040" t="s">
        <v>4441</v>
      </c>
      <c r="CVG248" s="947" t="s">
        <v>4474</v>
      </c>
      <c r="CVH248" s="1040" t="s">
        <v>4441</v>
      </c>
      <c r="CVI248" s="947" t="s">
        <v>4474</v>
      </c>
      <c r="CVJ248" s="1040" t="s">
        <v>4441</v>
      </c>
      <c r="CVK248" s="947" t="s">
        <v>4474</v>
      </c>
      <c r="CVL248" s="1040" t="s">
        <v>4441</v>
      </c>
      <c r="CVM248" s="947" t="s">
        <v>4474</v>
      </c>
      <c r="CVN248" s="1040" t="s">
        <v>4441</v>
      </c>
      <c r="CVO248" s="947" t="s">
        <v>4474</v>
      </c>
      <c r="CVP248" s="1040" t="s">
        <v>4441</v>
      </c>
      <c r="CVQ248" s="947" t="s">
        <v>4474</v>
      </c>
      <c r="CVR248" s="1040" t="s">
        <v>4441</v>
      </c>
      <c r="CVS248" s="947" t="s">
        <v>4474</v>
      </c>
      <c r="CVT248" s="1040" t="s">
        <v>4441</v>
      </c>
      <c r="CVU248" s="947" t="s">
        <v>4474</v>
      </c>
      <c r="CVV248" s="1040" t="s">
        <v>4441</v>
      </c>
      <c r="CVW248" s="947" t="s">
        <v>4474</v>
      </c>
      <c r="CVX248" s="1040" t="s">
        <v>4441</v>
      </c>
      <c r="CVY248" s="947" t="s">
        <v>4474</v>
      </c>
      <c r="CVZ248" s="1040" t="s">
        <v>4441</v>
      </c>
      <c r="CWA248" s="947" t="s">
        <v>4474</v>
      </c>
      <c r="CWB248" s="1040" t="s">
        <v>4441</v>
      </c>
      <c r="CWC248" s="947" t="s">
        <v>4474</v>
      </c>
      <c r="CWD248" s="1040" t="s">
        <v>4441</v>
      </c>
      <c r="CWE248" s="947" t="s">
        <v>4474</v>
      </c>
      <c r="CWF248" s="1040" t="s">
        <v>4441</v>
      </c>
      <c r="CWG248" s="947" t="s">
        <v>4474</v>
      </c>
      <c r="CWH248" s="1040" t="s">
        <v>4441</v>
      </c>
      <c r="CWI248" s="947" t="s">
        <v>4474</v>
      </c>
      <c r="CWJ248" s="1040" t="s">
        <v>4441</v>
      </c>
      <c r="CWK248" s="947" t="s">
        <v>4474</v>
      </c>
      <c r="CWL248" s="1040" t="s">
        <v>4441</v>
      </c>
      <c r="CWM248" s="947" t="s">
        <v>4474</v>
      </c>
      <c r="CWN248" s="1040" t="s">
        <v>4441</v>
      </c>
      <c r="CWO248" s="947" t="s">
        <v>4474</v>
      </c>
      <c r="CWP248" s="1040" t="s">
        <v>4441</v>
      </c>
      <c r="CWQ248" s="947" t="s">
        <v>4474</v>
      </c>
      <c r="CWR248" s="1040" t="s">
        <v>4441</v>
      </c>
      <c r="CWS248" s="947" t="s">
        <v>4474</v>
      </c>
      <c r="CWT248" s="1040" t="s">
        <v>4441</v>
      </c>
      <c r="CWU248" s="947" t="s">
        <v>4474</v>
      </c>
      <c r="CWV248" s="1040" t="s">
        <v>4441</v>
      </c>
      <c r="CWW248" s="947" t="s">
        <v>4474</v>
      </c>
      <c r="CWX248" s="1040" t="s">
        <v>4441</v>
      </c>
      <c r="CWY248" s="947" t="s">
        <v>4474</v>
      </c>
      <c r="CWZ248" s="1040" t="s">
        <v>4441</v>
      </c>
      <c r="CXA248" s="947" t="s">
        <v>4474</v>
      </c>
      <c r="CXB248" s="1040" t="s">
        <v>4441</v>
      </c>
      <c r="CXC248" s="947" t="s">
        <v>4474</v>
      </c>
      <c r="CXD248" s="1040" t="s">
        <v>4441</v>
      </c>
      <c r="CXE248" s="947" t="s">
        <v>4474</v>
      </c>
      <c r="CXF248" s="1040" t="s">
        <v>4441</v>
      </c>
      <c r="CXG248" s="947" t="s">
        <v>4474</v>
      </c>
      <c r="CXH248" s="1040" t="s">
        <v>4441</v>
      </c>
      <c r="CXI248" s="947" t="s">
        <v>4474</v>
      </c>
      <c r="CXJ248" s="1040" t="s">
        <v>4441</v>
      </c>
      <c r="CXK248" s="947" t="s">
        <v>4474</v>
      </c>
      <c r="CXL248" s="1040" t="s">
        <v>4441</v>
      </c>
      <c r="CXM248" s="947" t="s">
        <v>4474</v>
      </c>
      <c r="CXN248" s="1040" t="s">
        <v>4441</v>
      </c>
      <c r="CXO248" s="947" t="s">
        <v>4474</v>
      </c>
      <c r="CXP248" s="1040" t="s">
        <v>4441</v>
      </c>
      <c r="CXQ248" s="947" t="s">
        <v>4474</v>
      </c>
      <c r="CXR248" s="1040" t="s">
        <v>4441</v>
      </c>
      <c r="CXS248" s="947" t="s">
        <v>4474</v>
      </c>
      <c r="CXT248" s="1040" t="s">
        <v>4441</v>
      </c>
      <c r="CXU248" s="947" t="s">
        <v>4474</v>
      </c>
      <c r="CXV248" s="1040" t="s">
        <v>4441</v>
      </c>
      <c r="CXW248" s="947" t="s">
        <v>4474</v>
      </c>
      <c r="CXX248" s="1040" t="s">
        <v>4441</v>
      </c>
      <c r="CXY248" s="947" t="s">
        <v>4474</v>
      </c>
      <c r="CXZ248" s="1040" t="s">
        <v>4441</v>
      </c>
      <c r="CYA248" s="947" t="s">
        <v>4474</v>
      </c>
      <c r="CYB248" s="1040" t="s">
        <v>4441</v>
      </c>
      <c r="CYC248" s="947" t="s">
        <v>4474</v>
      </c>
      <c r="CYD248" s="1040" t="s">
        <v>4441</v>
      </c>
      <c r="CYE248" s="947" t="s">
        <v>4474</v>
      </c>
      <c r="CYF248" s="1040" t="s">
        <v>4441</v>
      </c>
      <c r="CYG248" s="947" t="s">
        <v>4474</v>
      </c>
      <c r="CYH248" s="1040" t="s">
        <v>4441</v>
      </c>
      <c r="CYI248" s="947" t="s">
        <v>4474</v>
      </c>
      <c r="CYJ248" s="1040" t="s">
        <v>4441</v>
      </c>
      <c r="CYK248" s="947" t="s">
        <v>4474</v>
      </c>
      <c r="CYL248" s="1040" t="s">
        <v>4441</v>
      </c>
      <c r="CYM248" s="947" t="s">
        <v>4474</v>
      </c>
      <c r="CYN248" s="1040" t="s">
        <v>4441</v>
      </c>
      <c r="CYO248" s="947" t="s">
        <v>4474</v>
      </c>
      <c r="CYP248" s="1040" t="s">
        <v>4441</v>
      </c>
      <c r="CYQ248" s="947" t="s">
        <v>4474</v>
      </c>
      <c r="CYR248" s="1040" t="s">
        <v>4441</v>
      </c>
      <c r="CYS248" s="947" t="s">
        <v>4474</v>
      </c>
      <c r="CYT248" s="1040" t="s">
        <v>4441</v>
      </c>
      <c r="CYU248" s="947" t="s">
        <v>4474</v>
      </c>
      <c r="CYV248" s="1040" t="s">
        <v>4441</v>
      </c>
      <c r="CYW248" s="947" t="s">
        <v>4474</v>
      </c>
      <c r="CYX248" s="1040" t="s">
        <v>4441</v>
      </c>
      <c r="CYY248" s="947" t="s">
        <v>4474</v>
      </c>
      <c r="CYZ248" s="1040" t="s">
        <v>4441</v>
      </c>
      <c r="CZA248" s="947" t="s">
        <v>4474</v>
      </c>
      <c r="CZB248" s="1040" t="s">
        <v>4441</v>
      </c>
      <c r="CZC248" s="947" t="s">
        <v>4474</v>
      </c>
      <c r="CZD248" s="1040" t="s">
        <v>4441</v>
      </c>
      <c r="CZE248" s="947" t="s">
        <v>4474</v>
      </c>
      <c r="CZF248" s="1040" t="s">
        <v>4441</v>
      </c>
      <c r="CZG248" s="947" t="s">
        <v>4474</v>
      </c>
      <c r="CZH248" s="1040" t="s">
        <v>4441</v>
      </c>
      <c r="CZI248" s="947" t="s">
        <v>4474</v>
      </c>
      <c r="CZJ248" s="1040" t="s">
        <v>4441</v>
      </c>
      <c r="CZK248" s="947" t="s">
        <v>4474</v>
      </c>
      <c r="CZL248" s="1040" t="s">
        <v>4441</v>
      </c>
      <c r="CZM248" s="947" t="s">
        <v>4474</v>
      </c>
      <c r="CZN248" s="1040" t="s">
        <v>4441</v>
      </c>
      <c r="CZO248" s="947" t="s">
        <v>4474</v>
      </c>
      <c r="CZP248" s="1040" t="s">
        <v>4441</v>
      </c>
      <c r="CZQ248" s="947" t="s">
        <v>4474</v>
      </c>
      <c r="CZR248" s="1040" t="s">
        <v>4441</v>
      </c>
      <c r="CZS248" s="947" t="s">
        <v>4474</v>
      </c>
      <c r="CZT248" s="1040" t="s">
        <v>4441</v>
      </c>
      <c r="CZU248" s="947" t="s">
        <v>4474</v>
      </c>
      <c r="CZV248" s="1040" t="s">
        <v>4441</v>
      </c>
      <c r="CZW248" s="947" t="s">
        <v>4474</v>
      </c>
      <c r="CZX248" s="1040" t="s">
        <v>4441</v>
      </c>
      <c r="CZY248" s="947" t="s">
        <v>4474</v>
      </c>
      <c r="CZZ248" s="1040" t="s">
        <v>4441</v>
      </c>
      <c r="DAA248" s="947" t="s">
        <v>4474</v>
      </c>
      <c r="DAB248" s="1040" t="s">
        <v>4441</v>
      </c>
      <c r="DAC248" s="947" t="s">
        <v>4474</v>
      </c>
      <c r="DAD248" s="1040" t="s">
        <v>4441</v>
      </c>
      <c r="DAE248" s="947" t="s">
        <v>4474</v>
      </c>
      <c r="DAF248" s="1040" t="s">
        <v>4441</v>
      </c>
      <c r="DAG248" s="947" t="s">
        <v>4474</v>
      </c>
      <c r="DAH248" s="1040" t="s">
        <v>4441</v>
      </c>
      <c r="DAI248" s="947" t="s">
        <v>4474</v>
      </c>
      <c r="DAJ248" s="1040" t="s">
        <v>4441</v>
      </c>
      <c r="DAK248" s="947" t="s">
        <v>4474</v>
      </c>
      <c r="DAL248" s="1040" t="s">
        <v>4441</v>
      </c>
      <c r="DAM248" s="947" t="s">
        <v>4474</v>
      </c>
      <c r="DAN248" s="1040" t="s">
        <v>4441</v>
      </c>
      <c r="DAO248" s="947" t="s">
        <v>4474</v>
      </c>
      <c r="DAP248" s="1040" t="s">
        <v>4441</v>
      </c>
      <c r="DAQ248" s="947" t="s">
        <v>4474</v>
      </c>
      <c r="DAR248" s="1040" t="s">
        <v>4441</v>
      </c>
      <c r="DAS248" s="947" t="s">
        <v>4474</v>
      </c>
      <c r="DAT248" s="1040" t="s">
        <v>4441</v>
      </c>
      <c r="DAU248" s="947" t="s">
        <v>4474</v>
      </c>
      <c r="DAV248" s="1040" t="s">
        <v>4441</v>
      </c>
      <c r="DAW248" s="947" t="s">
        <v>4474</v>
      </c>
      <c r="DAX248" s="1040" t="s">
        <v>4441</v>
      </c>
      <c r="DAY248" s="947" t="s">
        <v>4474</v>
      </c>
      <c r="DAZ248" s="1040" t="s">
        <v>4441</v>
      </c>
      <c r="DBA248" s="947" t="s">
        <v>4474</v>
      </c>
      <c r="DBB248" s="1040" t="s">
        <v>4441</v>
      </c>
      <c r="DBC248" s="947" t="s">
        <v>4474</v>
      </c>
      <c r="DBD248" s="1040" t="s">
        <v>4441</v>
      </c>
      <c r="DBE248" s="947" t="s">
        <v>4474</v>
      </c>
      <c r="DBF248" s="1040" t="s">
        <v>4441</v>
      </c>
      <c r="DBG248" s="947" t="s">
        <v>4474</v>
      </c>
      <c r="DBH248" s="1040" t="s">
        <v>4441</v>
      </c>
      <c r="DBI248" s="947" t="s">
        <v>4474</v>
      </c>
      <c r="DBJ248" s="1040" t="s">
        <v>4441</v>
      </c>
      <c r="DBK248" s="947" t="s">
        <v>4474</v>
      </c>
      <c r="DBL248" s="1040" t="s">
        <v>4441</v>
      </c>
      <c r="DBM248" s="947" t="s">
        <v>4474</v>
      </c>
      <c r="DBN248" s="1040" t="s">
        <v>4441</v>
      </c>
      <c r="DBO248" s="947" t="s">
        <v>4474</v>
      </c>
      <c r="DBP248" s="1040" t="s">
        <v>4441</v>
      </c>
      <c r="DBQ248" s="947" t="s">
        <v>4474</v>
      </c>
      <c r="DBR248" s="1040" t="s">
        <v>4441</v>
      </c>
      <c r="DBS248" s="947" t="s">
        <v>4474</v>
      </c>
      <c r="DBT248" s="1040" t="s">
        <v>4441</v>
      </c>
      <c r="DBU248" s="947" t="s">
        <v>4474</v>
      </c>
      <c r="DBV248" s="1040" t="s">
        <v>4441</v>
      </c>
      <c r="DBW248" s="947" t="s">
        <v>4474</v>
      </c>
      <c r="DBX248" s="1040" t="s">
        <v>4441</v>
      </c>
      <c r="DBY248" s="947" t="s">
        <v>4474</v>
      </c>
      <c r="DBZ248" s="1040" t="s">
        <v>4441</v>
      </c>
      <c r="DCA248" s="947" t="s">
        <v>4474</v>
      </c>
      <c r="DCB248" s="1040" t="s">
        <v>4441</v>
      </c>
      <c r="DCC248" s="947" t="s">
        <v>4474</v>
      </c>
      <c r="DCD248" s="1040" t="s">
        <v>4441</v>
      </c>
      <c r="DCE248" s="947" t="s">
        <v>4474</v>
      </c>
      <c r="DCF248" s="1040" t="s">
        <v>4441</v>
      </c>
      <c r="DCG248" s="947" t="s">
        <v>4474</v>
      </c>
      <c r="DCH248" s="1040" t="s">
        <v>4441</v>
      </c>
      <c r="DCI248" s="947" t="s">
        <v>4474</v>
      </c>
      <c r="DCJ248" s="1040" t="s">
        <v>4441</v>
      </c>
      <c r="DCK248" s="947" t="s">
        <v>4474</v>
      </c>
      <c r="DCL248" s="1040" t="s">
        <v>4441</v>
      </c>
      <c r="DCM248" s="947" t="s">
        <v>4474</v>
      </c>
      <c r="DCN248" s="1040" t="s">
        <v>4441</v>
      </c>
      <c r="DCO248" s="947" t="s">
        <v>4474</v>
      </c>
      <c r="DCP248" s="1040" t="s">
        <v>4441</v>
      </c>
      <c r="DCQ248" s="947" t="s">
        <v>4474</v>
      </c>
      <c r="DCR248" s="1040" t="s">
        <v>4441</v>
      </c>
      <c r="DCS248" s="947" t="s">
        <v>4474</v>
      </c>
      <c r="DCT248" s="1040" t="s">
        <v>4441</v>
      </c>
      <c r="DCU248" s="947" t="s">
        <v>4474</v>
      </c>
      <c r="DCV248" s="1040" t="s">
        <v>4441</v>
      </c>
      <c r="DCW248" s="947" t="s">
        <v>4474</v>
      </c>
      <c r="DCX248" s="1040" t="s">
        <v>4441</v>
      </c>
      <c r="DCY248" s="947" t="s">
        <v>4474</v>
      </c>
      <c r="DCZ248" s="1040" t="s">
        <v>4441</v>
      </c>
      <c r="DDA248" s="947" t="s">
        <v>4474</v>
      </c>
      <c r="DDB248" s="1040" t="s">
        <v>4441</v>
      </c>
      <c r="DDC248" s="947" t="s">
        <v>4474</v>
      </c>
      <c r="DDD248" s="1040" t="s">
        <v>4441</v>
      </c>
      <c r="DDE248" s="947" t="s">
        <v>4474</v>
      </c>
      <c r="DDF248" s="1040" t="s">
        <v>4441</v>
      </c>
      <c r="DDG248" s="947" t="s">
        <v>4474</v>
      </c>
      <c r="DDH248" s="1040" t="s">
        <v>4441</v>
      </c>
      <c r="DDI248" s="947" t="s">
        <v>4474</v>
      </c>
      <c r="DDJ248" s="1040" t="s">
        <v>4441</v>
      </c>
      <c r="DDK248" s="947" t="s">
        <v>4474</v>
      </c>
      <c r="DDL248" s="1040" t="s">
        <v>4441</v>
      </c>
      <c r="DDM248" s="947" t="s">
        <v>4474</v>
      </c>
      <c r="DDN248" s="1040" t="s">
        <v>4441</v>
      </c>
      <c r="DDO248" s="947" t="s">
        <v>4474</v>
      </c>
      <c r="DDP248" s="1040" t="s">
        <v>4441</v>
      </c>
      <c r="DDQ248" s="947" t="s">
        <v>4474</v>
      </c>
      <c r="DDR248" s="1040" t="s">
        <v>4441</v>
      </c>
      <c r="DDS248" s="947" t="s">
        <v>4474</v>
      </c>
      <c r="DDT248" s="1040" t="s">
        <v>4441</v>
      </c>
      <c r="DDU248" s="947" t="s">
        <v>4474</v>
      </c>
      <c r="DDV248" s="1040" t="s">
        <v>4441</v>
      </c>
      <c r="DDW248" s="947" t="s">
        <v>4474</v>
      </c>
      <c r="DDX248" s="1040" t="s">
        <v>4441</v>
      </c>
      <c r="DDY248" s="947" t="s">
        <v>4474</v>
      </c>
      <c r="DDZ248" s="1040" t="s">
        <v>4441</v>
      </c>
      <c r="DEA248" s="947" t="s">
        <v>4474</v>
      </c>
      <c r="DEB248" s="1040" t="s">
        <v>4441</v>
      </c>
      <c r="DEC248" s="947" t="s">
        <v>4474</v>
      </c>
      <c r="DED248" s="1040" t="s">
        <v>4441</v>
      </c>
      <c r="DEE248" s="947" t="s">
        <v>4474</v>
      </c>
      <c r="DEF248" s="1040" t="s">
        <v>4441</v>
      </c>
      <c r="DEG248" s="947" t="s">
        <v>4474</v>
      </c>
      <c r="DEH248" s="1040" t="s">
        <v>4441</v>
      </c>
      <c r="DEI248" s="947" t="s">
        <v>4474</v>
      </c>
      <c r="DEJ248" s="1040" t="s">
        <v>4441</v>
      </c>
      <c r="DEK248" s="947" t="s">
        <v>4474</v>
      </c>
      <c r="DEL248" s="1040" t="s">
        <v>4441</v>
      </c>
      <c r="DEM248" s="947" t="s">
        <v>4474</v>
      </c>
      <c r="DEN248" s="1040" t="s">
        <v>4441</v>
      </c>
      <c r="DEO248" s="947" t="s">
        <v>4474</v>
      </c>
      <c r="DEP248" s="1040" t="s">
        <v>4441</v>
      </c>
      <c r="DEQ248" s="947" t="s">
        <v>4474</v>
      </c>
      <c r="DER248" s="1040" t="s">
        <v>4441</v>
      </c>
      <c r="DES248" s="947" t="s">
        <v>4474</v>
      </c>
      <c r="DET248" s="1040" t="s">
        <v>4441</v>
      </c>
      <c r="DEU248" s="947" t="s">
        <v>4474</v>
      </c>
      <c r="DEV248" s="1040" t="s">
        <v>4441</v>
      </c>
      <c r="DEW248" s="947" t="s">
        <v>4474</v>
      </c>
      <c r="DEX248" s="1040" t="s">
        <v>4441</v>
      </c>
      <c r="DEY248" s="947" t="s">
        <v>4474</v>
      </c>
      <c r="DEZ248" s="1040" t="s">
        <v>4441</v>
      </c>
      <c r="DFA248" s="947" t="s">
        <v>4474</v>
      </c>
      <c r="DFB248" s="1040" t="s">
        <v>4441</v>
      </c>
      <c r="DFC248" s="947" t="s">
        <v>4474</v>
      </c>
      <c r="DFD248" s="1040" t="s">
        <v>4441</v>
      </c>
      <c r="DFE248" s="947" t="s">
        <v>4474</v>
      </c>
      <c r="DFF248" s="1040" t="s">
        <v>4441</v>
      </c>
      <c r="DFG248" s="947" t="s">
        <v>4474</v>
      </c>
      <c r="DFH248" s="1040" t="s">
        <v>4441</v>
      </c>
      <c r="DFI248" s="947" t="s">
        <v>4474</v>
      </c>
      <c r="DFJ248" s="1040" t="s">
        <v>4441</v>
      </c>
      <c r="DFK248" s="947" t="s">
        <v>4474</v>
      </c>
      <c r="DFL248" s="1040" t="s">
        <v>4441</v>
      </c>
      <c r="DFM248" s="947" t="s">
        <v>4474</v>
      </c>
      <c r="DFN248" s="1040" t="s">
        <v>4441</v>
      </c>
      <c r="DFO248" s="947" t="s">
        <v>4474</v>
      </c>
      <c r="DFP248" s="1040" t="s">
        <v>4441</v>
      </c>
      <c r="DFQ248" s="947" t="s">
        <v>4474</v>
      </c>
      <c r="DFR248" s="1040" t="s">
        <v>4441</v>
      </c>
      <c r="DFS248" s="947" t="s">
        <v>4474</v>
      </c>
      <c r="DFT248" s="1040" t="s">
        <v>4441</v>
      </c>
      <c r="DFU248" s="947" t="s">
        <v>4474</v>
      </c>
      <c r="DFV248" s="1040" t="s">
        <v>4441</v>
      </c>
      <c r="DFW248" s="947" t="s">
        <v>4474</v>
      </c>
      <c r="DFX248" s="1040" t="s">
        <v>4441</v>
      </c>
      <c r="DFY248" s="947" t="s">
        <v>4474</v>
      </c>
      <c r="DFZ248" s="1040" t="s">
        <v>4441</v>
      </c>
      <c r="DGA248" s="947" t="s">
        <v>4474</v>
      </c>
      <c r="DGB248" s="1040" t="s">
        <v>4441</v>
      </c>
      <c r="DGC248" s="947" t="s">
        <v>4474</v>
      </c>
      <c r="DGD248" s="1040" t="s">
        <v>4441</v>
      </c>
      <c r="DGE248" s="947" t="s">
        <v>4474</v>
      </c>
      <c r="DGF248" s="1040" t="s">
        <v>4441</v>
      </c>
      <c r="DGG248" s="947" t="s">
        <v>4474</v>
      </c>
      <c r="DGH248" s="1040" t="s">
        <v>4441</v>
      </c>
      <c r="DGI248" s="947" t="s">
        <v>4474</v>
      </c>
      <c r="DGJ248" s="1040" t="s">
        <v>4441</v>
      </c>
      <c r="DGK248" s="947" t="s">
        <v>4474</v>
      </c>
      <c r="DGL248" s="1040" t="s">
        <v>4441</v>
      </c>
      <c r="DGM248" s="947" t="s">
        <v>4474</v>
      </c>
      <c r="DGN248" s="1040" t="s">
        <v>4441</v>
      </c>
      <c r="DGO248" s="947" t="s">
        <v>4474</v>
      </c>
      <c r="DGP248" s="1040" t="s">
        <v>4441</v>
      </c>
      <c r="DGQ248" s="947" t="s">
        <v>4474</v>
      </c>
      <c r="DGR248" s="1040" t="s">
        <v>4441</v>
      </c>
      <c r="DGS248" s="947" t="s">
        <v>4474</v>
      </c>
      <c r="DGT248" s="1040" t="s">
        <v>4441</v>
      </c>
      <c r="DGU248" s="947" t="s">
        <v>4474</v>
      </c>
      <c r="DGV248" s="1040" t="s">
        <v>4441</v>
      </c>
      <c r="DGW248" s="947" t="s">
        <v>4474</v>
      </c>
      <c r="DGX248" s="1040" t="s">
        <v>4441</v>
      </c>
      <c r="DGY248" s="947" t="s">
        <v>4474</v>
      </c>
      <c r="DGZ248" s="1040" t="s">
        <v>4441</v>
      </c>
      <c r="DHA248" s="947" t="s">
        <v>4474</v>
      </c>
      <c r="DHB248" s="1040" t="s">
        <v>4441</v>
      </c>
      <c r="DHC248" s="947" t="s">
        <v>4474</v>
      </c>
      <c r="DHD248" s="1040" t="s">
        <v>4441</v>
      </c>
      <c r="DHE248" s="947" t="s">
        <v>4474</v>
      </c>
      <c r="DHF248" s="1040" t="s">
        <v>4441</v>
      </c>
      <c r="DHG248" s="947" t="s">
        <v>4474</v>
      </c>
      <c r="DHH248" s="1040" t="s">
        <v>4441</v>
      </c>
      <c r="DHI248" s="947" t="s">
        <v>4474</v>
      </c>
      <c r="DHJ248" s="1040" t="s">
        <v>4441</v>
      </c>
      <c r="DHK248" s="947" t="s">
        <v>4474</v>
      </c>
      <c r="DHL248" s="1040" t="s">
        <v>4441</v>
      </c>
      <c r="DHM248" s="947" t="s">
        <v>4474</v>
      </c>
      <c r="DHN248" s="1040" t="s">
        <v>4441</v>
      </c>
      <c r="DHO248" s="947" t="s">
        <v>4474</v>
      </c>
      <c r="DHP248" s="1040" t="s">
        <v>4441</v>
      </c>
      <c r="DHQ248" s="947" t="s">
        <v>4474</v>
      </c>
      <c r="DHR248" s="1040" t="s">
        <v>4441</v>
      </c>
      <c r="DHS248" s="947" t="s">
        <v>4474</v>
      </c>
      <c r="DHT248" s="1040" t="s">
        <v>4441</v>
      </c>
      <c r="DHU248" s="947" t="s">
        <v>4474</v>
      </c>
      <c r="DHV248" s="1040" t="s">
        <v>4441</v>
      </c>
      <c r="DHW248" s="947" t="s">
        <v>4474</v>
      </c>
      <c r="DHX248" s="1040" t="s">
        <v>4441</v>
      </c>
      <c r="DHY248" s="947" t="s">
        <v>4474</v>
      </c>
      <c r="DHZ248" s="1040" t="s">
        <v>4441</v>
      </c>
      <c r="DIA248" s="947" t="s">
        <v>4474</v>
      </c>
      <c r="DIB248" s="1040" t="s">
        <v>4441</v>
      </c>
      <c r="DIC248" s="947" t="s">
        <v>4474</v>
      </c>
      <c r="DID248" s="1040" t="s">
        <v>4441</v>
      </c>
      <c r="DIE248" s="947" t="s">
        <v>4474</v>
      </c>
      <c r="DIF248" s="1040" t="s">
        <v>4441</v>
      </c>
      <c r="DIG248" s="947" t="s">
        <v>4474</v>
      </c>
      <c r="DIH248" s="1040" t="s">
        <v>4441</v>
      </c>
      <c r="DII248" s="947" t="s">
        <v>4474</v>
      </c>
      <c r="DIJ248" s="1040" t="s">
        <v>4441</v>
      </c>
      <c r="DIK248" s="947" t="s">
        <v>4474</v>
      </c>
      <c r="DIL248" s="1040" t="s">
        <v>4441</v>
      </c>
      <c r="DIM248" s="947" t="s">
        <v>4474</v>
      </c>
      <c r="DIN248" s="1040" t="s">
        <v>4441</v>
      </c>
      <c r="DIO248" s="947" t="s">
        <v>4474</v>
      </c>
      <c r="DIP248" s="1040" t="s">
        <v>4441</v>
      </c>
      <c r="DIQ248" s="947" t="s">
        <v>4474</v>
      </c>
      <c r="DIR248" s="1040" t="s">
        <v>4441</v>
      </c>
      <c r="DIS248" s="947" t="s">
        <v>4474</v>
      </c>
      <c r="DIT248" s="1040" t="s">
        <v>4441</v>
      </c>
      <c r="DIU248" s="947" t="s">
        <v>4474</v>
      </c>
      <c r="DIV248" s="1040" t="s">
        <v>4441</v>
      </c>
      <c r="DIW248" s="947" t="s">
        <v>4474</v>
      </c>
      <c r="DIX248" s="1040" t="s">
        <v>4441</v>
      </c>
      <c r="DIY248" s="947" t="s">
        <v>4474</v>
      </c>
      <c r="DIZ248" s="1040" t="s">
        <v>4441</v>
      </c>
      <c r="DJA248" s="947" t="s">
        <v>4474</v>
      </c>
      <c r="DJB248" s="1040" t="s">
        <v>4441</v>
      </c>
      <c r="DJC248" s="947" t="s">
        <v>4474</v>
      </c>
      <c r="DJD248" s="1040" t="s">
        <v>4441</v>
      </c>
      <c r="DJE248" s="947" t="s">
        <v>4474</v>
      </c>
      <c r="DJF248" s="1040" t="s">
        <v>4441</v>
      </c>
      <c r="DJG248" s="947" t="s">
        <v>4474</v>
      </c>
      <c r="DJH248" s="1040" t="s">
        <v>4441</v>
      </c>
      <c r="DJI248" s="947" t="s">
        <v>4474</v>
      </c>
      <c r="DJJ248" s="1040" t="s">
        <v>4441</v>
      </c>
      <c r="DJK248" s="947" t="s">
        <v>4474</v>
      </c>
      <c r="DJL248" s="1040" t="s">
        <v>4441</v>
      </c>
      <c r="DJM248" s="947" t="s">
        <v>4474</v>
      </c>
      <c r="DJN248" s="1040" t="s">
        <v>4441</v>
      </c>
      <c r="DJO248" s="947" t="s">
        <v>4474</v>
      </c>
      <c r="DJP248" s="1040" t="s">
        <v>4441</v>
      </c>
      <c r="DJQ248" s="947" t="s">
        <v>4474</v>
      </c>
      <c r="DJR248" s="1040" t="s">
        <v>4441</v>
      </c>
      <c r="DJS248" s="947" t="s">
        <v>4474</v>
      </c>
      <c r="DJT248" s="1040" t="s">
        <v>4441</v>
      </c>
      <c r="DJU248" s="947" t="s">
        <v>4474</v>
      </c>
      <c r="DJV248" s="1040" t="s">
        <v>4441</v>
      </c>
      <c r="DJW248" s="947" t="s">
        <v>4474</v>
      </c>
      <c r="DJX248" s="1040" t="s">
        <v>4441</v>
      </c>
      <c r="DJY248" s="947" t="s">
        <v>4474</v>
      </c>
      <c r="DJZ248" s="1040" t="s">
        <v>4441</v>
      </c>
      <c r="DKA248" s="947" t="s">
        <v>4474</v>
      </c>
      <c r="DKB248" s="1040" t="s">
        <v>4441</v>
      </c>
      <c r="DKC248" s="947" t="s">
        <v>4474</v>
      </c>
      <c r="DKD248" s="1040" t="s">
        <v>4441</v>
      </c>
      <c r="DKE248" s="947" t="s">
        <v>4474</v>
      </c>
      <c r="DKF248" s="1040" t="s">
        <v>4441</v>
      </c>
      <c r="DKG248" s="947" t="s">
        <v>4474</v>
      </c>
      <c r="DKH248" s="1040" t="s">
        <v>4441</v>
      </c>
      <c r="DKI248" s="947" t="s">
        <v>4474</v>
      </c>
      <c r="DKJ248" s="1040" t="s">
        <v>4441</v>
      </c>
      <c r="DKK248" s="947" t="s">
        <v>4474</v>
      </c>
      <c r="DKL248" s="1040" t="s">
        <v>4441</v>
      </c>
      <c r="DKM248" s="947" t="s">
        <v>4474</v>
      </c>
      <c r="DKN248" s="1040" t="s">
        <v>4441</v>
      </c>
      <c r="DKO248" s="947" t="s">
        <v>4474</v>
      </c>
      <c r="DKP248" s="1040" t="s">
        <v>4441</v>
      </c>
      <c r="DKQ248" s="947" t="s">
        <v>4474</v>
      </c>
      <c r="DKR248" s="1040" t="s">
        <v>4441</v>
      </c>
      <c r="DKS248" s="947" t="s">
        <v>4474</v>
      </c>
      <c r="DKT248" s="1040" t="s">
        <v>4441</v>
      </c>
      <c r="DKU248" s="947" t="s">
        <v>4474</v>
      </c>
      <c r="DKV248" s="1040" t="s">
        <v>4441</v>
      </c>
      <c r="DKW248" s="947" t="s">
        <v>4474</v>
      </c>
      <c r="DKX248" s="1040" t="s">
        <v>4441</v>
      </c>
      <c r="DKY248" s="947" t="s">
        <v>4474</v>
      </c>
      <c r="DKZ248" s="1040" t="s">
        <v>4441</v>
      </c>
      <c r="DLA248" s="947" t="s">
        <v>4474</v>
      </c>
      <c r="DLB248" s="1040" t="s">
        <v>4441</v>
      </c>
      <c r="DLC248" s="947" t="s">
        <v>4474</v>
      </c>
      <c r="DLD248" s="1040" t="s">
        <v>4441</v>
      </c>
      <c r="DLE248" s="947" t="s">
        <v>4474</v>
      </c>
      <c r="DLF248" s="1040" t="s">
        <v>4441</v>
      </c>
      <c r="DLG248" s="947" t="s">
        <v>4474</v>
      </c>
      <c r="DLH248" s="1040" t="s">
        <v>4441</v>
      </c>
      <c r="DLI248" s="947" t="s">
        <v>4474</v>
      </c>
      <c r="DLJ248" s="1040" t="s">
        <v>4441</v>
      </c>
      <c r="DLK248" s="947" t="s">
        <v>4474</v>
      </c>
      <c r="DLL248" s="1040" t="s">
        <v>4441</v>
      </c>
      <c r="DLM248" s="947" t="s">
        <v>4474</v>
      </c>
      <c r="DLN248" s="1040" t="s">
        <v>4441</v>
      </c>
      <c r="DLO248" s="947" t="s">
        <v>4474</v>
      </c>
      <c r="DLP248" s="1040" t="s">
        <v>4441</v>
      </c>
      <c r="DLQ248" s="947" t="s">
        <v>4474</v>
      </c>
      <c r="DLR248" s="1040" t="s">
        <v>4441</v>
      </c>
      <c r="DLS248" s="947" t="s">
        <v>4474</v>
      </c>
      <c r="DLT248" s="1040" t="s">
        <v>4441</v>
      </c>
      <c r="DLU248" s="947" t="s">
        <v>4474</v>
      </c>
      <c r="DLV248" s="1040" t="s">
        <v>4441</v>
      </c>
      <c r="DLW248" s="947" t="s">
        <v>4474</v>
      </c>
      <c r="DLX248" s="1040" t="s">
        <v>4441</v>
      </c>
      <c r="DLY248" s="947" t="s">
        <v>4474</v>
      </c>
      <c r="DLZ248" s="1040" t="s">
        <v>4441</v>
      </c>
      <c r="DMA248" s="947" t="s">
        <v>4474</v>
      </c>
      <c r="DMB248" s="1040" t="s">
        <v>4441</v>
      </c>
      <c r="DMC248" s="947" t="s">
        <v>4474</v>
      </c>
      <c r="DMD248" s="1040" t="s">
        <v>4441</v>
      </c>
      <c r="DME248" s="947" t="s">
        <v>4474</v>
      </c>
      <c r="DMF248" s="1040" t="s">
        <v>4441</v>
      </c>
      <c r="DMG248" s="947" t="s">
        <v>4474</v>
      </c>
      <c r="DMH248" s="1040" t="s">
        <v>4441</v>
      </c>
      <c r="DMI248" s="947" t="s">
        <v>4474</v>
      </c>
      <c r="DMJ248" s="1040" t="s">
        <v>4441</v>
      </c>
      <c r="DMK248" s="947" t="s">
        <v>4474</v>
      </c>
      <c r="DML248" s="1040" t="s">
        <v>4441</v>
      </c>
      <c r="DMM248" s="947" t="s">
        <v>4474</v>
      </c>
      <c r="DMN248" s="1040" t="s">
        <v>4441</v>
      </c>
      <c r="DMO248" s="947" t="s">
        <v>4474</v>
      </c>
      <c r="DMP248" s="1040" t="s">
        <v>4441</v>
      </c>
      <c r="DMQ248" s="947" t="s">
        <v>4474</v>
      </c>
      <c r="DMR248" s="1040" t="s">
        <v>4441</v>
      </c>
      <c r="DMS248" s="947" t="s">
        <v>4474</v>
      </c>
      <c r="DMT248" s="1040" t="s">
        <v>4441</v>
      </c>
      <c r="DMU248" s="947" t="s">
        <v>4474</v>
      </c>
      <c r="DMV248" s="1040" t="s">
        <v>4441</v>
      </c>
      <c r="DMW248" s="947" t="s">
        <v>4474</v>
      </c>
      <c r="DMX248" s="1040" t="s">
        <v>4441</v>
      </c>
      <c r="DMY248" s="947" t="s">
        <v>4474</v>
      </c>
      <c r="DMZ248" s="1040" t="s">
        <v>4441</v>
      </c>
      <c r="DNA248" s="947" t="s">
        <v>4474</v>
      </c>
      <c r="DNB248" s="1040" t="s">
        <v>4441</v>
      </c>
      <c r="DNC248" s="947" t="s">
        <v>4474</v>
      </c>
      <c r="DND248" s="1040" t="s">
        <v>4441</v>
      </c>
      <c r="DNE248" s="947" t="s">
        <v>4474</v>
      </c>
      <c r="DNF248" s="1040" t="s">
        <v>4441</v>
      </c>
      <c r="DNG248" s="947" t="s">
        <v>4474</v>
      </c>
      <c r="DNH248" s="1040" t="s">
        <v>4441</v>
      </c>
      <c r="DNI248" s="947" t="s">
        <v>4474</v>
      </c>
      <c r="DNJ248" s="1040" t="s">
        <v>4441</v>
      </c>
      <c r="DNK248" s="947" t="s">
        <v>4474</v>
      </c>
      <c r="DNL248" s="1040" t="s">
        <v>4441</v>
      </c>
      <c r="DNM248" s="947" t="s">
        <v>4474</v>
      </c>
      <c r="DNN248" s="1040" t="s">
        <v>4441</v>
      </c>
      <c r="DNO248" s="947" t="s">
        <v>4474</v>
      </c>
      <c r="DNP248" s="1040" t="s">
        <v>4441</v>
      </c>
      <c r="DNQ248" s="947" t="s">
        <v>4474</v>
      </c>
      <c r="DNR248" s="1040" t="s">
        <v>4441</v>
      </c>
      <c r="DNS248" s="947" t="s">
        <v>4474</v>
      </c>
      <c r="DNT248" s="1040" t="s">
        <v>4441</v>
      </c>
      <c r="DNU248" s="947" t="s">
        <v>4474</v>
      </c>
      <c r="DNV248" s="1040" t="s">
        <v>4441</v>
      </c>
      <c r="DNW248" s="947" t="s">
        <v>4474</v>
      </c>
      <c r="DNX248" s="1040" t="s">
        <v>4441</v>
      </c>
      <c r="DNY248" s="947" t="s">
        <v>4474</v>
      </c>
      <c r="DNZ248" s="1040" t="s">
        <v>4441</v>
      </c>
      <c r="DOA248" s="947" t="s">
        <v>4474</v>
      </c>
      <c r="DOB248" s="1040" t="s">
        <v>4441</v>
      </c>
      <c r="DOC248" s="947" t="s">
        <v>4474</v>
      </c>
      <c r="DOD248" s="1040" t="s">
        <v>4441</v>
      </c>
      <c r="DOE248" s="947" t="s">
        <v>4474</v>
      </c>
      <c r="DOF248" s="1040" t="s">
        <v>4441</v>
      </c>
      <c r="DOG248" s="947" t="s">
        <v>4474</v>
      </c>
      <c r="DOH248" s="1040" t="s">
        <v>4441</v>
      </c>
      <c r="DOI248" s="947" t="s">
        <v>4474</v>
      </c>
      <c r="DOJ248" s="1040" t="s">
        <v>4441</v>
      </c>
      <c r="DOK248" s="947" t="s">
        <v>4474</v>
      </c>
      <c r="DOL248" s="1040" t="s">
        <v>4441</v>
      </c>
      <c r="DOM248" s="947" t="s">
        <v>4474</v>
      </c>
      <c r="DON248" s="1040" t="s">
        <v>4441</v>
      </c>
      <c r="DOO248" s="947" t="s">
        <v>4474</v>
      </c>
      <c r="DOP248" s="1040" t="s">
        <v>4441</v>
      </c>
      <c r="DOQ248" s="947" t="s">
        <v>4474</v>
      </c>
      <c r="DOR248" s="1040" t="s">
        <v>4441</v>
      </c>
      <c r="DOS248" s="947" t="s">
        <v>4474</v>
      </c>
      <c r="DOT248" s="1040" t="s">
        <v>4441</v>
      </c>
      <c r="DOU248" s="947" t="s">
        <v>4474</v>
      </c>
      <c r="DOV248" s="1040" t="s">
        <v>4441</v>
      </c>
      <c r="DOW248" s="947" t="s">
        <v>4474</v>
      </c>
      <c r="DOX248" s="1040" t="s">
        <v>4441</v>
      </c>
      <c r="DOY248" s="947" t="s">
        <v>4474</v>
      </c>
      <c r="DOZ248" s="1040" t="s">
        <v>4441</v>
      </c>
      <c r="DPA248" s="947" t="s">
        <v>4474</v>
      </c>
      <c r="DPB248" s="1040" t="s">
        <v>4441</v>
      </c>
      <c r="DPC248" s="947" t="s">
        <v>4474</v>
      </c>
      <c r="DPD248" s="1040" t="s">
        <v>4441</v>
      </c>
      <c r="DPE248" s="947" t="s">
        <v>4474</v>
      </c>
      <c r="DPF248" s="1040" t="s">
        <v>4441</v>
      </c>
      <c r="DPG248" s="947" t="s">
        <v>4474</v>
      </c>
      <c r="DPH248" s="1040" t="s">
        <v>4441</v>
      </c>
      <c r="DPI248" s="947" t="s">
        <v>4474</v>
      </c>
      <c r="DPJ248" s="1040" t="s">
        <v>4441</v>
      </c>
      <c r="DPK248" s="947" t="s">
        <v>4474</v>
      </c>
      <c r="DPL248" s="1040" t="s">
        <v>4441</v>
      </c>
      <c r="DPM248" s="947" t="s">
        <v>4474</v>
      </c>
      <c r="DPN248" s="1040" t="s">
        <v>4441</v>
      </c>
      <c r="DPO248" s="947" t="s">
        <v>4474</v>
      </c>
      <c r="DPP248" s="1040" t="s">
        <v>4441</v>
      </c>
      <c r="DPQ248" s="947" t="s">
        <v>4474</v>
      </c>
      <c r="DPR248" s="1040" t="s">
        <v>4441</v>
      </c>
      <c r="DPS248" s="947" t="s">
        <v>4474</v>
      </c>
      <c r="DPT248" s="1040" t="s">
        <v>4441</v>
      </c>
      <c r="DPU248" s="947" t="s">
        <v>4474</v>
      </c>
      <c r="DPV248" s="1040" t="s">
        <v>4441</v>
      </c>
      <c r="DPW248" s="947" t="s">
        <v>4474</v>
      </c>
      <c r="DPX248" s="1040" t="s">
        <v>4441</v>
      </c>
      <c r="DPY248" s="947" t="s">
        <v>4474</v>
      </c>
      <c r="DPZ248" s="1040" t="s">
        <v>4441</v>
      </c>
      <c r="DQA248" s="947" t="s">
        <v>4474</v>
      </c>
      <c r="DQB248" s="1040" t="s">
        <v>4441</v>
      </c>
      <c r="DQC248" s="947" t="s">
        <v>4474</v>
      </c>
      <c r="DQD248" s="1040" t="s">
        <v>4441</v>
      </c>
      <c r="DQE248" s="947" t="s">
        <v>4474</v>
      </c>
      <c r="DQF248" s="1040" t="s">
        <v>4441</v>
      </c>
      <c r="DQG248" s="947" t="s">
        <v>4474</v>
      </c>
      <c r="DQH248" s="1040" t="s">
        <v>4441</v>
      </c>
      <c r="DQI248" s="947" t="s">
        <v>4474</v>
      </c>
      <c r="DQJ248" s="1040" t="s">
        <v>4441</v>
      </c>
      <c r="DQK248" s="947" t="s">
        <v>4474</v>
      </c>
      <c r="DQL248" s="1040" t="s">
        <v>4441</v>
      </c>
      <c r="DQM248" s="947" t="s">
        <v>4474</v>
      </c>
      <c r="DQN248" s="1040" t="s">
        <v>4441</v>
      </c>
      <c r="DQO248" s="947" t="s">
        <v>4474</v>
      </c>
      <c r="DQP248" s="1040" t="s">
        <v>4441</v>
      </c>
      <c r="DQQ248" s="947" t="s">
        <v>4474</v>
      </c>
      <c r="DQR248" s="1040" t="s">
        <v>4441</v>
      </c>
      <c r="DQS248" s="947" t="s">
        <v>4474</v>
      </c>
      <c r="DQT248" s="1040" t="s">
        <v>4441</v>
      </c>
      <c r="DQU248" s="947" t="s">
        <v>4474</v>
      </c>
      <c r="DQV248" s="1040" t="s">
        <v>4441</v>
      </c>
      <c r="DQW248" s="947" t="s">
        <v>4474</v>
      </c>
      <c r="DQX248" s="1040" t="s">
        <v>4441</v>
      </c>
      <c r="DQY248" s="947" t="s">
        <v>4474</v>
      </c>
      <c r="DQZ248" s="1040" t="s">
        <v>4441</v>
      </c>
      <c r="DRA248" s="947" t="s">
        <v>4474</v>
      </c>
      <c r="DRB248" s="1040" t="s">
        <v>4441</v>
      </c>
      <c r="DRC248" s="947" t="s">
        <v>4474</v>
      </c>
      <c r="DRD248" s="1040" t="s">
        <v>4441</v>
      </c>
      <c r="DRE248" s="947" t="s">
        <v>4474</v>
      </c>
      <c r="DRF248" s="1040" t="s">
        <v>4441</v>
      </c>
      <c r="DRG248" s="947" t="s">
        <v>4474</v>
      </c>
      <c r="DRH248" s="1040" t="s">
        <v>4441</v>
      </c>
      <c r="DRI248" s="947" t="s">
        <v>4474</v>
      </c>
      <c r="DRJ248" s="1040" t="s">
        <v>4441</v>
      </c>
      <c r="DRK248" s="947" t="s">
        <v>4474</v>
      </c>
      <c r="DRL248" s="1040" t="s">
        <v>4441</v>
      </c>
      <c r="DRM248" s="947" t="s">
        <v>4474</v>
      </c>
      <c r="DRN248" s="1040" t="s">
        <v>4441</v>
      </c>
      <c r="DRO248" s="947" t="s">
        <v>4474</v>
      </c>
      <c r="DRP248" s="1040" t="s">
        <v>4441</v>
      </c>
      <c r="DRQ248" s="947" t="s">
        <v>4474</v>
      </c>
      <c r="DRR248" s="1040" t="s">
        <v>4441</v>
      </c>
      <c r="DRS248" s="947" t="s">
        <v>4474</v>
      </c>
      <c r="DRT248" s="1040" t="s">
        <v>4441</v>
      </c>
      <c r="DRU248" s="947" t="s">
        <v>4474</v>
      </c>
      <c r="DRV248" s="1040" t="s">
        <v>4441</v>
      </c>
      <c r="DRW248" s="947" t="s">
        <v>4474</v>
      </c>
      <c r="DRX248" s="1040" t="s">
        <v>4441</v>
      </c>
      <c r="DRY248" s="947" t="s">
        <v>4474</v>
      </c>
      <c r="DRZ248" s="1040" t="s">
        <v>4441</v>
      </c>
      <c r="DSA248" s="947" t="s">
        <v>4474</v>
      </c>
      <c r="DSB248" s="1040" t="s">
        <v>4441</v>
      </c>
      <c r="DSC248" s="947" t="s">
        <v>4474</v>
      </c>
      <c r="DSD248" s="1040" t="s">
        <v>4441</v>
      </c>
      <c r="DSE248" s="947" t="s">
        <v>4474</v>
      </c>
      <c r="DSF248" s="1040" t="s">
        <v>4441</v>
      </c>
      <c r="DSG248" s="947" t="s">
        <v>4474</v>
      </c>
      <c r="DSH248" s="1040" t="s">
        <v>4441</v>
      </c>
      <c r="DSI248" s="947" t="s">
        <v>4474</v>
      </c>
      <c r="DSJ248" s="1040" t="s">
        <v>4441</v>
      </c>
      <c r="DSK248" s="947" t="s">
        <v>4474</v>
      </c>
      <c r="DSL248" s="1040" t="s">
        <v>4441</v>
      </c>
      <c r="DSM248" s="947" t="s">
        <v>4474</v>
      </c>
      <c r="DSN248" s="1040" t="s">
        <v>4441</v>
      </c>
      <c r="DSO248" s="947" t="s">
        <v>4474</v>
      </c>
      <c r="DSP248" s="1040" t="s">
        <v>4441</v>
      </c>
      <c r="DSQ248" s="947" t="s">
        <v>4474</v>
      </c>
      <c r="DSR248" s="1040" t="s">
        <v>4441</v>
      </c>
      <c r="DSS248" s="947" t="s">
        <v>4474</v>
      </c>
      <c r="DST248" s="1040" t="s">
        <v>4441</v>
      </c>
      <c r="DSU248" s="947" t="s">
        <v>4474</v>
      </c>
      <c r="DSV248" s="1040" t="s">
        <v>4441</v>
      </c>
      <c r="DSW248" s="947" t="s">
        <v>4474</v>
      </c>
      <c r="DSX248" s="1040" t="s">
        <v>4441</v>
      </c>
      <c r="DSY248" s="947" t="s">
        <v>4474</v>
      </c>
      <c r="DSZ248" s="1040" t="s">
        <v>4441</v>
      </c>
      <c r="DTA248" s="947" t="s">
        <v>4474</v>
      </c>
      <c r="DTB248" s="1040" t="s">
        <v>4441</v>
      </c>
      <c r="DTC248" s="947" t="s">
        <v>4474</v>
      </c>
      <c r="DTD248" s="1040" t="s">
        <v>4441</v>
      </c>
      <c r="DTE248" s="947" t="s">
        <v>4474</v>
      </c>
      <c r="DTF248" s="1040" t="s">
        <v>4441</v>
      </c>
      <c r="DTG248" s="947" t="s">
        <v>4474</v>
      </c>
      <c r="DTH248" s="1040" t="s">
        <v>4441</v>
      </c>
      <c r="DTI248" s="947" t="s">
        <v>4474</v>
      </c>
      <c r="DTJ248" s="1040" t="s">
        <v>4441</v>
      </c>
      <c r="DTK248" s="947" t="s">
        <v>4474</v>
      </c>
      <c r="DTL248" s="1040" t="s">
        <v>4441</v>
      </c>
      <c r="DTM248" s="947" t="s">
        <v>4474</v>
      </c>
      <c r="DTN248" s="1040" t="s">
        <v>4441</v>
      </c>
      <c r="DTO248" s="947" t="s">
        <v>4474</v>
      </c>
      <c r="DTP248" s="1040" t="s">
        <v>4441</v>
      </c>
      <c r="DTQ248" s="947" t="s">
        <v>4474</v>
      </c>
      <c r="DTR248" s="1040" t="s">
        <v>4441</v>
      </c>
      <c r="DTS248" s="947" t="s">
        <v>4474</v>
      </c>
      <c r="DTT248" s="1040" t="s">
        <v>4441</v>
      </c>
      <c r="DTU248" s="947" t="s">
        <v>4474</v>
      </c>
      <c r="DTV248" s="1040" t="s">
        <v>4441</v>
      </c>
      <c r="DTW248" s="947" t="s">
        <v>4474</v>
      </c>
      <c r="DTX248" s="1040" t="s">
        <v>4441</v>
      </c>
      <c r="DTY248" s="947" t="s">
        <v>4474</v>
      </c>
      <c r="DTZ248" s="1040" t="s">
        <v>4441</v>
      </c>
      <c r="DUA248" s="947" t="s">
        <v>4474</v>
      </c>
      <c r="DUB248" s="1040" t="s">
        <v>4441</v>
      </c>
      <c r="DUC248" s="947" t="s">
        <v>4474</v>
      </c>
      <c r="DUD248" s="1040" t="s">
        <v>4441</v>
      </c>
      <c r="DUE248" s="947" t="s">
        <v>4474</v>
      </c>
      <c r="DUF248" s="1040" t="s">
        <v>4441</v>
      </c>
      <c r="DUG248" s="947" t="s">
        <v>4474</v>
      </c>
      <c r="DUH248" s="1040" t="s">
        <v>4441</v>
      </c>
      <c r="DUI248" s="947" t="s">
        <v>4474</v>
      </c>
      <c r="DUJ248" s="1040" t="s">
        <v>4441</v>
      </c>
      <c r="DUK248" s="947" t="s">
        <v>4474</v>
      </c>
      <c r="DUL248" s="1040" t="s">
        <v>4441</v>
      </c>
      <c r="DUM248" s="947" t="s">
        <v>4474</v>
      </c>
      <c r="DUN248" s="1040" t="s">
        <v>4441</v>
      </c>
      <c r="DUO248" s="947" t="s">
        <v>4474</v>
      </c>
      <c r="DUP248" s="1040" t="s">
        <v>4441</v>
      </c>
      <c r="DUQ248" s="947" t="s">
        <v>4474</v>
      </c>
      <c r="DUR248" s="1040" t="s">
        <v>4441</v>
      </c>
      <c r="DUS248" s="947" t="s">
        <v>4474</v>
      </c>
      <c r="DUT248" s="1040" t="s">
        <v>4441</v>
      </c>
      <c r="DUU248" s="947" t="s">
        <v>4474</v>
      </c>
      <c r="DUV248" s="1040" t="s">
        <v>4441</v>
      </c>
      <c r="DUW248" s="947" t="s">
        <v>4474</v>
      </c>
      <c r="DUX248" s="1040" t="s">
        <v>4441</v>
      </c>
      <c r="DUY248" s="947" t="s">
        <v>4474</v>
      </c>
      <c r="DUZ248" s="1040" t="s">
        <v>4441</v>
      </c>
      <c r="DVA248" s="947" t="s">
        <v>4474</v>
      </c>
      <c r="DVB248" s="1040" t="s">
        <v>4441</v>
      </c>
      <c r="DVC248" s="947" t="s">
        <v>4474</v>
      </c>
      <c r="DVD248" s="1040" t="s">
        <v>4441</v>
      </c>
      <c r="DVE248" s="947" t="s">
        <v>4474</v>
      </c>
      <c r="DVF248" s="1040" t="s">
        <v>4441</v>
      </c>
      <c r="DVG248" s="947" t="s">
        <v>4474</v>
      </c>
      <c r="DVH248" s="1040" t="s">
        <v>4441</v>
      </c>
      <c r="DVI248" s="947" t="s">
        <v>4474</v>
      </c>
      <c r="DVJ248" s="1040" t="s">
        <v>4441</v>
      </c>
      <c r="DVK248" s="947" t="s">
        <v>4474</v>
      </c>
      <c r="DVL248" s="1040" t="s">
        <v>4441</v>
      </c>
      <c r="DVM248" s="947" t="s">
        <v>4474</v>
      </c>
      <c r="DVN248" s="1040" t="s">
        <v>4441</v>
      </c>
      <c r="DVO248" s="947" t="s">
        <v>4474</v>
      </c>
      <c r="DVP248" s="1040" t="s">
        <v>4441</v>
      </c>
      <c r="DVQ248" s="947" t="s">
        <v>4474</v>
      </c>
      <c r="DVR248" s="1040" t="s">
        <v>4441</v>
      </c>
      <c r="DVS248" s="947" t="s">
        <v>4474</v>
      </c>
      <c r="DVT248" s="1040" t="s">
        <v>4441</v>
      </c>
      <c r="DVU248" s="947" t="s">
        <v>4474</v>
      </c>
      <c r="DVV248" s="1040" t="s">
        <v>4441</v>
      </c>
      <c r="DVW248" s="947" t="s">
        <v>4474</v>
      </c>
      <c r="DVX248" s="1040" t="s">
        <v>4441</v>
      </c>
      <c r="DVY248" s="947" t="s">
        <v>4474</v>
      </c>
      <c r="DVZ248" s="1040" t="s">
        <v>4441</v>
      </c>
      <c r="DWA248" s="947" t="s">
        <v>4474</v>
      </c>
      <c r="DWB248" s="1040" t="s">
        <v>4441</v>
      </c>
      <c r="DWC248" s="947" t="s">
        <v>4474</v>
      </c>
      <c r="DWD248" s="1040" t="s">
        <v>4441</v>
      </c>
      <c r="DWE248" s="947" t="s">
        <v>4474</v>
      </c>
      <c r="DWF248" s="1040" t="s">
        <v>4441</v>
      </c>
      <c r="DWG248" s="947" t="s">
        <v>4474</v>
      </c>
      <c r="DWH248" s="1040" t="s">
        <v>4441</v>
      </c>
      <c r="DWI248" s="947" t="s">
        <v>4474</v>
      </c>
      <c r="DWJ248" s="1040" t="s">
        <v>4441</v>
      </c>
      <c r="DWK248" s="947" t="s">
        <v>4474</v>
      </c>
      <c r="DWL248" s="1040" t="s">
        <v>4441</v>
      </c>
      <c r="DWM248" s="947" t="s">
        <v>4474</v>
      </c>
      <c r="DWN248" s="1040" t="s">
        <v>4441</v>
      </c>
      <c r="DWO248" s="947" t="s">
        <v>4474</v>
      </c>
      <c r="DWP248" s="1040" t="s">
        <v>4441</v>
      </c>
      <c r="DWQ248" s="947" t="s">
        <v>4474</v>
      </c>
      <c r="DWR248" s="1040" t="s">
        <v>4441</v>
      </c>
      <c r="DWS248" s="947" t="s">
        <v>4474</v>
      </c>
      <c r="DWT248" s="1040" t="s">
        <v>4441</v>
      </c>
      <c r="DWU248" s="947" t="s">
        <v>4474</v>
      </c>
      <c r="DWV248" s="1040" t="s">
        <v>4441</v>
      </c>
      <c r="DWW248" s="947" t="s">
        <v>4474</v>
      </c>
      <c r="DWX248" s="1040" t="s">
        <v>4441</v>
      </c>
      <c r="DWY248" s="947" t="s">
        <v>4474</v>
      </c>
      <c r="DWZ248" s="1040" t="s">
        <v>4441</v>
      </c>
      <c r="DXA248" s="947" t="s">
        <v>4474</v>
      </c>
      <c r="DXB248" s="1040" t="s">
        <v>4441</v>
      </c>
      <c r="DXC248" s="947" t="s">
        <v>4474</v>
      </c>
      <c r="DXD248" s="1040" t="s">
        <v>4441</v>
      </c>
      <c r="DXE248" s="947" t="s">
        <v>4474</v>
      </c>
      <c r="DXF248" s="1040" t="s">
        <v>4441</v>
      </c>
      <c r="DXG248" s="947" t="s">
        <v>4474</v>
      </c>
      <c r="DXH248" s="1040" t="s">
        <v>4441</v>
      </c>
      <c r="DXI248" s="947" t="s">
        <v>4474</v>
      </c>
      <c r="DXJ248" s="1040" t="s">
        <v>4441</v>
      </c>
      <c r="DXK248" s="947" t="s">
        <v>4474</v>
      </c>
      <c r="DXL248" s="1040" t="s">
        <v>4441</v>
      </c>
      <c r="DXM248" s="947" t="s">
        <v>4474</v>
      </c>
      <c r="DXN248" s="1040" t="s">
        <v>4441</v>
      </c>
      <c r="DXO248" s="947" t="s">
        <v>4474</v>
      </c>
      <c r="DXP248" s="1040" t="s">
        <v>4441</v>
      </c>
      <c r="DXQ248" s="947" t="s">
        <v>4474</v>
      </c>
      <c r="DXR248" s="1040" t="s">
        <v>4441</v>
      </c>
      <c r="DXS248" s="947" t="s">
        <v>4474</v>
      </c>
      <c r="DXT248" s="1040" t="s">
        <v>4441</v>
      </c>
      <c r="DXU248" s="947" t="s">
        <v>4474</v>
      </c>
      <c r="DXV248" s="1040" t="s">
        <v>4441</v>
      </c>
      <c r="DXW248" s="947" t="s">
        <v>4474</v>
      </c>
      <c r="DXX248" s="1040" t="s">
        <v>4441</v>
      </c>
      <c r="DXY248" s="947" t="s">
        <v>4474</v>
      </c>
      <c r="DXZ248" s="1040" t="s">
        <v>4441</v>
      </c>
      <c r="DYA248" s="947" t="s">
        <v>4474</v>
      </c>
      <c r="DYB248" s="1040" t="s">
        <v>4441</v>
      </c>
      <c r="DYC248" s="947" t="s">
        <v>4474</v>
      </c>
      <c r="DYD248" s="1040" t="s">
        <v>4441</v>
      </c>
      <c r="DYE248" s="947" t="s">
        <v>4474</v>
      </c>
      <c r="DYF248" s="1040" t="s">
        <v>4441</v>
      </c>
      <c r="DYG248" s="947" t="s">
        <v>4474</v>
      </c>
      <c r="DYH248" s="1040" t="s">
        <v>4441</v>
      </c>
      <c r="DYI248" s="947" t="s">
        <v>4474</v>
      </c>
      <c r="DYJ248" s="1040" t="s">
        <v>4441</v>
      </c>
      <c r="DYK248" s="947" t="s">
        <v>4474</v>
      </c>
      <c r="DYL248" s="1040" t="s">
        <v>4441</v>
      </c>
      <c r="DYM248" s="947" t="s">
        <v>4474</v>
      </c>
      <c r="DYN248" s="1040" t="s">
        <v>4441</v>
      </c>
      <c r="DYO248" s="947" t="s">
        <v>4474</v>
      </c>
      <c r="DYP248" s="1040" t="s">
        <v>4441</v>
      </c>
      <c r="DYQ248" s="947" t="s">
        <v>4474</v>
      </c>
      <c r="DYR248" s="1040" t="s">
        <v>4441</v>
      </c>
      <c r="DYS248" s="947" t="s">
        <v>4474</v>
      </c>
      <c r="DYT248" s="1040" t="s">
        <v>4441</v>
      </c>
      <c r="DYU248" s="947" t="s">
        <v>4474</v>
      </c>
      <c r="DYV248" s="1040" t="s">
        <v>4441</v>
      </c>
      <c r="DYW248" s="947" t="s">
        <v>4474</v>
      </c>
      <c r="DYX248" s="1040" t="s">
        <v>4441</v>
      </c>
      <c r="DYY248" s="947" t="s">
        <v>4474</v>
      </c>
      <c r="DYZ248" s="1040" t="s">
        <v>4441</v>
      </c>
      <c r="DZA248" s="947" t="s">
        <v>4474</v>
      </c>
      <c r="DZB248" s="1040" t="s">
        <v>4441</v>
      </c>
      <c r="DZC248" s="947" t="s">
        <v>4474</v>
      </c>
      <c r="DZD248" s="1040" t="s">
        <v>4441</v>
      </c>
      <c r="DZE248" s="947" t="s">
        <v>4474</v>
      </c>
      <c r="DZF248" s="1040" t="s">
        <v>4441</v>
      </c>
      <c r="DZG248" s="947" t="s">
        <v>4474</v>
      </c>
      <c r="DZH248" s="1040" t="s">
        <v>4441</v>
      </c>
      <c r="DZI248" s="947" t="s">
        <v>4474</v>
      </c>
      <c r="DZJ248" s="1040" t="s">
        <v>4441</v>
      </c>
      <c r="DZK248" s="947" t="s">
        <v>4474</v>
      </c>
      <c r="DZL248" s="1040" t="s">
        <v>4441</v>
      </c>
      <c r="DZM248" s="947" t="s">
        <v>4474</v>
      </c>
      <c r="DZN248" s="1040" t="s">
        <v>4441</v>
      </c>
      <c r="DZO248" s="947" t="s">
        <v>4474</v>
      </c>
      <c r="DZP248" s="1040" t="s">
        <v>4441</v>
      </c>
      <c r="DZQ248" s="947" t="s">
        <v>4474</v>
      </c>
      <c r="DZR248" s="1040" t="s">
        <v>4441</v>
      </c>
      <c r="DZS248" s="947" t="s">
        <v>4474</v>
      </c>
      <c r="DZT248" s="1040" t="s">
        <v>4441</v>
      </c>
      <c r="DZU248" s="947" t="s">
        <v>4474</v>
      </c>
      <c r="DZV248" s="1040" t="s">
        <v>4441</v>
      </c>
      <c r="DZW248" s="947" t="s">
        <v>4474</v>
      </c>
      <c r="DZX248" s="1040" t="s">
        <v>4441</v>
      </c>
      <c r="DZY248" s="947" t="s">
        <v>4474</v>
      </c>
      <c r="DZZ248" s="1040" t="s">
        <v>4441</v>
      </c>
      <c r="EAA248" s="947" t="s">
        <v>4474</v>
      </c>
      <c r="EAB248" s="1040" t="s">
        <v>4441</v>
      </c>
      <c r="EAC248" s="947" t="s">
        <v>4474</v>
      </c>
      <c r="EAD248" s="1040" t="s">
        <v>4441</v>
      </c>
      <c r="EAE248" s="947" t="s">
        <v>4474</v>
      </c>
      <c r="EAF248" s="1040" t="s">
        <v>4441</v>
      </c>
      <c r="EAG248" s="947" t="s">
        <v>4474</v>
      </c>
      <c r="EAH248" s="1040" t="s">
        <v>4441</v>
      </c>
      <c r="EAI248" s="947" t="s">
        <v>4474</v>
      </c>
      <c r="EAJ248" s="1040" t="s">
        <v>4441</v>
      </c>
      <c r="EAK248" s="947" t="s">
        <v>4474</v>
      </c>
      <c r="EAL248" s="1040" t="s">
        <v>4441</v>
      </c>
      <c r="EAM248" s="947" t="s">
        <v>4474</v>
      </c>
      <c r="EAN248" s="1040" t="s">
        <v>4441</v>
      </c>
      <c r="EAO248" s="947" t="s">
        <v>4474</v>
      </c>
      <c r="EAP248" s="1040" t="s">
        <v>4441</v>
      </c>
      <c r="EAQ248" s="947" t="s">
        <v>4474</v>
      </c>
      <c r="EAR248" s="1040" t="s">
        <v>4441</v>
      </c>
      <c r="EAS248" s="947" t="s">
        <v>4474</v>
      </c>
      <c r="EAT248" s="1040" t="s">
        <v>4441</v>
      </c>
      <c r="EAU248" s="947" t="s">
        <v>4474</v>
      </c>
      <c r="EAV248" s="1040" t="s">
        <v>4441</v>
      </c>
      <c r="EAW248" s="947" t="s">
        <v>4474</v>
      </c>
      <c r="EAX248" s="1040" t="s">
        <v>4441</v>
      </c>
      <c r="EAY248" s="947" t="s">
        <v>4474</v>
      </c>
      <c r="EAZ248" s="1040" t="s">
        <v>4441</v>
      </c>
      <c r="EBA248" s="947" t="s">
        <v>4474</v>
      </c>
      <c r="EBB248" s="1040" t="s">
        <v>4441</v>
      </c>
      <c r="EBC248" s="947" t="s">
        <v>4474</v>
      </c>
      <c r="EBD248" s="1040" t="s">
        <v>4441</v>
      </c>
      <c r="EBE248" s="947" t="s">
        <v>4474</v>
      </c>
      <c r="EBF248" s="1040" t="s">
        <v>4441</v>
      </c>
      <c r="EBG248" s="947" t="s">
        <v>4474</v>
      </c>
      <c r="EBH248" s="1040" t="s">
        <v>4441</v>
      </c>
      <c r="EBI248" s="947" t="s">
        <v>4474</v>
      </c>
      <c r="EBJ248" s="1040" t="s">
        <v>4441</v>
      </c>
      <c r="EBK248" s="947" t="s">
        <v>4474</v>
      </c>
      <c r="EBL248" s="1040" t="s">
        <v>4441</v>
      </c>
      <c r="EBM248" s="947" t="s">
        <v>4474</v>
      </c>
      <c r="EBN248" s="1040" t="s">
        <v>4441</v>
      </c>
      <c r="EBO248" s="947" t="s">
        <v>4474</v>
      </c>
      <c r="EBP248" s="1040" t="s">
        <v>4441</v>
      </c>
      <c r="EBQ248" s="947" t="s">
        <v>4474</v>
      </c>
      <c r="EBR248" s="1040" t="s">
        <v>4441</v>
      </c>
      <c r="EBS248" s="947" t="s">
        <v>4474</v>
      </c>
      <c r="EBT248" s="1040" t="s">
        <v>4441</v>
      </c>
      <c r="EBU248" s="947" t="s">
        <v>4474</v>
      </c>
      <c r="EBV248" s="1040" t="s">
        <v>4441</v>
      </c>
      <c r="EBW248" s="947" t="s">
        <v>4474</v>
      </c>
      <c r="EBX248" s="1040" t="s">
        <v>4441</v>
      </c>
      <c r="EBY248" s="947" t="s">
        <v>4474</v>
      </c>
      <c r="EBZ248" s="1040" t="s">
        <v>4441</v>
      </c>
      <c r="ECA248" s="947" t="s">
        <v>4474</v>
      </c>
      <c r="ECB248" s="1040" t="s">
        <v>4441</v>
      </c>
      <c r="ECC248" s="947" t="s">
        <v>4474</v>
      </c>
      <c r="ECD248" s="1040" t="s">
        <v>4441</v>
      </c>
      <c r="ECE248" s="947" t="s">
        <v>4474</v>
      </c>
      <c r="ECF248" s="1040" t="s">
        <v>4441</v>
      </c>
      <c r="ECG248" s="947" t="s">
        <v>4474</v>
      </c>
      <c r="ECH248" s="1040" t="s">
        <v>4441</v>
      </c>
      <c r="ECI248" s="947" t="s">
        <v>4474</v>
      </c>
      <c r="ECJ248" s="1040" t="s">
        <v>4441</v>
      </c>
      <c r="ECK248" s="947" t="s">
        <v>4474</v>
      </c>
      <c r="ECL248" s="1040" t="s">
        <v>4441</v>
      </c>
      <c r="ECM248" s="947" t="s">
        <v>4474</v>
      </c>
      <c r="ECN248" s="1040" t="s">
        <v>4441</v>
      </c>
      <c r="ECO248" s="947" t="s">
        <v>4474</v>
      </c>
      <c r="ECP248" s="1040" t="s">
        <v>4441</v>
      </c>
      <c r="ECQ248" s="947" t="s">
        <v>4474</v>
      </c>
      <c r="ECR248" s="1040" t="s">
        <v>4441</v>
      </c>
      <c r="ECS248" s="947" t="s">
        <v>4474</v>
      </c>
      <c r="ECT248" s="1040" t="s">
        <v>4441</v>
      </c>
      <c r="ECU248" s="947" t="s">
        <v>4474</v>
      </c>
      <c r="ECV248" s="1040" t="s">
        <v>4441</v>
      </c>
      <c r="ECW248" s="947" t="s">
        <v>4474</v>
      </c>
      <c r="ECX248" s="1040" t="s">
        <v>4441</v>
      </c>
      <c r="ECY248" s="947" t="s">
        <v>4474</v>
      </c>
      <c r="ECZ248" s="1040" t="s">
        <v>4441</v>
      </c>
      <c r="EDA248" s="947" t="s">
        <v>4474</v>
      </c>
      <c r="EDB248" s="1040" t="s">
        <v>4441</v>
      </c>
      <c r="EDC248" s="947" t="s">
        <v>4474</v>
      </c>
      <c r="EDD248" s="1040" t="s">
        <v>4441</v>
      </c>
      <c r="EDE248" s="947" t="s">
        <v>4474</v>
      </c>
      <c r="EDF248" s="1040" t="s">
        <v>4441</v>
      </c>
      <c r="EDG248" s="947" t="s">
        <v>4474</v>
      </c>
      <c r="EDH248" s="1040" t="s">
        <v>4441</v>
      </c>
      <c r="EDI248" s="947" t="s">
        <v>4474</v>
      </c>
      <c r="EDJ248" s="1040" t="s">
        <v>4441</v>
      </c>
      <c r="EDK248" s="947" t="s">
        <v>4474</v>
      </c>
      <c r="EDL248" s="1040" t="s">
        <v>4441</v>
      </c>
      <c r="EDM248" s="947" t="s">
        <v>4474</v>
      </c>
      <c r="EDN248" s="1040" t="s">
        <v>4441</v>
      </c>
      <c r="EDO248" s="947" t="s">
        <v>4474</v>
      </c>
      <c r="EDP248" s="1040" t="s">
        <v>4441</v>
      </c>
      <c r="EDQ248" s="947" t="s">
        <v>4474</v>
      </c>
      <c r="EDR248" s="1040" t="s">
        <v>4441</v>
      </c>
      <c r="EDS248" s="947" t="s">
        <v>4474</v>
      </c>
      <c r="EDT248" s="1040" t="s">
        <v>4441</v>
      </c>
      <c r="EDU248" s="947" t="s">
        <v>4474</v>
      </c>
      <c r="EDV248" s="1040" t="s">
        <v>4441</v>
      </c>
      <c r="EDW248" s="947" t="s">
        <v>4474</v>
      </c>
      <c r="EDX248" s="1040" t="s">
        <v>4441</v>
      </c>
      <c r="EDY248" s="947" t="s">
        <v>4474</v>
      </c>
      <c r="EDZ248" s="1040" t="s">
        <v>4441</v>
      </c>
      <c r="EEA248" s="947" t="s">
        <v>4474</v>
      </c>
      <c r="EEB248" s="1040" t="s">
        <v>4441</v>
      </c>
      <c r="EEC248" s="947" t="s">
        <v>4474</v>
      </c>
      <c r="EED248" s="1040" t="s">
        <v>4441</v>
      </c>
      <c r="EEE248" s="947" t="s">
        <v>4474</v>
      </c>
      <c r="EEF248" s="1040" t="s">
        <v>4441</v>
      </c>
      <c r="EEG248" s="947" t="s">
        <v>4474</v>
      </c>
      <c r="EEH248" s="1040" t="s">
        <v>4441</v>
      </c>
      <c r="EEI248" s="947" t="s">
        <v>4474</v>
      </c>
      <c r="EEJ248" s="1040" t="s">
        <v>4441</v>
      </c>
      <c r="EEK248" s="947" t="s">
        <v>4474</v>
      </c>
      <c r="EEL248" s="1040" t="s">
        <v>4441</v>
      </c>
      <c r="EEM248" s="947" t="s">
        <v>4474</v>
      </c>
      <c r="EEN248" s="1040" t="s">
        <v>4441</v>
      </c>
      <c r="EEO248" s="947" t="s">
        <v>4474</v>
      </c>
      <c r="EEP248" s="1040" t="s">
        <v>4441</v>
      </c>
      <c r="EEQ248" s="947" t="s">
        <v>4474</v>
      </c>
      <c r="EER248" s="1040" t="s">
        <v>4441</v>
      </c>
      <c r="EES248" s="947" t="s">
        <v>4474</v>
      </c>
      <c r="EET248" s="1040" t="s">
        <v>4441</v>
      </c>
      <c r="EEU248" s="947" t="s">
        <v>4474</v>
      </c>
      <c r="EEV248" s="1040" t="s">
        <v>4441</v>
      </c>
      <c r="EEW248" s="947" t="s">
        <v>4474</v>
      </c>
      <c r="EEX248" s="1040" t="s">
        <v>4441</v>
      </c>
      <c r="EEY248" s="947" t="s">
        <v>4474</v>
      </c>
      <c r="EEZ248" s="1040" t="s">
        <v>4441</v>
      </c>
      <c r="EFA248" s="947" t="s">
        <v>4474</v>
      </c>
      <c r="EFB248" s="1040" t="s">
        <v>4441</v>
      </c>
      <c r="EFC248" s="947" t="s">
        <v>4474</v>
      </c>
      <c r="EFD248" s="1040" t="s">
        <v>4441</v>
      </c>
      <c r="EFE248" s="947" t="s">
        <v>4474</v>
      </c>
      <c r="EFF248" s="1040" t="s">
        <v>4441</v>
      </c>
      <c r="EFG248" s="947" t="s">
        <v>4474</v>
      </c>
      <c r="EFH248" s="1040" t="s">
        <v>4441</v>
      </c>
      <c r="EFI248" s="947" t="s">
        <v>4474</v>
      </c>
      <c r="EFJ248" s="1040" t="s">
        <v>4441</v>
      </c>
      <c r="EFK248" s="947" t="s">
        <v>4474</v>
      </c>
      <c r="EFL248" s="1040" t="s">
        <v>4441</v>
      </c>
      <c r="EFM248" s="947" t="s">
        <v>4474</v>
      </c>
      <c r="EFN248" s="1040" t="s">
        <v>4441</v>
      </c>
      <c r="EFO248" s="947" t="s">
        <v>4474</v>
      </c>
      <c r="EFP248" s="1040" t="s">
        <v>4441</v>
      </c>
      <c r="EFQ248" s="947" t="s">
        <v>4474</v>
      </c>
      <c r="EFR248" s="1040" t="s">
        <v>4441</v>
      </c>
      <c r="EFS248" s="947" t="s">
        <v>4474</v>
      </c>
      <c r="EFT248" s="1040" t="s">
        <v>4441</v>
      </c>
      <c r="EFU248" s="947" t="s">
        <v>4474</v>
      </c>
      <c r="EFV248" s="1040" t="s">
        <v>4441</v>
      </c>
      <c r="EFW248" s="947" t="s">
        <v>4474</v>
      </c>
      <c r="EFX248" s="1040" t="s">
        <v>4441</v>
      </c>
      <c r="EFY248" s="947" t="s">
        <v>4474</v>
      </c>
      <c r="EFZ248" s="1040" t="s">
        <v>4441</v>
      </c>
      <c r="EGA248" s="947" t="s">
        <v>4474</v>
      </c>
      <c r="EGB248" s="1040" t="s">
        <v>4441</v>
      </c>
      <c r="EGC248" s="947" t="s">
        <v>4474</v>
      </c>
      <c r="EGD248" s="1040" t="s">
        <v>4441</v>
      </c>
      <c r="EGE248" s="947" t="s">
        <v>4474</v>
      </c>
      <c r="EGF248" s="1040" t="s">
        <v>4441</v>
      </c>
      <c r="EGG248" s="947" t="s">
        <v>4474</v>
      </c>
      <c r="EGH248" s="1040" t="s">
        <v>4441</v>
      </c>
      <c r="EGI248" s="947" t="s">
        <v>4474</v>
      </c>
      <c r="EGJ248" s="1040" t="s">
        <v>4441</v>
      </c>
      <c r="EGK248" s="947" t="s">
        <v>4474</v>
      </c>
      <c r="EGL248" s="1040" t="s">
        <v>4441</v>
      </c>
      <c r="EGM248" s="947" t="s">
        <v>4474</v>
      </c>
      <c r="EGN248" s="1040" t="s">
        <v>4441</v>
      </c>
      <c r="EGO248" s="947" t="s">
        <v>4474</v>
      </c>
      <c r="EGP248" s="1040" t="s">
        <v>4441</v>
      </c>
      <c r="EGQ248" s="947" t="s">
        <v>4474</v>
      </c>
      <c r="EGR248" s="1040" t="s">
        <v>4441</v>
      </c>
      <c r="EGS248" s="947" t="s">
        <v>4474</v>
      </c>
      <c r="EGT248" s="1040" t="s">
        <v>4441</v>
      </c>
      <c r="EGU248" s="947" t="s">
        <v>4474</v>
      </c>
      <c r="EGV248" s="1040" t="s">
        <v>4441</v>
      </c>
      <c r="EGW248" s="947" t="s">
        <v>4474</v>
      </c>
      <c r="EGX248" s="1040" t="s">
        <v>4441</v>
      </c>
      <c r="EGY248" s="947" t="s">
        <v>4474</v>
      </c>
      <c r="EGZ248" s="1040" t="s">
        <v>4441</v>
      </c>
      <c r="EHA248" s="947" t="s">
        <v>4474</v>
      </c>
      <c r="EHB248" s="1040" t="s">
        <v>4441</v>
      </c>
      <c r="EHC248" s="947" t="s">
        <v>4474</v>
      </c>
      <c r="EHD248" s="1040" t="s">
        <v>4441</v>
      </c>
      <c r="EHE248" s="947" t="s">
        <v>4474</v>
      </c>
      <c r="EHF248" s="1040" t="s">
        <v>4441</v>
      </c>
      <c r="EHG248" s="947" t="s">
        <v>4474</v>
      </c>
      <c r="EHH248" s="1040" t="s">
        <v>4441</v>
      </c>
      <c r="EHI248" s="947" t="s">
        <v>4474</v>
      </c>
      <c r="EHJ248" s="1040" t="s">
        <v>4441</v>
      </c>
      <c r="EHK248" s="947" t="s">
        <v>4474</v>
      </c>
      <c r="EHL248" s="1040" t="s">
        <v>4441</v>
      </c>
      <c r="EHM248" s="947" t="s">
        <v>4474</v>
      </c>
      <c r="EHN248" s="1040" t="s">
        <v>4441</v>
      </c>
      <c r="EHO248" s="947" t="s">
        <v>4474</v>
      </c>
      <c r="EHP248" s="1040" t="s">
        <v>4441</v>
      </c>
      <c r="EHQ248" s="947" t="s">
        <v>4474</v>
      </c>
      <c r="EHR248" s="1040" t="s">
        <v>4441</v>
      </c>
      <c r="EHS248" s="947" t="s">
        <v>4474</v>
      </c>
      <c r="EHT248" s="1040" t="s">
        <v>4441</v>
      </c>
      <c r="EHU248" s="947" t="s">
        <v>4474</v>
      </c>
      <c r="EHV248" s="1040" t="s">
        <v>4441</v>
      </c>
      <c r="EHW248" s="947" t="s">
        <v>4474</v>
      </c>
      <c r="EHX248" s="1040" t="s">
        <v>4441</v>
      </c>
      <c r="EHY248" s="947" t="s">
        <v>4474</v>
      </c>
      <c r="EHZ248" s="1040" t="s">
        <v>4441</v>
      </c>
      <c r="EIA248" s="947" t="s">
        <v>4474</v>
      </c>
      <c r="EIB248" s="1040" t="s">
        <v>4441</v>
      </c>
      <c r="EIC248" s="947" t="s">
        <v>4474</v>
      </c>
      <c r="EID248" s="1040" t="s">
        <v>4441</v>
      </c>
      <c r="EIE248" s="947" t="s">
        <v>4474</v>
      </c>
      <c r="EIF248" s="1040" t="s">
        <v>4441</v>
      </c>
      <c r="EIG248" s="947" t="s">
        <v>4474</v>
      </c>
      <c r="EIH248" s="1040" t="s">
        <v>4441</v>
      </c>
      <c r="EII248" s="947" t="s">
        <v>4474</v>
      </c>
      <c r="EIJ248" s="1040" t="s">
        <v>4441</v>
      </c>
      <c r="EIK248" s="947" t="s">
        <v>4474</v>
      </c>
      <c r="EIL248" s="1040" t="s">
        <v>4441</v>
      </c>
      <c r="EIM248" s="947" t="s">
        <v>4474</v>
      </c>
      <c r="EIN248" s="1040" t="s">
        <v>4441</v>
      </c>
      <c r="EIO248" s="947" t="s">
        <v>4474</v>
      </c>
      <c r="EIP248" s="1040" t="s">
        <v>4441</v>
      </c>
      <c r="EIQ248" s="947" t="s">
        <v>4474</v>
      </c>
      <c r="EIR248" s="1040" t="s">
        <v>4441</v>
      </c>
      <c r="EIS248" s="947" t="s">
        <v>4474</v>
      </c>
      <c r="EIT248" s="1040" t="s">
        <v>4441</v>
      </c>
      <c r="EIU248" s="947" t="s">
        <v>4474</v>
      </c>
      <c r="EIV248" s="1040" t="s">
        <v>4441</v>
      </c>
      <c r="EIW248" s="947" t="s">
        <v>4474</v>
      </c>
      <c r="EIX248" s="1040" t="s">
        <v>4441</v>
      </c>
      <c r="EIY248" s="947" t="s">
        <v>4474</v>
      </c>
      <c r="EIZ248" s="1040" t="s">
        <v>4441</v>
      </c>
      <c r="EJA248" s="947" t="s">
        <v>4474</v>
      </c>
      <c r="EJB248" s="1040" t="s">
        <v>4441</v>
      </c>
      <c r="EJC248" s="947" t="s">
        <v>4474</v>
      </c>
      <c r="EJD248" s="1040" t="s">
        <v>4441</v>
      </c>
      <c r="EJE248" s="947" t="s">
        <v>4474</v>
      </c>
      <c r="EJF248" s="1040" t="s">
        <v>4441</v>
      </c>
      <c r="EJG248" s="947" t="s">
        <v>4474</v>
      </c>
      <c r="EJH248" s="1040" t="s">
        <v>4441</v>
      </c>
      <c r="EJI248" s="947" t="s">
        <v>4474</v>
      </c>
      <c r="EJJ248" s="1040" t="s">
        <v>4441</v>
      </c>
      <c r="EJK248" s="947" t="s">
        <v>4474</v>
      </c>
      <c r="EJL248" s="1040" t="s">
        <v>4441</v>
      </c>
      <c r="EJM248" s="947" t="s">
        <v>4474</v>
      </c>
      <c r="EJN248" s="1040" t="s">
        <v>4441</v>
      </c>
      <c r="EJO248" s="947" t="s">
        <v>4474</v>
      </c>
      <c r="EJP248" s="1040" t="s">
        <v>4441</v>
      </c>
      <c r="EJQ248" s="947" t="s">
        <v>4474</v>
      </c>
      <c r="EJR248" s="1040" t="s">
        <v>4441</v>
      </c>
      <c r="EJS248" s="947" t="s">
        <v>4474</v>
      </c>
      <c r="EJT248" s="1040" t="s">
        <v>4441</v>
      </c>
      <c r="EJU248" s="947" t="s">
        <v>4474</v>
      </c>
      <c r="EJV248" s="1040" t="s">
        <v>4441</v>
      </c>
      <c r="EJW248" s="947" t="s">
        <v>4474</v>
      </c>
      <c r="EJX248" s="1040" t="s">
        <v>4441</v>
      </c>
      <c r="EJY248" s="947" t="s">
        <v>4474</v>
      </c>
      <c r="EJZ248" s="1040" t="s">
        <v>4441</v>
      </c>
      <c r="EKA248" s="947" t="s">
        <v>4474</v>
      </c>
      <c r="EKB248" s="1040" t="s">
        <v>4441</v>
      </c>
      <c r="EKC248" s="947" t="s">
        <v>4474</v>
      </c>
      <c r="EKD248" s="1040" t="s">
        <v>4441</v>
      </c>
      <c r="EKE248" s="947" t="s">
        <v>4474</v>
      </c>
      <c r="EKF248" s="1040" t="s">
        <v>4441</v>
      </c>
      <c r="EKG248" s="947" t="s">
        <v>4474</v>
      </c>
      <c r="EKH248" s="1040" t="s">
        <v>4441</v>
      </c>
      <c r="EKI248" s="947" t="s">
        <v>4474</v>
      </c>
      <c r="EKJ248" s="1040" t="s">
        <v>4441</v>
      </c>
      <c r="EKK248" s="947" t="s">
        <v>4474</v>
      </c>
      <c r="EKL248" s="1040" t="s">
        <v>4441</v>
      </c>
      <c r="EKM248" s="947" t="s">
        <v>4474</v>
      </c>
      <c r="EKN248" s="1040" t="s">
        <v>4441</v>
      </c>
      <c r="EKO248" s="947" t="s">
        <v>4474</v>
      </c>
      <c r="EKP248" s="1040" t="s">
        <v>4441</v>
      </c>
      <c r="EKQ248" s="947" t="s">
        <v>4474</v>
      </c>
      <c r="EKR248" s="1040" t="s">
        <v>4441</v>
      </c>
      <c r="EKS248" s="947" t="s">
        <v>4474</v>
      </c>
      <c r="EKT248" s="1040" t="s">
        <v>4441</v>
      </c>
      <c r="EKU248" s="947" t="s">
        <v>4474</v>
      </c>
      <c r="EKV248" s="1040" t="s">
        <v>4441</v>
      </c>
      <c r="EKW248" s="947" t="s">
        <v>4474</v>
      </c>
      <c r="EKX248" s="1040" t="s">
        <v>4441</v>
      </c>
      <c r="EKY248" s="947" t="s">
        <v>4474</v>
      </c>
      <c r="EKZ248" s="1040" t="s">
        <v>4441</v>
      </c>
      <c r="ELA248" s="947" t="s">
        <v>4474</v>
      </c>
      <c r="ELB248" s="1040" t="s">
        <v>4441</v>
      </c>
      <c r="ELC248" s="947" t="s">
        <v>4474</v>
      </c>
      <c r="ELD248" s="1040" t="s">
        <v>4441</v>
      </c>
      <c r="ELE248" s="947" t="s">
        <v>4474</v>
      </c>
      <c r="ELF248" s="1040" t="s">
        <v>4441</v>
      </c>
      <c r="ELG248" s="947" t="s">
        <v>4474</v>
      </c>
      <c r="ELH248" s="1040" t="s">
        <v>4441</v>
      </c>
      <c r="ELI248" s="947" t="s">
        <v>4474</v>
      </c>
      <c r="ELJ248" s="1040" t="s">
        <v>4441</v>
      </c>
      <c r="ELK248" s="947" t="s">
        <v>4474</v>
      </c>
      <c r="ELL248" s="1040" t="s">
        <v>4441</v>
      </c>
      <c r="ELM248" s="947" t="s">
        <v>4474</v>
      </c>
      <c r="ELN248" s="1040" t="s">
        <v>4441</v>
      </c>
      <c r="ELO248" s="947" t="s">
        <v>4474</v>
      </c>
      <c r="ELP248" s="1040" t="s">
        <v>4441</v>
      </c>
      <c r="ELQ248" s="947" t="s">
        <v>4474</v>
      </c>
      <c r="ELR248" s="1040" t="s">
        <v>4441</v>
      </c>
      <c r="ELS248" s="947" t="s">
        <v>4474</v>
      </c>
      <c r="ELT248" s="1040" t="s">
        <v>4441</v>
      </c>
      <c r="ELU248" s="947" t="s">
        <v>4474</v>
      </c>
      <c r="ELV248" s="1040" t="s">
        <v>4441</v>
      </c>
      <c r="ELW248" s="947" t="s">
        <v>4474</v>
      </c>
      <c r="ELX248" s="1040" t="s">
        <v>4441</v>
      </c>
      <c r="ELY248" s="947" t="s">
        <v>4474</v>
      </c>
      <c r="ELZ248" s="1040" t="s">
        <v>4441</v>
      </c>
      <c r="EMA248" s="947" t="s">
        <v>4474</v>
      </c>
      <c r="EMB248" s="1040" t="s">
        <v>4441</v>
      </c>
      <c r="EMC248" s="947" t="s">
        <v>4474</v>
      </c>
      <c r="EMD248" s="1040" t="s">
        <v>4441</v>
      </c>
      <c r="EME248" s="947" t="s">
        <v>4474</v>
      </c>
      <c r="EMF248" s="1040" t="s">
        <v>4441</v>
      </c>
      <c r="EMG248" s="947" t="s">
        <v>4474</v>
      </c>
      <c r="EMH248" s="1040" t="s">
        <v>4441</v>
      </c>
      <c r="EMI248" s="947" t="s">
        <v>4474</v>
      </c>
      <c r="EMJ248" s="1040" t="s">
        <v>4441</v>
      </c>
      <c r="EMK248" s="947" t="s">
        <v>4474</v>
      </c>
      <c r="EML248" s="1040" t="s">
        <v>4441</v>
      </c>
      <c r="EMM248" s="947" t="s">
        <v>4474</v>
      </c>
      <c r="EMN248" s="1040" t="s">
        <v>4441</v>
      </c>
      <c r="EMO248" s="947" t="s">
        <v>4474</v>
      </c>
      <c r="EMP248" s="1040" t="s">
        <v>4441</v>
      </c>
      <c r="EMQ248" s="947" t="s">
        <v>4474</v>
      </c>
      <c r="EMR248" s="1040" t="s">
        <v>4441</v>
      </c>
      <c r="EMS248" s="947" t="s">
        <v>4474</v>
      </c>
      <c r="EMT248" s="1040" t="s">
        <v>4441</v>
      </c>
      <c r="EMU248" s="947" t="s">
        <v>4474</v>
      </c>
      <c r="EMV248" s="1040" t="s">
        <v>4441</v>
      </c>
      <c r="EMW248" s="947" t="s">
        <v>4474</v>
      </c>
      <c r="EMX248" s="1040" t="s">
        <v>4441</v>
      </c>
      <c r="EMY248" s="947" t="s">
        <v>4474</v>
      </c>
      <c r="EMZ248" s="1040" t="s">
        <v>4441</v>
      </c>
      <c r="ENA248" s="947" t="s">
        <v>4474</v>
      </c>
      <c r="ENB248" s="1040" t="s">
        <v>4441</v>
      </c>
      <c r="ENC248" s="947" t="s">
        <v>4474</v>
      </c>
      <c r="END248" s="1040" t="s">
        <v>4441</v>
      </c>
      <c r="ENE248" s="947" t="s">
        <v>4474</v>
      </c>
      <c r="ENF248" s="1040" t="s">
        <v>4441</v>
      </c>
      <c r="ENG248" s="947" t="s">
        <v>4474</v>
      </c>
      <c r="ENH248" s="1040" t="s">
        <v>4441</v>
      </c>
      <c r="ENI248" s="947" t="s">
        <v>4474</v>
      </c>
      <c r="ENJ248" s="1040" t="s">
        <v>4441</v>
      </c>
      <c r="ENK248" s="947" t="s">
        <v>4474</v>
      </c>
      <c r="ENL248" s="1040" t="s">
        <v>4441</v>
      </c>
      <c r="ENM248" s="947" t="s">
        <v>4474</v>
      </c>
      <c r="ENN248" s="1040" t="s">
        <v>4441</v>
      </c>
      <c r="ENO248" s="947" t="s">
        <v>4474</v>
      </c>
      <c r="ENP248" s="1040" t="s">
        <v>4441</v>
      </c>
      <c r="ENQ248" s="947" t="s">
        <v>4474</v>
      </c>
      <c r="ENR248" s="1040" t="s">
        <v>4441</v>
      </c>
      <c r="ENS248" s="947" t="s">
        <v>4474</v>
      </c>
      <c r="ENT248" s="1040" t="s">
        <v>4441</v>
      </c>
      <c r="ENU248" s="947" t="s">
        <v>4474</v>
      </c>
      <c r="ENV248" s="1040" t="s">
        <v>4441</v>
      </c>
      <c r="ENW248" s="947" t="s">
        <v>4474</v>
      </c>
      <c r="ENX248" s="1040" t="s">
        <v>4441</v>
      </c>
      <c r="ENY248" s="947" t="s">
        <v>4474</v>
      </c>
      <c r="ENZ248" s="1040" t="s">
        <v>4441</v>
      </c>
      <c r="EOA248" s="947" t="s">
        <v>4474</v>
      </c>
      <c r="EOB248" s="1040" t="s">
        <v>4441</v>
      </c>
      <c r="EOC248" s="947" t="s">
        <v>4474</v>
      </c>
      <c r="EOD248" s="1040" t="s">
        <v>4441</v>
      </c>
      <c r="EOE248" s="947" t="s">
        <v>4474</v>
      </c>
      <c r="EOF248" s="1040" t="s">
        <v>4441</v>
      </c>
      <c r="EOG248" s="947" t="s">
        <v>4474</v>
      </c>
      <c r="EOH248" s="1040" t="s">
        <v>4441</v>
      </c>
      <c r="EOI248" s="947" t="s">
        <v>4474</v>
      </c>
      <c r="EOJ248" s="1040" t="s">
        <v>4441</v>
      </c>
      <c r="EOK248" s="947" t="s">
        <v>4474</v>
      </c>
      <c r="EOL248" s="1040" t="s">
        <v>4441</v>
      </c>
      <c r="EOM248" s="947" t="s">
        <v>4474</v>
      </c>
      <c r="EON248" s="1040" t="s">
        <v>4441</v>
      </c>
      <c r="EOO248" s="947" t="s">
        <v>4474</v>
      </c>
      <c r="EOP248" s="1040" t="s">
        <v>4441</v>
      </c>
      <c r="EOQ248" s="947" t="s">
        <v>4474</v>
      </c>
      <c r="EOR248" s="1040" t="s">
        <v>4441</v>
      </c>
      <c r="EOS248" s="947" t="s">
        <v>4474</v>
      </c>
      <c r="EOT248" s="1040" t="s">
        <v>4441</v>
      </c>
      <c r="EOU248" s="947" t="s">
        <v>4474</v>
      </c>
      <c r="EOV248" s="1040" t="s">
        <v>4441</v>
      </c>
      <c r="EOW248" s="947" t="s">
        <v>4474</v>
      </c>
      <c r="EOX248" s="1040" t="s">
        <v>4441</v>
      </c>
      <c r="EOY248" s="947" t="s">
        <v>4474</v>
      </c>
      <c r="EOZ248" s="1040" t="s">
        <v>4441</v>
      </c>
      <c r="EPA248" s="947" t="s">
        <v>4474</v>
      </c>
      <c r="EPB248" s="1040" t="s">
        <v>4441</v>
      </c>
      <c r="EPC248" s="947" t="s">
        <v>4474</v>
      </c>
      <c r="EPD248" s="1040" t="s">
        <v>4441</v>
      </c>
      <c r="EPE248" s="947" t="s">
        <v>4474</v>
      </c>
      <c r="EPF248" s="1040" t="s">
        <v>4441</v>
      </c>
      <c r="EPG248" s="947" t="s">
        <v>4474</v>
      </c>
      <c r="EPH248" s="1040" t="s">
        <v>4441</v>
      </c>
      <c r="EPI248" s="947" t="s">
        <v>4474</v>
      </c>
      <c r="EPJ248" s="1040" t="s">
        <v>4441</v>
      </c>
      <c r="EPK248" s="947" t="s">
        <v>4474</v>
      </c>
      <c r="EPL248" s="1040" t="s">
        <v>4441</v>
      </c>
      <c r="EPM248" s="947" t="s">
        <v>4474</v>
      </c>
      <c r="EPN248" s="1040" t="s">
        <v>4441</v>
      </c>
      <c r="EPO248" s="947" t="s">
        <v>4474</v>
      </c>
      <c r="EPP248" s="1040" t="s">
        <v>4441</v>
      </c>
      <c r="EPQ248" s="947" t="s">
        <v>4474</v>
      </c>
      <c r="EPR248" s="1040" t="s">
        <v>4441</v>
      </c>
      <c r="EPS248" s="947" t="s">
        <v>4474</v>
      </c>
      <c r="EPT248" s="1040" t="s">
        <v>4441</v>
      </c>
      <c r="EPU248" s="947" t="s">
        <v>4474</v>
      </c>
      <c r="EPV248" s="1040" t="s">
        <v>4441</v>
      </c>
      <c r="EPW248" s="947" t="s">
        <v>4474</v>
      </c>
      <c r="EPX248" s="1040" t="s">
        <v>4441</v>
      </c>
      <c r="EPY248" s="947" t="s">
        <v>4474</v>
      </c>
      <c r="EPZ248" s="1040" t="s">
        <v>4441</v>
      </c>
      <c r="EQA248" s="947" t="s">
        <v>4474</v>
      </c>
      <c r="EQB248" s="1040" t="s">
        <v>4441</v>
      </c>
      <c r="EQC248" s="947" t="s">
        <v>4474</v>
      </c>
      <c r="EQD248" s="1040" t="s">
        <v>4441</v>
      </c>
      <c r="EQE248" s="947" t="s">
        <v>4474</v>
      </c>
      <c r="EQF248" s="1040" t="s">
        <v>4441</v>
      </c>
      <c r="EQG248" s="947" t="s">
        <v>4474</v>
      </c>
      <c r="EQH248" s="1040" t="s">
        <v>4441</v>
      </c>
      <c r="EQI248" s="947" t="s">
        <v>4474</v>
      </c>
      <c r="EQJ248" s="1040" t="s">
        <v>4441</v>
      </c>
      <c r="EQK248" s="947" t="s">
        <v>4474</v>
      </c>
      <c r="EQL248" s="1040" t="s">
        <v>4441</v>
      </c>
      <c r="EQM248" s="947" t="s">
        <v>4474</v>
      </c>
      <c r="EQN248" s="1040" t="s">
        <v>4441</v>
      </c>
      <c r="EQO248" s="947" t="s">
        <v>4474</v>
      </c>
      <c r="EQP248" s="1040" t="s">
        <v>4441</v>
      </c>
      <c r="EQQ248" s="947" t="s">
        <v>4474</v>
      </c>
      <c r="EQR248" s="1040" t="s">
        <v>4441</v>
      </c>
      <c r="EQS248" s="947" t="s">
        <v>4474</v>
      </c>
      <c r="EQT248" s="1040" t="s">
        <v>4441</v>
      </c>
      <c r="EQU248" s="947" t="s">
        <v>4474</v>
      </c>
      <c r="EQV248" s="1040" t="s">
        <v>4441</v>
      </c>
      <c r="EQW248" s="947" t="s">
        <v>4474</v>
      </c>
      <c r="EQX248" s="1040" t="s">
        <v>4441</v>
      </c>
      <c r="EQY248" s="947" t="s">
        <v>4474</v>
      </c>
      <c r="EQZ248" s="1040" t="s">
        <v>4441</v>
      </c>
      <c r="ERA248" s="947" t="s">
        <v>4474</v>
      </c>
      <c r="ERB248" s="1040" t="s">
        <v>4441</v>
      </c>
      <c r="ERC248" s="947" t="s">
        <v>4474</v>
      </c>
      <c r="ERD248" s="1040" t="s">
        <v>4441</v>
      </c>
      <c r="ERE248" s="947" t="s">
        <v>4474</v>
      </c>
      <c r="ERF248" s="1040" t="s">
        <v>4441</v>
      </c>
      <c r="ERG248" s="947" t="s">
        <v>4474</v>
      </c>
      <c r="ERH248" s="1040" t="s">
        <v>4441</v>
      </c>
      <c r="ERI248" s="947" t="s">
        <v>4474</v>
      </c>
      <c r="ERJ248" s="1040" t="s">
        <v>4441</v>
      </c>
      <c r="ERK248" s="947" t="s">
        <v>4474</v>
      </c>
      <c r="ERL248" s="1040" t="s">
        <v>4441</v>
      </c>
      <c r="ERM248" s="947" t="s">
        <v>4474</v>
      </c>
      <c r="ERN248" s="1040" t="s">
        <v>4441</v>
      </c>
      <c r="ERO248" s="947" t="s">
        <v>4474</v>
      </c>
      <c r="ERP248" s="1040" t="s">
        <v>4441</v>
      </c>
      <c r="ERQ248" s="947" t="s">
        <v>4474</v>
      </c>
      <c r="ERR248" s="1040" t="s">
        <v>4441</v>
      </c>
      <c r="ERS248" s="947" t="s">
        <v>4474</v>
      </c>
      <c r="ERT248" s="1040" t="s">
        <v>4441</v>
      </c>
      <c r="ERU248" s="947" t="s">
        <v>4474</v>
      </c>
      <c r="ERV248" s="1040" t="s">
        <v>4441</v>
      </c>
      <c r="ERW248" s="947" t="s">
        <v>4474</v>
      </c>
      <c r="ERX248" s="1040" t="s">
        <v>4441</v>
      </c>
      <c r="ERY248" s="947" t="s">
        <v>4474</v>
      </c>
      <c r="ERZ248" s="1040" t="s">
        <v>4441</v>
      </c>
      <c r="ESA248" s="947" t="s">
        <v>4474</v>
      </c>
      <c r="ESB248" s="1040" t="s">
        <v>4441</v>
      </c>
      <c r="ESC248" s="947" t="s">
        <v>4474</v>
      </c>
      <c r="ESD248" s="1040" t="s">
        <v>4441</v>
      </c>
      <c r="ESE248" s="947" t="s">
        <v>4474</v>
      </c>
      <c r="ESF248" s="1040" t="s">
        <v>4441</v>
      </c>
      <c r="ESG248" s="947" t="s">
        <v>4474</v>
      </c>
      <c r="ESH248" s="1040" t="s">
        <v>4441</v>
      </c>
      <c r="ESI248" s="947" t="s">
        <v>4474</v>
      </c>
      <c r="ESJ248" s="1040" t="s">
        <v>4441</v>
      </c>
      <c r="ESK248" s="947" t="s">
        <v>4474</v>
      </c>
      <c r="ESL248" s="1040" t="s">
        <v>4441</v>
      </c>
      <c r="ESM248" s="947" t="s">
        <v>4474</v>
      </c>
      <c r="ESN248" s="1040" t="s">
        <v>4441</v>
      </c>
      <c r="ESO248" s="947" t="s">
        <v>4474</v>
      </c>
      <c r="ESP248" s="1040" t="s">
        <v>4441</v>
      </c>
      <c r="ESQ248" s="947" t="s">
        <v>4474</v>
      </c>
      <c r="ESR248" s="1040" t="s">
        <v>4441</v>
      </c>
      <c r="ESS248" s="947" t="s">
        <v>4474</v>
      </c>
      <c r="EST248" s="1040" t="s">
        <v>4441</v>
      </c>
      <c r="ESU248" s="947" t="s">
        <v>4474</v>
      </c>
      <c r="ESV248" s="1040" t="s">
        <v>4441</v>
      </c>
      <c r="ESW248" s="947" t="s">
        <v>4474</v>
      </c>
      <c r="ESX248" s="1040" t="s">
        <v>4441</v>
      </c>
      <c r="ESY248" s="947" t="s">
        <v>4474</v>
      </c>
      <c r="ESZ248" s="1040" t="s">
        <v>4441</v>
      </c>
      <c r="ETA248" s="947" t="s">
        <v>4474</v>
      </c>
      <c r="ETB248" s="1040" t="s">
        <v>4441</v>
      </c>
      <c r="ETC248" s="947" t="s">
        <v>4474</v>
      </c>
      <c r="ETD248" s="1040" t="s">
        <v>4441</v>
      </c>
      <c r="ETE248" s="947" t="s">
        <v>4474</v>
      </c>
      <c r="ETF248" s="1040" t="s">
        <v>4441</v>
      </c>
      <c r="ETG248" s="947" t="s">
        <v>4474</v>
      </c>
      <c r="ETH248" s="1040" t="s">
        <v>4441</v>
      </c>
      <c r="ETI248" s="947" t="s">
        <v>4474</v>
      </c>
      <c r="ETJ248" s="1040" t="s">
        <v>4441</v>
      </c>
      <c r="ETK248" s="947" t="s">
        <v>4474</v>
      </c>
      <c r="ETL248" s="1040" t="s">
        <v>4441</v>
      </c>
      <c r="ETM248" s="947" t="s">
        <v>4474</v>
      </c>
      <c r="ETN248" s="1040" t="s">
        <v>4441</v>
      </c>
      <c r="ETO248" s="947" t="s">
        <v>4474</v>
      </c>
      <c r="ETP248" s="1040" t="s">
        <v>4441</v>
      </c>
      <c r="ETQ248" s="947" t="s">
        <v>4474</v>
      </c>
      <c r="ETR248" s="1040" t="s">
        <v>4441</v>
      </c>
      <c r="ETS248" s="947" t="s">
        <v>4474</v>
      </c>
      <c r="ETT248" s="1040" t="s">
        <v>4441</v>
      </c>
      <c r="ETU248" s="947" t="s">
        <v>4474</v>
      </c>
      <c r="ETV248" s="1040" t="s">
        <v>4441</v>
      </c>
      <c r="ETW248" s="947" t="s">
        <v>4474</v>
      </c>
      <c r="ETX248" s="1040" t="s">
        <v>4441</v>
      </c>
      <c r="ETY248" s="947" t="s">
        <v>4474</v>
      </c>
      <c r="ETZ248" s="1040" t="s">
        <v>4441</v>
      </c>
      <c r="EUA248" s="947" t="s">
        <v>4474</v>
      </c>
      <c r="EUB248" s="1040" t="s">
        <v>4441</v>
      </c>
      <c r="EUC248" s="947" t="s">
        <v>4474</v>
      </c>
      <c r="EUD248" s="1040" t="s">
        <v>4441</v>
      </c>
      <c r="EUE248" s="947" t="s">
        <v>4474</v>
      </c>
      <c r="EUF248" s="1040" t="s">
        <v>4441</v>
      </c>
      <c r="EUG248" s="947" t="s">
        <v>4474</v>
      </c>
      <c r="EUH248" s="1040" t="s">
        <v>4441</v>
      </c>
      <c r="EUI248" s="947" t="s">
        <v>4474</v>
      </c>
      <c r="EUJ248" s="1040" t="s">
        <v>4441</v>
      </c>
      <c r="EUK248" s="947" t="s">
        <v>4474</v>
      </c>
      <c r="EUL248" s="1040" t="s">
        <v>4441</v>
      </c>
      <c r="EUM248" s="947" t="s">
        <v>4474</v>
      </c>
      <c r="EUN248" s="1040" t="s">
        <v>4441</v>
      </c>
      <c r="EUO248" s="947" t="s">
        <v>4474</v>
      </c>
      <c r="EUP248" s="1040" t="s">
        <v>4441</v>
      </c>
      <c r="EUQ248" s="947" t="s">
        <v>4474</v>
      </c>
      <c r="EUR248" s="1040" t="s">
        <v>4441</v>
      </c>
      <c r="EUS248" s="947" t="s">
        <v>4474</v>
      </c>
      <c r="EUT248" s="1040" t="s">
        <v>4441</v>
      </c>
      <c r="EUU248" s="947" t="s">
        <v>4474</v>
      </c>
      <c r="EUV248" s="1040" t="s">
        <v>4441</v>
      </c>
      <c r="EUW248" s="947" t="s">
        <v>4474</v>
      </c>
      <c r="EUX248" s="1040" t="s">
        <v>4441</v>
      </c>
      <c r="EUY248" s="947" t="s">
        <v>4474</v>
      </c>
      <c r="EUZ248" s="1040" t="s">
        <v>4441</v>
      </c>
      <c r="EVA248" s="947" t="s">
        <v>4474</v>
      </c>
      <c r="EVB248" s="1040" t="s">
        <v>4441</v>
      </c>
      <c r="EVC248" s="947" t="s">
        <v>4474</v>
      </c>
      <c r="EVD248" s="1040" t="s">
        <v>4441</v>
      </c>
      <c r="EVE248" s="947" t="s">
        <v>4474</v>
      </c>
      <c r="EVF248" s="1040" t="s">
        <v>4441</v>
      </c>
      <c r="EVG248" s="947" t="s">
        <v>4474</v>
      </c>
      <c r="EVH248" s="1040" t="s">
        <v>4441</v>
      </c>
      <c r="EVI248" s="947" t="s">
        <v>4474</v>
      </c>
      <c r="EVJ248" s="1040" t="s">
        <v>4441</v>
      </c>
      <c r="EVK248" s="947" t="s">
        <v>4474</v>
      </c>
      <c r="EVL248" s="1040" t="s">
        <v>4441</v>
      </c>
      <c r="EVM248" s="947" t="s">
        <v>4474</v>
      </c>
      <c r="EVN248" s="1040" t="s">
        <v>4441</v>
      </c>
      <c r="EVO248" s="947" t="s">
        <v>4474</v>
      </c>
      <c r="EVP248" s="1040" t="s">
        <v>4441</v>
      </c>
      <c r="EVQ248" s="947" t="s">
        <v>4474</v>
      </c>
      <c r="EVR248" s="1040" t="s">
        <v>4441</v>
      </c>
      <c r="EVS248" s="947" t="s">
        <v>4474</v>
      </c>
      <c r="EVT248" s="1040" t="s">
        <v>4441</v>
      </c>
      <c r="EVU248" s="947" t="s">
        <v>4474</v>
      </c>
      <c r="EVV248" s="1040" t="s">
        <v>4441</v>
      </c>
      <c r="EVW248" s="947" t="s">
        <v>4474</v>
      </c>
      <c r="EVX248" s="1040" t="s">
        <v>4441</v>
      </c>
      <c r="EVY248" s="947" t="s">
        <v>4474</v>
      </c>
      <c r="EVZ248" s="1040" t="s">
        <v>4441</v>
      </c>
      <c r="EWA248" s="947" t="s">
        <v>4474</v>
      </c>
      <c r="EWB248" s="1040" t="s">
        <v>4441</v>
      </c>
      <c r="EWC248" s="947" t="s">
        <v>4474</v>
      </c>
      <c r="EWD248" s="1040" t="s">
        <v>4441</v>
      </c>
      <c r="EWE248" s="947" t="s">
        <v>4474</v>
      </c>
      <c r="EWF248" s="1040" t="s">
        <v>4441</v>
      </c>
      <c r="EWG248" s="947" t="s">
        <v>4474</v>
      </c>
      <c r="EWH248" s="1040" t="s">
        <v>4441</v>
      </c>
      <c r="EWI248" s="947" t="s">
        <v>4474</v>
      </c>
      <c r="EWJ248" s="1040" t="s">
        <v>4441</v>
      </c>
      <c r="EWK248" s="947" t="s">
        <v>4474</v>
      </c>
      <c r="EWL248" s="1040" t="s">
        <v>4441</v>
      </c>
      <c r="EWM248" s="947" t="s">
        <v>4474</v>
      </c>
      <c r="EWN248" s="1040" t="s">
        <v>4441</v>
      </c>
      <c r="EWO248" s="947" t="s">
        <v>4474</v>
      </c>
      <c r="EWP248" s="1040" t="s">
        <v>4441</v>
      </c>
      <c r="EWQ248" s="947" t="s">
        <v>4474</v>
      </c>
      <c r="EWR248" s="1040" t="s">
        <v>4441</v>
      </c>
      <c r="EWS248" s="947" t="s">
        <v>4474</v>
      </c>
      <c r="EWT248" s="1040" t="s">
        <v>4441</v>
      </c>
      <c r="EWU248" s="947" t="s">
        <v>4474</v>
      </c>
      <c r="EWV248" s="1040" t="s">
        <v>4441</v>
      </c>
      <c r="EWW248" s="947" t="s">
        <v>4474</v>
      </c>
      <c r="EWX248" s="1040" t="s">
        <v>4441</v>
      </c>
      <c r="EWY248" s="947" t="s">
        <v>4474</v>
      </c>
      <c r="EWZ248" s="1040" t="s">
        <v>4441</v>
      </c>
      <c r="EXA248" s="947" t="s">
        <v>4474</v>
      </c>
      <c r="EXB248" s="1040" t="s">
        <v>4441</v>
      </c>
      <c r="EXC248" s="947" t="s">
        <v>4474</v>
      </c>
      <c r="EXD248" s="1040" t="s">
        <v>4441</v>
      </c>
      <c r="EXE248" s="947" t="s">
        <v>4474</v>
      </c>
      <c r="EXF248" s="1040" t="s">
        <v>4441</v>
      </c>
      <c r="EXG248" s="947" t="s">
        <v>4474</v>
      </c>
      <c r="EXH248" s="1040" t="s">
        <v>4441</v>
      </c>
      <c r="EXI248" s="947" t="s">
        <v>4474</v>
      </c>
      <c r="EXJ248" s="1040" t="s">
        <v>4441</v>
      </c>
      <c r="EXK248" s="947" t="s">
        <v>4474</v>
      </c>
      <c r="EXL248" s="1040" t="s">
        <v>4441</v>
      </c>
      <c r="EXM248" s="947" t="s">
        <v>4474</v>
      </c>
      <c r="EXN248" s="1040" t="s">
        <v>4441</v>
      </c>
      <c r="EXO248" s="947" t="s">
        <v>4474</v>
      </c>
      <c r="EXP248" s="1040" t="s">
        <v>4441</v>
      </c>
      <c r="EXQ248" s="947" t="s">
        <v>4474</v>
      </c>
      <c r="EXR248" s="1040" t="s">
        <v>4441</v>
      </c>
      <c r="EXS248" s="947" t="s">
        <v>4474</v>
      </c>
      <c r="EXT248" s="1040" t="s">
        <v>4441</v>
      </c>
      <c r="EXU248" s="947" t="s">
        <v>4474</v>
      </c>
      <c r="EXV248" s="1040" t="s">
        <v>4441</v>
      </c>
      <c r="EXW248" s="947" t="s">
        <v>4474</v>
      </c>
      <c r="EXX248" s="1040" t="s">
        <v>4441</v>
      </c>
      <c r="EXY248" s="947" t="s">
        <v>4474</v>
      </c>
      <c r="EXZ248" s="1040" t="s">
        <v>4441</v>
      </c>
      <c r="EYA248" s="947" t="s">
        <v>4474</v>
      </c>
      <c r="EYB248" s="1040" t="s">
        <v>4441</v>
      </c>
      <c r="EYC248" s="947" t="s">
        <v>4474</v>
      </c>
      <c r="EYD248" s="1040" t="s">
        <v>4441</v>
      </c>
      <c r="EYE248" s="947" t="s">
        <v>4474</v>
      </c>
      <c r="EYF248" s="1040" t="s">
        <v>4441</v>
      </c>
      <c r="EYG248" s="947" t="s">
        <v>4474</v>
      </c>
      <c r="EYH248" s="1040" t="s">
        <v>4441</v>
      </c>
      <c r="EYI248" s="947" t="s">
        <v>4474</v>
      </c>
      <c r="EYJ248" s="1040" t="s">
        <v>4441</v>
      </c>
      <c r="EYK248" s="947" t="s">
        <v>4474</v>
      </c>
      <c r="EYL248" s="1040" t="s">
        <v>4441</v>
      </c>
      <c r="EYM248" s="947" t="s">
        <v>4474</v>
      </c>
      <c r="EYN248" s="1040" t="s">
        <v>4441</v>
      </c>
      <c r="EYO248" s="947" t="s">
        <v>4474</v>
      </c>
      <c r="EYP248" s="1040" t="s">
        <v>4441</v>
      </c>
      <c r="EYQ248" s="947" t="s">
        <v>4474</v>
      </c>
      <c r="EYR248" s="1040" t="s">
        <v>4441</v>
      </c>
      <c r="EYS248" s="947" t="s">
        <v>4474</v>
      </c>
      <c r="EYT248" s="1040" t="s">
        <v>4441</v>
      </c>
      <c r="EYU248" s="947" t="s">
        <v>4474</v>
      </c>
      <c r="EYV248" s="1040" t="s">
        <v>4441</v>
      </c>
      <c r="EYW248" s="947" t="s">
        <v>4474</v>
      </c>
      <c r="EYX248" s="1040" t="s">
        <v>4441</v>
      </c>
      <c r="EYY248" s="947" t="s">
        <v>4474</v>
      </c>
      <c r="EYZ248" s="1040" t="s">
        <v>4441</v>
      </c>
      <c r="EZA248" s="947" t="s">
        <v>4474</v>
      </c>
      <c r="EZB248" s="1040" t="s">
        <v>4441</v>
      </c>
      <c r="EZC248" s="947" t="s">
        <v>4474</v>
      </c>
      <c r="EZD248" s="1040" t="s">
        <v>4441</v>
      </c>
      <c r="EZE248" s="947" t="s">
        <v>4474</v>
      </c>
      <c r="EZF248" s="1040" t="s">
        <v>4441</v>
      </c>
      <c r="EZG248" s="947" t="s">
        <v>4474</v>
      </c>
      <c r="EZH248" s="1040" t="s">
        <v>4441</v>
      </c>
      <c r="EZI248" s="947" t="s">
        <v>4474</v>
      </c>
      <c r="EZJ248" s="1040" t="s">
        <v>4441</v>
      </c>
      <c r="EZK248" s="947" t="s">
        <v>4474</v>
      </c>
      <c r="EZL248" s="1040" t="s">
        <v>4441</v>
      </c>
      <c r="EZM248" s="947" t="s">
        <v>4474</v>
      </c>
      <c r="EZN248" s="1040" t="s">
        <v>4441</v>
      </c>
      <c r="EZO248" s="947" t="s">
        <v>4474</v>
      </c>
      <c r="EZP248" s="1040" t="s">
        <v>4441</v>
      </c>
      <c r="EZQ248" s="947" t="s">
        <v>4474</v>
      </c>
      <c r="EZR248" s="1040" t="s">
        <v>4441</v>
      </c>
      <c r="EZS248" s="947" t="s">
        <v>4474</v>
      </c>
      <c r="EZT248" s="1040" t="s">
        <v>4441</v>
      </c>
      <c r="EZU248" s="947" t="s">
        <v>4474</v>
      </c>
      <c r="EZV248" s="1040" t="s">
        <v>4441</v>
      </c>
      <c r="EZW248" s="947" t="s">
        <v>4474</v>
      </c>
      <c r="EZX248" s="1040" t="s">
        <v>4441</v>
      </c>
      <c r="EZY248" s="947" t="s">
        <v>4474</v>
      </c>
      <c r="EZZ248" s="1040" t="s">
        <v>4441</v>
      </c>
      <c r="FAA248" s="947" t="s">
        <v>4474</v>
      </c>
      <c r="FAB248" s="1040" t="s">
        <v>4441</v>
      </c>
      <c r="FAC248" s="947" t="s">
        <v>4474</v>
      </c>
      <c r="FAD248" s="1040" t="s">
        <v>4441</v>
      </c>
      <c r="FAE248" s="947" t="s">
        <v>4474</v>
      </c>
      <c r="FAF248" s="1040" t="s">
        <v>4441</v>
      </c>
      <c r="FAG248" s="947" t="s">
        <v>4474</v>
      </c>
      <c r="FAH248" s="1040" t="s">
        <v>4441</v>
      </c>
      <c r="FAI248" s="947" t="s">
        <v>4474</v>
      </c>
      <c r="FAJ248" s="1040" t="s">
        <v>4441</v>
      </c>
      <c r="FAK248" s="947" t="s">
        <v>4474</v>
      </c>
      <c r="FAL248" s="1040" t="s">
        <v>4441</v>
      </c>
      <c r="FAM248" s="947" t="s">
        <v>4474</v>
      </c>
      <c r="FAN248" s="1040" t="s">
        <v>4441</v>
      </c>
      <c r="FAO248" s="947" t="s">
        <v>4474</v>
      </c>
      <c r="FAP248" s="1040" t="s">
        <v>4441</v>
      </c>
      <c r="FAQ248" s="947" t="s">
        <v>4474</v>
      </c>
      <c r="FAR248" s="1040" t="s">
        <v>4441</v>
      </c>
      <c r="FAS248" s="947" t="s">
        <v>4474</v>
      </c>
      <c r="FAT248" s="1040" t="s">
        <v>4441</v>
      </c>
      <c r="FAU248" s="947" t="s">
        <v>4474</v>
      </c>
      <c r="FAV248" s="1040" t="s">
        <v>4441</v>
      </c>
      <c r="FAW248" s="947" t="s">
        <v>4474</v>
      </c>
      <c r="FAX248" s="1040" t="s">
        <v>4441</v>
      </c>
      <c r="FAY248" s="947" t="s">
        <v>4474</v>
      </c>
      <c r="FAZ248" s="1040" t="s">
        <v>4441</v>
      </c>
      <c r="FBA248" s="947" t="s">
        <v>4474</v>
      </c>
      <c r="FBB248" s="1040" t="s">
        <v>4441</v>
      </c>
      <c r="FBC248" s="947" t="s">
        <v>4474</v>
      </c>
      <c r="FBD248" s="1040" t="s">
        <v>4441</v>
      </c>
      <c r="FBE248" s="947" t="s">
        <v>4474</v>
      </c>
      <c r="FBF248" s="1040" t="s">
        <v>4441</v>
      </c>
      <c r="FBG248" s="947" t="s">
        <v>4474</v>
      </c>
      <c r="FBH248" s="1040" t="s">
        <v>4441</v>
      </c>
      <c r="FBI248" s="947" t="s">
        <v>4474</v>
      </c>
      <c r="FBJ248" s="1040" t="s">
        <v>4441</v>
      </c>
      <c r="FBK248" s="947" t="s">
        <v>4474</v>
      </c>
      <c r="FBL248" s="1040" t="s">
        <v>4441</v>
      </c>
      <c r="FBM248" s="947" t="s">
        <v>4474</v>
      </c>
      <c r="FBN248" s="1040" t="s">
        <v>4441</v>
      </c>
      <c r="FBO248" s="947" t="s">
        <v>4474</v>
      </c>
      <c r="FBP248" s="1040" t="s">
        <v>4441</v>
      </c>
      <c r="FBQ248" s="947" t="s">
        <v>4474</v>
      </c>
      <c r="FBR248" s="1040" t="s">
        <v>4441</v>
      </c>
      <c r="FBS248" s="947" t="s">
        <v>4474</v>
      </c>
      <c r="FBT248" s="1040" t="s">
        <v>4441</v>
      </c>
      <c r="FBU248" s="947" t="s">
        <v>4474</v>
      </c>
      <c r="FBV248" s="1040" t="s">
        <v>4441</v>
      </c>
      <c r="FBW248" s="947" t="s">
        <v>4474</v>
      </c>
      <c r="FBX248" s="1040" t="s">
        <v>4441</v>
      </c>
      <c r="FBY248" s="947" t="s">
        <v>4474</v>
      </c>
      <c r="FBZ248" s="1040" t="s">
        <v>4441</v>
      </c>
      <c r="FCA248" s="947" t="s">
        <v>4474</v>
      </c>
      <c r="FCB248" s="1040" t="s">
        <v>4441</v>
      </c>
      <c r="FCC248" s="947" t="s">
        <v>4474</v>
      </c>
      <c r="FCD248" s="1040" t="s">
        <v>4441</v>
      </c>
      <c r="FCE248" s="947" t="s">
        <v>4474</v>
      </c>
      <c r="FCF248" s="1040" t="s">
        <v>4441</v>
      </c>
      <c r="FCG248" s="947" t="s">
        <v>4474</v>
      </c>
      <c r="FCH248" s="1040" t="s">
        <v>4441</v>
      </c>
      <c r="FCI248" s="947" t="s">
        <v>4474</v>
      </c>
      <c r="FCJ248" s="1040" t="s">
        <v>4441</v>
      </c>
      <c r="FCK248" s="947" t="s">
        <v>4474</v>
      </c>
      <c r="FCL248" s="1040" t="s">
        <v>4441</v>
      </c>
      <c r="FCM248" s="947" t="s">
        <v>4474</v>
      </c>
      <c r="FCN248" s="1040" t="s">
        <v>4441</v>
      </c>
      <c r="FCO248" s="947" t="s">
        <v>4474</v>
      </c>
      <c r="FCP248" s="1040" t="s">
        <v>4441</v>
      </c>
      <c r="FCQ248" s="947" t="s">
        <v>4474</v>
      </c>
      <c r="FCR248" s="1040" t="s">
        <v>4441</v>
      </c>
      <c r="FCS248" s="947" t="s">
        <v>4474</v>
      </c>
      <c r="FCT248" s="1040" t="s">
        <v>4441</v>
      </c>
      <c r="FCU248" s="947" t="s">
        <v>4474</v>
      </c>
      <c r="FCV248" s="1040" t="s">
        <v>4441</v>
      </c>
      <c r="FCW248" s="947" t="s">
        <v>4474</v>
      </c>
      <c r="FCX248" s="1040" t="s">
        <v>4441</v>
      </c>
      <c r="FCY248" s="947" t="s">
        <v>4474</v>
      </c>
      <c r="FCZ248" s="1040" t="s">
        <v>4441</v>
      </c>
      <c r="FDA248" s="947" t="s">
        <v>4474</v>
      </c>
      <c r="FDB248" s="1040" t="s">
        <v>4441</v>
      </c>
      <c r="FDC248" s="947" t="s">
        <v>4474</v>
      </c>
      <c r="FDD248" s="1040" t="s">
        <v>4441</v>
      </c>
      <c r="FDE248" s="947" t="s">
        <v>4474</v>
      </c>
      <c r="FDF248" s="1040" t="s">
        <v>4441</v>
      </c>
      <c r="FDG248" s="947" t="s">
        <v>4474</v>
      </c>
      <c r="FDH248" s="1040" t="s">
        <v>4441</v>
      </c>
      <c r="FDI248" s="947" t="s">
        <v>4474</v>
      </c>
      <c r="FDJ248" s="1040" t="s">
        <v>4441</v>
      </c>
      <c r="FDK248" s="947" t="s">
        <v>4474</v>
      </c>
      <c r="FDL248" s="1040" t="s">
        <v>4441</v>
      </c>
      <c r="FDM248" s="947" t="s">
        <v>4474</v>
      </c>
      <c r="FDN248" s="1040" t="s">
        <v>4441</v>
      </c>
      <c r="FDO248" s="947" t="s">
        <v>4474</v>
      </c>
      <c r="FDP248" s="1040" t="s">
        <v>4441</v>
      </c>
      <c r="FDQ248" s="947" t="s">
        <v>4474</v>
      </c>
      <c r="FDR248" s="1040" t="s">
        <v>4441</v>
      </c>
      <c r="FDS248" s="947" t="s">
        <v>4474</v>
      </c>
      <c r="FDT248" s="1040" t="s">
        <v>4441</v>
      </c>
      <c r="FDU248" s="947" t="s">
        <v>4474</v>
      </c>
      <c r="FDV248" s="1040" t="s">
        <v>4441</v>
      </c>
      <c r="FDW248" s="947" t="s">
        <v>4474</v>
      </c>
      <c r="FDX248" s="1040" t="s">
        <v>4441</v>
      </c>
      <c r="FDY248" s="947" t="s">
        <v>4474</v>
      </c>
      <c r="FDZ248" s="1040" t="s">
        <v>4441</v>
      </c>
      <c r="FEA248" s="947" t="s">
        <v>4474</v>
      </c>
      <c r="FEB248" s="1040" t="s">
        <v>4441</v>
      </c>
      <c r="FEC248" s="947" t="s">
        <v>4474</v>
      </c>
      <c r="FED248" s="1040" t="s">
        <v>4441</v>
      </c>
      <c r="FEE248" s="947" t="s">
        <v>4474</v>
      </c>
      <c r="FEF248" s="1040" t="s">
        <v>4441</v>
      </c>
      <c r="FEG248" s="947" t="s">
        <v>4474</v>
      </c>
      <c r="FEH248" s="1040" t="s">
        <v>4441</v>
      </c>
      <c r="FEI248" s="947" t="s">
        <v>4474</v>
      </c>
      <c r="FEJ248" s="1040" t="s">
        <v>4441</v>
      </c>
      <c r="FEK248" s="947" t="s">
        <v>4474</v>
      </c>
      <c r="FEL248" s="1040" t="s">
        <v>4441</v>
      </c>
      <c r="FEM248" s="947" t="s">
        <v>4474</v>
      </c>
      <c r="FEN248" s="1040" t="s">
        <v>4441</v>
      </c>
      <c r="FEO248" s="947" t="s">
        <v>4474</v>
      </c>
      <c r="FEP248" s="1040" t="s">
        <v>4441</v>
      </c>
      <c r="FEQ248" s="947" t="s">
        <v>4474</v>
      </c>
      <c r="FER248" s="1040" t="s">
        <v>4441</v>
      </c>
      <c r="FES248" s="947" t="s">
        <v>4474</v>
      </c>
      <c r="FET248" s="1040" t="s">
        <v>4441</v>
      </c>
      <c r="FEU248" s="947" t="s">
        <v>4474</v>
      </c>
      <c r="FEV248" s="1040" t="s">
        <v>4441</v>
      </c>
      <c r="FEW248" s="947" t="s">
        <v>4474</v>
      </c>
      <c r="FEX248" s="1040" t="s">
        <v>4441</v>
      </c>
      <c r="FEY248" s="947" t="s">
        <v>4474</v>
      </c>
      <c r="FEZ248" s="1040" t="s">
        <v>4441</v>
      </c>
      <c r="FFA248" s="947" t="s">
        <v>4474</v>
      </c>
      <c r="FFB248" s="1040" t="s">
        <v>4441</v>
      </c>
      <c r="FFC248" s="947" t="s">
        <v>4474</v>
      </c>
      <c r="FFD248" s="1040" t="s">
        <v>4441</v>
      </c>
      <c r="FFE248" s="947" t="s">
        <v>4474</v>
      </c>
      <c r="FFF248" s="1040" t="s">
        <v>4441</v>
      </c>
      <c r="FFG248" s="947" t="s">
        <v>4474</v>
      </c>
      <c r="FFH248" s="1040" t="s">
        <v>4441</v>
      </c>
      <c r="FFI248" s="947" t="s">
        <v>4474</v>
      </c>
      <c r="FFJ248" s="1040" t="s">
        <v>4441</v>
      </c>
      <c r="FFK248" s="947" t="s">
        <v>4474</v>
      </c>
      <c r="FFL248" s="1040" t="s">
        <v>4441</v>
      </c>
      <c r="FFM248" s="947" t="s">
        <v>4474</v>
      </c>
      <c r="FFN248" s="1040" t="s">
        <v>4441</v>
      </c>
      <c r="FFO248" s="947" t="s">
        <v>4474</v>
      </c>
      <c r="FFP248" s="1040" t="s">
        <v>4441</v>
      </c>
      <c r="FFQ248" s="947" t="s">
        <v>4474</v>
      </c>
      <c r="FFR248" s="1040" t="s">
        <v>4441</v>
      </c>
      <c r="FFS248" s="947" t="s">
        <v>4474</v>
      </c>
      <c r="FFT248" s="1040" t="s">
        <v>4441</v>
      </c>
      <c r="FFU248" s="947" t="s">
        <v>4474</v>
      </c>
      <c r="FFV248" s="1040" t="s">
        <v>4441</v>
      </c>
      <c r="FFW248" s="947" t="s">
        <v>4474</v>
      </c>
      <c r="FFX248" s="1040" t="s">
        <v>4441</v>
      </c>
      <c r="FFY248" s="947" t="s">
        <v>4474</v>
      </c>
      <c r="FFZ248" s="1040" t="s">
        <v>4441</v>
      </c>
      <c r="FGA248" s="947" t="s">
        <v>4474</v>
      </c>
      <c r="FGB248" s="1040" t="s">
        <v>4441</v>
      </c>
      <c r="FGC248" s="947" t="s">
        <v>4474</v>
      </c>
      <c r="FGD248" s="1040" t="s">
        <v>4441</v>
      </c>
      <c r="FGE248" s="947" t="s">
        <v>4474</v>
      </c>
      <c r="FGF248" s="1040" t="s">
        <v>4441</v>
      </c>
      <c r="FGG248" s="947" t="s">
        <v>4474</v>
      </c>
      <c r="FGH248" s="1040" t="s">
        <v>4441</v>
      </c>
      <c r="FGI248" s="947" t="s">
        <v>4474</v>
      </c>
      <c r="FGJ248" s="1040" t="s">
        <v>4441</v>
      </c>
      <c r="FGK248" s="947" t="s">
        <v>4474</v>
      </c>
      <c r="FGL248" s="1040" t="s">
        <v>4441</v>
      </c>
      <c r="FGM248" s="947" t="s">
        <v>4474</v>
      </c>
      <c r="FGN248" s="1040" t="s">
        <v>4441</v>
      </c>
      <c r="FGO248" s="947" t="s">
        <v>4474</v>
      </c>
      <c r="FGP248" s="1040" t="s">
        <v>4441</v>
      </c>
      <c r="FGQ248" s="947" t="s">
        <v>4474</v>
      </c>
      <c r="FGR248" s="1040" t="s">
        <v>4441</v>
      </c>
      <c r="FGS248" s="947" t="s">
        <v>4474</v>
      </c>
      <c r="FGT248" s="1040" t="s">
        <v>4441</v>
      </c>
      <c r="FGU248" s="947" t="s">
        <v>4474</v>
      </c>
      <c r="FGV248" s="1040" t="s">
        <v>4441</v>
      </c>
      <c r="FGW248" s="947" t="s">
        <v>4474</v>
      </c>
      <c r="FGX248" s="1040" t="s">
        <v>4441</v>
      </c>
      <c r="FGY248" s="947" t="s">
        <v>4474</v>
      </c>
      <c r="FGZ248" s="1040" t="s">
        <v>4441</v>
      </c>
      <c r="FHA248" s="947" t="s">
        <v>4474</v>
      </c>
      <c r="FHB248" s="1040" t="s">
        <v>4441</v>
      </c>
      <c r="FHC248" s="947" t="s">
        <v>4474</v>
      </c>
      <c r="FHD248" s="1040" t="s">
        <v>4441</v>
      </c>
      <c r="FHE248" s="947" t="s">
        <v>4474</v>
      </c>
      <c r="FHF248" s="1040" t="s">
        <v>4441</v>
      </c>
      <c r="FHG248" s="947" t="s">
        <v>4474</v>
      </c>
      <c r="FHH248" s="1040" t="s">
        <v>4441</v>
      </c>
      <c r="FHI248" s="947" t="s">
        <v>4474</v>
      </c>
      <c r="FHJ248" s="1040" t="s">
        <v>4441</v>
      </c>
      <c r="FHK248" s="947" t="s">
        <v>4474</v>
      </c>
      <c r="FHL248" s="1040" t="s">
        <v>4441</v>
      </c>
      <c r="FHM248" s="947" t="s">
        <v>4474</v>
      </c>
      <c r="FHN248" s="1040" t="s">
        <v>4441</v>
      </c>
      <c r="FHO248" s="947" t="s">
        <v>4474</v>
      </c>
      <c r="FHP248" s="1040" t="s">
        <v>4441</v>
      </c>
      <c r="FHQ248" s="947" t="s">
        <v>4474</v>
      </c>
      <c r="FHR248" s="1040" t="s">
        <v>4441</v>
      </c>
      <c r="FHS248" s="947" t="s">
        <v>4474</v>
      </c>
      <c r="FHT248" s="1040" t="s">
        <v>4441</v>
      </c>
      <c r="FHU248" s="947" t="s">
        <v>4474</v>
      </c>
      <c r="FHV248" s="1040" t="s">
        <v>4441</v>
      </c>
      <c r="FHW248" s="947" t="s">
        <v>4474</v>
      </c>
      <c r="FHX248" s="1040" t="s">
        <v>4441</v>
      </c>
      <c r="FHY248" s="947" t="s">
        <v>4474</v>
      </c>
      <c r="FHZ248" s="1040" t="s">
        <v>4441</v>
      </c>
      <c r="FIA248" s="947" t="s">
        <v>4474</v>
      </c>
      <c r="FIB248" s="1040" t="s">
        <v>4441</v>
      </c>
      <c r="FIC248" s="947" t="s">
        <v>4474</v>
      </c>
      <c r="FID248" s="1040" t="s">
        <v>4441</v>
      </c>
      <c r="FIE248" s="947" t="s">
        <v>4474</v>
      </c>
      <c r="FIF248" s="1040" t="s">
        <v>4441</v>
      </c>
      <c r="FIG248" s="947" t="s">
        <v>4474</v>
      </c>
      <c r="FIH248" s="1040" t="s">
        <v>4441</v>
      </c>
      <c r="FII248" s="947" t="s">
        <v>4474</v>
      </c>
      <c r="FIJ248" s="1040" t="s">
        <v>4441</v>
      </c>
      <c r="FIK248" s="947" t="s">
        <v>4474</v>
      </c>
      <c r="FIL248" s="1040" t="s">
        <v>4441</v>
      </c>
      <c r="FIM248" s="947" t="s">
        <v>4474</v>
      </c>
      <c r="FIN248" s="1040" t="s">
        <v>4441</v>
      </c>
      <c r="FIO248" s="947" t="s">
        <v>4474</v>
      </c>
      <c r="FIP248" s="1040" t="s">
        <v>4441</v>
      </c>
      <c r="FIQ248" s="947" t="s">
        <v>4474</v>
      </c>
      <c r="FIR248" s="1040" t="s">
        <v>4441</v>
      </c>
      <c r="FIS248" s="947" t="s">
        <v>4474</v>
      </c>
      <c r="FIT248" s="1040" t="s">
        <v>4441</v>
      </c>
      <c r="FIU248" s="947" t="s">
        <v>4474</v>
      </c>
      <c r="FIV248" s="1040" t="s">
        <v>4441</v>
      </c>
      <c r="FIW248" s="947" t="s">
        <v>4474</v>
      </c>
      <c r="FIX248" s="1040" t="s">
        <v>4441</v>
      </c>
      <c r="FIY248" s="947" t="s">
        <v>4474</v>
      </c>
      <c r="FIZ248" s="1040" t="s">
        <v>4441</v>
      </c>
      <c r="FJA248" s="947" t="s">
        <v>4474</v>
      </c>
      <c r="FJB248" s="1040" t="s">
        <v>4441</v>
      </c>
      <c r="FJC248" s="947" t="s">
        <v>4474</v>
      </c>
      <c r="FJD248" s="1040" t="s">
        <v>4441</v>
      </c>
      <c r="FJE248" s="947" t="s">
        <v>4474</v>
      </c>
      <c r="FJF248" s="1040" t="s">
        <v>4441</v>
      </c>
      <c r="FJG248" s="947" t="s">
        <v>4474</v>
      </c>
      <c r="FJH248" s="1040" t="s">
        <v>4441</v>
      </c>
      <c r="FJI248" s="947" t="s">
        <v>4474</v>
      </c>
      <c r="FJJ248" s="1040" t="s">
        <v>4441</v>
      </c>
      <c r="FJK248" s="947" t="s">
        <v>4474</v>
      </c>
      <c r="FJL248" s="1040" t="s">
        <v>4441</v>
      </c>
      <c r="FJM248" s="947" t="s">
        <v>4474</v>
      </c>
      <c r="FJN248" s="1040" t="s">
        <v>4441</v>
      </c>
      <c r="FJO248" s="947" t="s">
        <v>4474</v>
      </c>
      <c r="FJP248" s="1040" t="s">
        <v>4441</v>
      </c>
      <c r="FJQ248" s="947" t="s">
        <v>4474</v>
      </c>
      <c r="FJR248" s="1040" t="s">
        <v>4441</v>
      </c>
      <c r="FJS248" s="947" t="s">
        <v>4474</v>
      </c>
      <c r="FJT248" s="1040" t="s">
        <v>4441</v>
      </c>
      <c r="FJU248" s="947" t="s">
        <v>4474</v>
      </c>
      <c r="FJV248" s="1040" t="s">
        <v>4441</v>
      </c>
      <c r="FJW248" s="947" t="s">
        <v>4474</v>
      </c>
      <c r="FJX248" s="1040" t="s">
        <v>4441</v>
      </c>
      <c r="FJY248" s="947" t="s">
        <v>4474</v>
      </c>
      <c r="FJZ248" s="1040" t="s">
        <v>4441</v>
      </c>
      <c r="FKA248" s="947" t="s">
        <v>4474</v>
      </c>
      <c r="FKB248" s="1040" t="s">
        <v>4441</v>
      </c>
      <c r="FKC248" s="947" t="s">
        <v>4474</v>
      </c>
      <c r="FKD248" s="1040" t="s">
        <v>4441</v>
      </c>
      <c r="FKE248" s="947" t="s">
        <v>4474</v>
      </c>
      <c r="FKF248" s="1040" t="s">
        <v>4441</v>
      </c>
      <c r="FKG248" s="947" t="s">
        <v>4474</v>
      </c>
      <c r="FKH248" s="1040" t="s">
        <v>4441</v>
      </c>
      <c r="FKI248" s="947" t="s">
        <v>4474</v>
      </c>
      <c r="FKJ248" s="1040" t="s">
        <v>4441</v>
      </c>
      <c r="FKK248" s="947" t="s">
        <v>4474</v>
      </c>
      <c r="FKL248" s="1040" t="s">
        <v>4441</v>
      </c>
      <c r="FKM248" s="947" t="s">
        <v>4474</v>
      </c>
      <c r="FKN248" s="1040" t="s">
        <v>4441</v>
      </c>
      <c r="FKO248" s="947" t="s">
        <v>4474</v>
      </c>
      <c r="FKP248" s="1040" t="s">
        <v>4441</v>
      </c>
      <c r="FKQ248" s="947" t="s">
        <v>4474</v>
      </c>
      <c r="FKR248" s="1040" t="s">
        <v>4441</v>
      </c>
      <c r="FKS248" s="947" t="s">
        <v>4474</v>
      </c>
      <c r="FKT248" s="1040" t="s">
        <v>4441</v>
      </c>
      <c r="FKU248" s="947" t="s">
        <v>4474</v>
      </c>
      <c r="FKV248" s="1040" t="s">
        <v>4441</v>
      </c>
      <c r="FKW248" s="947" t="s">
        <v>4474</v>
      </c>
      <c r="FKX248" s="1040" t="s">
        <v>4441</v>
      </c>
      <c r="FKY248" s="947" t="s">
        <v>4474</v>
      </c>
      <c r="FKZ248" s="1040" t="s">
        <v>4441</v>
      </c>
      <c r="FLA248" s="947" t="s">
        <v>4474</v>
      </c>
      <c r="FLB248" s="1040" t="s">
        <v>4441</v>
      </c>
      <c r="FLC248" s="947" t="s">
        <v>4474</v>
      </c>
      <c r="FLD248" s="1040" t="s">
        <v>4441</v>
      </c>
      <c r="FLE248" s="947" t="s">
        <v>4474</v>
      </c>
      <c r="FLF248" s="1040" t="s">
        <v>4441</v>
      </c>
      <c r="FLG248" s="947" t="s">
        <v>4474</v>
      </c>
      <c r="FLH248" s="1040" t="s">
        <v>4441</v>
      </c>
      <c r="FLI248" s="947" t="s">
        <v>4474</v>
      </c>
      <c r="FLJ248" s="1040" t="s">
        <v>4441</v>
      </c>
      <c r="FLK248" s="947" t="s">
        <v>4474</v>
      </c>
      <c r="FLL248" s="1040" t="s">
        <v>4441</v>
      </c>
      <c r="FLM248" s="947" t="s">
        <v>4474</v>
      </c>
      <c r="FLN248" s="1040" t="s">
        <v>4441</v>
      </c>
      <c r="FLO248" s="947" t="s">
        <v>4474</v>
      </c>
      <c r="FLP248" s="1040" t="s">
        <v>4441</v>
      </c>
      <c r="FLQ248" s="947" t="s">
        <v>4474</v>
      </c>
      <c r="FLR248" s="1040" t="s">
        <v>4441</v>
      </c>
      <c r="FLS248" s="947" t="s">
        <v>4474</v>
      </c>
      <c r="FLT248" s="1040" t="s">
        <v>4441</v>
      </c>
      <c r="FLU248" s="947" t="s">
        <v>4474</v>
      </c>
      <c r="FLV248" s="1040" t="s">
        <v>4441</v>
      </c>
      <c r="FLW248" s="947" t="s">
        <v>4474</v>
      </c>
      <c r="FLX248" s="1040" t="s">
        <v>4441</v>
      </c>
      <c r="FLY248" s="947" t="s">
        <v>4474</v>
      </c>
      <c r="FLZ248" s="1040" t="s">
        <v>4441</v>
      </c>
      <c r="FMA248" s="947" t="s">
        <v>4474</v>
      </c>
      <c r="FMB248" s="1040" t="s">
        <v>4441</v>
      </c>
      <c r="FMC248" s="947" t="s">
        <v>4474</v>
      </c>
      <c r="FMD248" s="1040" t="s">
        <v>4441</v>
      </c>
      <c r="FME248" s="947" t="s">
        <v>4474</v>
      </c>
      <c r="FMF248" s="1040" t="s">
        <v>4441</v>
      </c>
      <c r="FMG248" s="947" t="s">
        <v>4474</v>
      </c>
      <c r="FMH248" s="1040" t="s">
        <v>4441</v>
      </c>
      <c r="FMI248" s="947" t="s">
        <v>4474</v>
      </c>
      <c r="FMJ248" s="1040" t="s">
        <v>4441</v>
      </c>
      <c r="FMK248" s="947" t="s">
        <v>4474</v>
      </c>
      <c r="FML248" s="1040" t="s">
        <v>4441</v>
      </c>
      <c r="FMM248" s="947" t="s">
        <v>4474</v>
      </c>
      <c r="FMN248" s="1040" t="s">
        <v>4441</v>
      </c>
      <c r="FMO248" s="947" t="s">
        <v>4474</v>
      </c>
      <c r="FMP248" s="1040" t="s">
        <v>4441</v>
      </c>
      <c r="FMQ248" s="947" t="s">
        <v>4474</v>
      </c>
      <c r="FMR248" s="1040" t="s">
        <v>4441</v>
      </c>
      <c r="FMS248" s="947" t="s">
        <v>4474</v>
      </c>
      <c r="FMT248" s="1040" t="s">
        <v>4441</v>
      </c>
      <c r="FMU248" s="947" t="s">
        <v>4474</v>
      </c>
      <c r="FMV248" s="1040" t="s">
        <v>4441</v>
      </c>
      <c r="FMW248" s="947" t="s">
        <v>4474</v>
      </c>
      <c r="FMX248" s="1040" t="s">
        <v>4441</v>
      </c>
      <c r="FMY248" s="947" t="s">
        <v>4474</v>
      </c>
      <c r="FMZ248" s="1040" t="s">
        <v>4441</v>
      </c>
      <c r="FNA248" s="947" t="s">
        <v>4474</v>
      </c>
      <c r="FNB248" s="1040" t="s">
        <v>4441</v>
      </c>
      <c r="FNC248" s="947" t="s">
        <v>4474</v>
      </c>
      <c r="FND248" s="1040" t="s">
        <v>4441</v>
      </c>
      <c r="FNE248" s="947" t="s">
        <v>4474</v>
      </c>
      <c r="FNF248" s="1040" t="s">
        <v>4441</v>
      </c>
      <c r="FNG248" s="947" t="s">
        <v>4474</v>
      </c>
      <c r="FNH248" s="1040" t="s">
        <v>4441</v>
      </c>
      <c r="FNI248" s="947" t="s">
        <v>4474</v>
      </c>
      <c r="FNJ248" s="1040" t="s">
        <v>4441</v>
      </c>
      <c r="FNK248" s="947" t="s">
        <v>4474</v>
      </c>
      <c r="FNL248" s="1040" t="s">
        <v>4441</v>
      </c>
      <c r="FNM248" s="947" t="s">
        <v>4474</v>
      </c>
      <c r="FNN248" s="1040" t="s">
        <v>4441</v>
      </c>
      <c r="FNO248" s="947" t="s">
        <v>4474</v>
      </c>
      <c r="FNP248" s="1040" t="s">
        <v>4441</v>
      </c>
      <c r="FNQ248" s="947" t="s">
        <v>4474</v>
      </c>
      <c r="FNR248" s="1040" t="s">
        <v>4441</v>
      </c>
      <c r="FNS248" s="947" t="s">
        <v>4474</v>
      </c>
      <c r="FNT248" s="1040" t="s">
        <v>4441</v>
      </c>
      <c r="FNU248" s="947" t="s">
        <v>4474</v>
      </c>
      <c r="FNV248" s="1040" t="s">
        <v>4441</v>
      </c>
      <c r="FNW248" s="947" t="s">
        <v>4474</v>
      </c>
      <c r="FNX248" s="1040" t="s">
        <v>4441</v>
      </c>
      <c r="FNY248" s="947" t="s">
        <v>4474</v>
      </c>
      <c r="FNZ248" s="1040" t="s">
        <v>4441</v>
      </c>
      <c r="FOA248" s="947" t="s">
        <v>4474</v>
      </c>
      <c r="FOB248" s="1040" t="s">
        <v>4441</v>
      </c>
      <c r="FOC248" s="947" t="s">
        <v>4474</v>
      </c>
      <c r="FOD248" s="1040" t="s">
        <v>4441</v>
      </c>
      <c r="FOE248" s="947" t="s">
        <v>4474</v>
      </c>
      <c r="FOF248" s="1040" t="s">
        <v>4441</v>
      </c>
      <c r="FOG248" s="947" t="s">
        <v>4474</v>
      </c>
      <c r="FOH248" s="1040" t="s">
        <v>4441</v>
      </c>
      <c r="FOI248" s="947" t="s">
        <v>4474</v>
      </c>
      <c r="FOJ248" s="1040" t="s">
        <v>4441</v>
      </c>
      <c r="FOK248" s="947" t="s">
        <v>4474</v>
      </c>
      <c r="FOL248" s="1040" t="s">
        <v>4441</v>
      </c>
      <c r="FOM248" s="947" t="s">
        <v>4474</v>
      </c>
      <c r="FON248" s="1040" t="s">
        <v>4441</v>
      </c>
      <c r="FOO248" s="947" t="s">
        <v>4474</v>
      </c>
      <c r="FOP248" s="1040" t="s">
        <v>4441</v>
      </c>
      <c r="FOQ248" s="947" t="s">
        <v>4474</v>
      </c>
      <c r="FOR248" s="1040" t="s">
        <v>4441</v>
      </c>
      <c r="FOS248" s="947" t="s">
        <v>4474</v>
      </c>
      <c r="FOT248" s="1040" t="s">
        <v>4441</v>
      </c>
      <c r="FOU248" s="947" t="s">
        <v>4474</v>
      </c>
      <c r="FOV248" s="1040" t="s">
        <v>4441</v>
      </c>
      <c r="FOW248" s="947" t="s">
        <v>4474</v>
      </c>
      <c r="FOX248" s="1040" t="s">
        <v>4441</v>
      </c>
      <c r="FOY248" s="947" t="s">
        <v>4474</v>
      </c>
      <c r="FOZ248" s="1040" t="s">
        <v>4441</v>
      </c>
      <c r="FPA248" s="947" t="s">
        <v>4474</v>
      </c>
      <c r="FPB248" s="1040" t="s">
        <v>4441</v>
      </c>
      <c r="FPC248" s="947" t="s">
        <v>4474</v>
      </c>
      <c r="FPD248" s="1040" t="s">
        <v>4441</v>
      </c>
      <c r="FPE248" s="947" t="s">
        <v>4474</v>
      </c>
      <c r="FPF248" s="1040" t="s">
        <v>4441</v>
      </c>
      <c r="FPG248" s="947" t="s">
        <v>4474</v>
      </c>
      <c r="FPH248" s="1040" t="s">
        <v>4441</v>
      </c>
      <c r="FPI248" s="947" t="s">
        <v>4474</v>
      </c>
      <c r="FPJ248" s="1040" t="s">
        <v>4441</v>
      </c>
      <c r="FPK248" s="947" t="s">
        <v>4474</v>
      </c>
      <c r="FPL248" s="1040" t="s">
        <v>4441</v>
      </c>
      <c r="FPM248" s="947" t="s">
        <v>4474</v>
      </c>
      <c r="FPN248" s="1040" t="s">
        <v>4441</v>
      </c>
      <c r="FPO248" s="947" t="s">
        <v>4474</v>
      </c>
      <c r="FPP248" s="1040" t="s">
        <v>4441</v>
      </c>
      <c r="FPQ248" s="947" t="s">
        <v>4474</v>
      </c>
      <c r="FPR248" s="1040" t="s">
        <v>4441</v>
      </c>
      <c r="FPS248" s="947" t="s">
        <v>4474</v>
      </c>
      <c r="FPT248" s="1040" t="s">
        <v>4441</v>
      </c>
      <c r="FPU248" s="947" t="s">
        <v>4474</v>
      </c>
      <c r="FPV248" s="1040" t="s">
        <v>4441</v>
      </c>
      <c r="FPW248" s="947" t="s">
        <v>4474</v>
      </c>
      <c r="FPX248" s="1040" t="s">
        <v>4441</v>
      </c>
      <c r="FPY248" s="947" t="s">
        <v>4474</v>
      </c>
      <c r="FPZ248" s="1040" t="s">
        <v>4441</v>
      </c>
      <c r="FQA248" s="947" t="s">
        <v>4474</v>
      </c>
      <c r="FQB248" s="1040" t="s">
        <v>4441</v>
      </c>
      <c r="FQC248" s="947" t="s">
        <v>4474</v>
      </c>
      <c r="FQD248" s="1040" t="s">
        <v>4441</v>
      </c>
      <c r="FQE248" s="947" t="s">
        <v>4474</v>
      </c>
      <c r="FQF248" s="1040" t="s">
        <v>4441</v>
      </c>
      <c r="FQG248" s="947" t="s">
        <v>4474</v>
      </c>
      <c r="FQH248" s="1040" t="s">
        <v>4441</v>
      </c>
      <c r="FQI248" s="947" t="s">
        <v>4474</v>
      </c>
      <c r="FQJ248" s="1040" t="s">
        <v>4441</v>
      </c>
      <c r="FQK248" s="947" t="s">
        <v>4474</v>
      </c>
      <c r="FQL248" s="1040" t="s">
        <v>4441</v>
      </c>
      <c r="FQM248" s="947" t="s">
        <v>4474</v>
      </c>
      <c r="FQN248" s="1040" t="s">
        <v>4441</v>
      </c>
      <c r="FQO248" s="947" t="s">
        <v>4474</v>
      </c>
      <c r="FQP248" s="1040" t="s">
        <v>4441</v>
      </c>
      <c r="FQQ248" s="947" t="s">
        <v>4474</v>
      </c>
      <c r="FQR248" s="1040" t="s">
        <v>4441</v>
      </c>
      <c r="FQS248" s="947" t="s">
        <v>4474</v>
      </c>
      <c r="FQT248" s="1040" t="s">
        <v>4441</v>
      </c>
      <c r="FQU248" s="947" t="s">
        <v>4474</v>
      </c>
      <c r="FQV248" s="1040" t="s">
        <v>4441</v>
      </c>
      <c r="FQW248" s="947" t="s">
        <v>4474</v>
      </c>
      <c r="FQX248" s="1040" t="s">
        <v>4441</v>
      </c>
      <c r="FQY248" s="947" t="s">
        <v>4474</v>
      </c>
      <c r="FQZ248" s="1040" t="s">
        <v>4441</v>
      </c>
      <c r="FRA248" s="947" t="s">
        <v>4474</v>
      </c>
      <c r="FRB248" s="1040" t="s">
        <v>4441</v>
      </c>
      <c r="FRC248" s="947" t="s">
        <v>4474</v>
      </c>
      <c r="FRD248" s="1040" t="s">
        <v>4441</v>
      </c>
      <c r="FRE248" s="947" t="s">
        <v>4474</v>
      </c>
      <c r="FRF248" s="1040" t="s">
        <v>4441</v>
      </c>
      <c r="FRG248" s="947" t="s">
        <v>4474</v>
      </c>
      <c r="FRH248" s="1040" t="s">
        <v>4441</v>
      </c>
      <c r="FRI248" s="947" t="s">
        <v>4474</v>
      </c>
      <c r="FRJ248" s="1040" t="s">
        <v>4441</v>
      </c>
      <c r="FRK248" s="947" t="s">
        <v>4474</v>
      </c>
      <c r="FRL248" s="1040" t="s">
        <v>4441</v>
      </c>
      <c r="FRM248" s="947" t="s">
        <v>4474</v>
      </c>
      <c r="FRN248" s="1040" t="s">
        <v>4441</v>
      </c>
      <c r="FRO248" s="947" t="s">
        <v>4474</v>
      </c>
      <c r="FRP248" s="1040" t="s">
        <v>4441</v>
      </c>
      <c r="FRQ248" s="947" t="s">
        <v>4474</v>
      </c>
      <c r="FRR248" s="1040" t="s">
        <v>4441</v>
      </c>
      <c r="FRS248" s="947" t="s">
        <v>4474</v>
      </c>
      <c r="FRT248" s="1040" t="s">
        <v>4441</v>
      </c>
      <c r="FRU248" s="947" t="s">
        <v>4474</v>
      </c>
      <c r="FRV248" s="1040" t="s">
        <v>4441</v>
      </c>
      <c r="FRW248" s="947" t="s">
        <v>4474</v>
      </c>
      <c r="FRX248" s="1040" t="s">
        <v>4441</v>
      </c>
      <c r="FRY248" s="947" t="s">
        <v>4474</v>
      </c>
      <c r="FRZ248" s="1040" t="s">
        <v>4441</v>
      </c>
      <c r="FSA248" s="947" t="s">
        <v>4474</v>
      </c>
      <c r="FSB248" s="1040" t="s">
        <v>4441</v>
      </c>
      <c r="FSC248" s="947" t="s">
        <v>4474</v>
      </c>
      <c r="FSD248" s="1040" t="s">
        <v>4441</v>
      </c>
      <c r="FSE248" s="947" t="s">
        <v>4474</v>
      </c>
      <c r="FSF248" s="1040" t="s">
        <v>4441</v>
      </c>
      <c r="FSG248" s="947" t="s">
        <v>4474</v>
      </c>
      <c r="FSH248" s="1040" t="s">
        <v>4441</v>
      </c>
      <c r="FSI248" s="947" t="s">
        <v>4474</v>
      </c>
      <c r="FSJ248" s="1040" t="s">
        <v>4441</v>
      </c>
      <c r="FSK248" s="947" t="s">
        <v>4474</v>
      </c>
      <c r="FSL248" s="1040" t="s">
        <v>4441</v>
      </c>
      <c r="FSM248" s="947" t="s">
        <v>4474</v>
      </c>
      <c r="FSN248" s="1040" t="s">
        <v>4441</v>
      </c>
      <c r="FSO248" s="947" t="s">
        <v>4474</v>
      </c>
      <c r="FSP248" s="1040" t="s">
        <v>4441</v>
      </c>
      <c r="FSQ248" s="947" t="s">
        <v>4474</v>
      </c>
      <c r="FSR248" s="1040" t="s">
        <v>4441</v>
      </c>
      <c r="FSS248" s="947" t="s">
        <v>4474</v>
      </c>
      <c r="FST248" s="1040" t="s">
        <v>4441</v>
      </c>
      <c r="FSU248" s="947" t="s">
        <v>4474</v>
      </c>
      <c r="FSV248" s="1040" t="s">
        <v>4441</v>
      </c>
      <c r="FSW248" s="947" t="s">
        <v>4474</v>
      </c>
      <c r="FSX248" s="1040" t="s">
        <v>4441</v>
      </c>
      <c r="FSY248" s="947" t="s">
        <v>4474</v>
      </c>
      <c r="FSZ248" s="1040" t="s">
        <v>4441</v>
      </c>
      <c r="FTA248" s="947" t="s">
        <v>4474</v>
      </c>
      <c r="FTB248" s="1040" t="s">
        <v>4441</v>
      </c>
      <c r="FTC248" s="947" t="s">
        <v>4474</v>
      </c>
      <c r="FTD248" s="1040" t="s">
        <v>4441</v>
      </c>
      <c r="FTE248" s="947" t="s">
        <v>4474</v>
      </c>
      <c r="FTF248" s="1040" t="s">
        <v>4441</v>
      </c>
      <c r="FTG248" s="947" t="s">
        <v>4474</v>
      </c>
      <c r="FTH248" s="1040" t="s">
        <v>4441</v>
      </c>
      <c r="FTI248" s="947" t="s">
        <v>4474</v>
      </c>
      <c r="FTJ248" s="1040" t="s">
        <v>4441</v>
      </c>
      <c r="FTK248" s="947" t="s">
        <v>4474</v>
      </c>
      <c r="FTL248" s="1040" t="s">
        <v>4441</v>
      </c>
      <c r="FTM248" s="947" t="s">
        <v>4474</v>
      </c>
      <c r="FTN248" s="1040" t="s">
        <v>4441</v>
      </c>
      <c r="FTO248" s="947" t="s">
        <v>4474</v>
      </c>
      <c r="FTP248" s="1040" t="s">
        <v>4441</v>
      </c>
      <c r="FTQ248" s="947" t="s">
        <v>4474</v>
      </c>
      <c r="FTR248" s="1040" t="s">
        <v>4441</v>
      </c>
      <c r="FTS248" s="947" t="s">
        <v>4474</v>
      </c>
      <c r="FTT248" s="1040" t="s">
        <v>4441</v>
      </c>
      <c r="FTU248" s="947" t="s">
        <v>4474</v>
      </c>
      <c r="FTV248" s="1040" t="s">
        <v>4441</v>
      </c>
      <c r="FTW248" s="947" t="s">
        <v>4474</v>
      </c>
      <c r="FTX248" s="1040" t="s">
        <v>4441</v>
      </c>
      <c r="FTY248" s="947" t="s">
        <v>4474</v>
      </c>
      <c r="FTZ248" s="1040" t="s">
        <v>4441</v>
      </c>
      <c r="FUA248" s="947" t="s">
        <v>4474</v>
      </c>
      <c r="FUB248" s="1040" t="s">
        <v>4441</v>
      </c>
      <c r="FUC248" s="947" t="s">
        <v>4474</v>
      </c>
      <c r="FUD248" s="1040" t="s">
        <v>4441</v>
      </c>
      <c r="FUE248" s="947" t="s">
        <v>4474</v>
      </c>
      <c r="FUF248" s="1040" t="s">
        <v>4441</v>
      </c>
      <c r="FUG248" s="947" t="s">
        <v>4474</v>
      </c>
      <c r="FUH248" s="1040" t="s">
        <v>4441</v>
      </c>
      <c r="FUI248" s="947" t="s">
        <v>4474</v>
      </c>
      <c r="FUJ248" s="1040" t="s">
        <v>4441</v>
      </c>
      <c r="FUK248" s="947" t="s">
        <v>4474</v>
      </c>
      <c r="FUL248" s="1040" t="s">
        <v>4441</v>
      </c>
      <c r="FUM248" s="947" t="s">
        <v>4474</v>
      </c>
      <c r="FUN248" s="1040" t="s">
        <v>4441</v>
      </c>
      <c r="FUO248" s="947" t="s">
        <v>4474</v>
      </c>
      <c r="FUP248" s="1040" t="s">
        <v>4441</v>
      </c>
      <c r="FUQ248" s="947" t="s">
        <v>4474</v>
      </c>
      <c r="FUR248" s="1040" t="s">
        <v>4441</v>
      </c>
      <c r="FUS248" s="947" t="s">
        <v>4474</v>
      </c>
      <c r="FUT248" s="1040" t="s">
        <v>4441</v>
      </c>
      <c r="FUU248" s="947" t="s">
        <v>4474</v>
      </c>
      <c r="FUV248" s="1040" t="s">
        <v>4441</v>
      </c>
      <c r="FUW248" s="947" t="s">
        <v>4474</v>
      </c>
      <c r="FUX248" s="1040" t="s">
        <v>4441</v>
      </c>
      <c r="FUY248" s="947" t="s">
        <v>4474</v>
      </c>
      <c r="FUZ248" s="1040" t="s">
        <v>4441</v>
      </c>
      <c r="FVA248" s="947" t="s">
        <v>4474</v>
      </c>
      <c r="FVB248" s="1040" t="s">
        <v>4441</v>
      </c>
      <c r="FVC248" s="947" t="s">
        <v>4474</v>
      </c>
      <c r="FVD248" s="1040" t="s">
        <v>4441</v>
      </c>
      <c r="FVE248" s="947" t="s">
        <v>4474</v>
      </c>
      <c r="FVF248" s="1040" t="s">
        <v>4441</v>
      </c>
      <c r="FVG248" s="947" t="s">
        <v>4474</v>
      </c>
      <c r="FVH248" s="1040" t="s">
        <v>4441</v>
      </c>
      <c r="FVI248" s="947" t="s">
        <v>4474</v>
      </c>
      <c r="FVJ248" s="1040" t="s">
        <v>4441</v>
      </c>
      <c r="FVK248" s="947" t="s">
        <v>4474</v>
      </c>
      <c r="FVL248" s="1040" t="s">
        <v>4441</v>
      </c>
      <c r="FVM248" s="947" t="s">
        <v>4474</v>
      </c>
      <c r="FVN248" s="1040" t="s">
        <v>4441</v>
      </c>
      <c r="FVO248" s="947" t="s">
        <v>4474</v>
      </c>
      <c r="FVP248" s="1040" t="s">
        <v>4441</v>
      </c>
      <c r="FVQ248" s="947" t="s">
        <v>4474</v>
      </c>
      <c r="FVR248" s="1040" t="s">
        <v>4441</v>
      </c>
      <c r="FVS248" s="947" t="s">
        <v>4474</v>
      </c>
      <c r="FVT248" s="1040" t="s">
        <v>4441</v>
      </c>
      <c r="FVU248" s="947" t="s">
        <v>4474</v>
      </c>
      <c r="FVV248" s="1040" t="s">
        <v>4441</v>
      </c>
      <c r="FVW248" s="947" t="s">
        <v>4474</v>
      </c>
      <c r="FVX248" s="1040" t="s">
        <v>4441</v>
      </c>
      <c r="FVY248" s="947" t="s">
        <v>4474</v>
      </c>
      <c r="FVZ248" s="1040" t="s">
        <v>4441</v>
      </c>
      <c r="FWA248" s="947" t="s">
        <v>4474</v>
      </c>
      <c r="FWB248" s="1040" t="s">
        <v>4441</v>
      </c>
      <c r="FWC248" s="947" t="s">
        <v>4474</v>
      </c>
      <c r="FWD248" s="1040" t="s">
        <v>4441</v>
      </c>
      <c r="FWE248" s="947" t="s">
        <v>4474</v>
      </c>
      <c r="FWF248" s="1040" t="s">
        <v>4441</v>
      </c>
      <c r="FWG248" s="947" t="s">
        <v>4474</v>
      </c>
      <c r="FWH248" s="1040" t="s">
        <v>4441</v>
      </c>
      <c r="FWI248" s="947" t="s">
        <v>4474</v>
      </c>
      <c r="FWJ248" s="1040" t="s">
        <v>4441</v>
      </c>
      <c r="FWK248" s="947" t="s">
        <v>4474</v>
      </c>
      <c r="FWL248" s="1040" t="s">
        <v>4441</v>
      </c>
      <c r="FWM248" s="947" t="s">
        <v>4474</v>
      </c>
      <c r="FWN248" s="1040" t="s">
        <v>4441</v>
      </c>
      <c r="FWO248" s="947" t="s">
        <v>4474</v>
      </c>
      <c r="FWP248" s="1040" t="s">
        <v>4441</v>
      </c>
      <c r="FWQ248" s="947" t="s">
        <v>4474</v>
      </c>
      <c r="FWR248" s="1040" t="s">
        <v>4441</v>
      </c>
      <c r="FWS248" s="947" t="s">
        <v>4474</v>
      </c>
      <c r="FWT248" s="1040" t="s">
        <v>4441</v>
      </c>
      <c r="FWU248" s="947" t="s">
        <v>4474</v>
      </c>
      <c r="FWV248" s="1040" t="s">
        <v>4441</v>
      </c>
      <c r="FWW248" s="947" t="s">
        <v>4474</v>
      </c>
      <c r="FWX248" s="1040" t="s">
        <v>4441</v>
      </c>
      <c r="FWY248" s="947" t="s">
        <v>4474</v>
      </c>
      <c r="FWZ248" s="1040" t="s">
        <v>4441</v>
      </c>
      <c r="FXA248" s="947" t="s">
        <v>4474</v>
      </c>
      <c r="FXB248" s="1040" t="s">
        <v>4441</v>
      </c>
      <c r="FXC248" s="947" t="s">
        <v>4474</v>
      </c>
      <c r="FXD248" s="1040" t="s">
        <v>4441</v>
      </c>
      <c r="FXE248" s="947" t="s">
        <v>4474</v>
      </c>
      <c r="FXF248" s="1040" t="s">
        <v>4441</v>
      </c>
      <c r="FXG248" s="947" t="s">
        <v>4474</v>
      </c>
      <c r="FXH248" s="1040" t="s">
        <v>4441</v>
      </c>
      <c r="FXI248" s="947" t="s">
        <v>4474</v>
      </c>
      <c r="FXJ248" s="1040" t="s">
        <v>4441</v>
      </c>
      <c r="FXK248" s="947" t="s">
        <v>4474</v>
      </c>
      <c r="FXL248" s="1040" t="s">
        <v>4441</v>
      </c>
      <c r="FXM248" s="947" t="s">
        <v>4474</v>
      </c>
      <c r="FXN248" s="1040" t="s">
        <v>4441</v>
      </c>
      <c r="FXO248" s="947" t="s">
        <v>4474</v>
      </c>
      <c r="FXP248" s="1040" t="s">
        <v>4441</v>
      </c>
      <c r="FXQ248" s="947" t="s">
        <v>4474</v>
      </c>
      <c r="FXR248" s="1040" t="s">
        <v>4441</v>
      </c>
      <c r="FXS248" s="947" t="s">
        <v>4474</v>
      </c>
      <c r="FXT248" s="1040" t="s">
        <v>4441</v>
      </c>
      <c r="FXU248" s="947" t="s">
        <v>4474</v>
      </c>
      <c r="FXV248" s="1040" t="s">
        <v>4441</v>
      </c>
      <c r="FXW248" s="947" t="s">
        <v>4474</v>
      </c>
      <c r="FXX248" s="1040" t="s">
        <v>4441</v>
      </c>
      <c r="FXY248" s="947" t="s">
        <v>4474</v>
      </c>
      <c r="FXZ248" s="1040" t="s">
        <v>4441</v>
      </c>
      <c r="FYA248" s="947" t="s">
        <v>4474</v>
      </c>
      <c r="FYB248" s="1040" t="s">
        <v>4441</v>
      </c>
      <c r="FYC248" s="947" t="s">
        <v>4474</v>
      </c>
      <c r="FYD248" s="1040" t="s">
        <v>4441</v>
      </c>
      <c r="FYE248" s="947" t="s">
        <v>4474</v>
      </c>
      <c r="FYF248" s="1040" t="s">
        <v>4441</v>
      </c>
      <c r="FYG248" s="947" t="s">
        <v>4474</v>
      </c>
      <c r="FYH248" s="1040" t="s">
        <v>4441</v>
      </c>
      <c r="FYI248" s="947" t="s">
        <v>4474</v>
      </c>
      <c r="FYJ248" s="1040" t="s">
        <v>4441</v>
      </c>
      <c r="FYK248" s="947" t="s">
        <v>4474</v>
      </c>
      <c r="FYL248" s="1040" t="s">
        <v>4441</v>
      </c>
      <c r="FYM248" s="947" t="s">
        <v>4474</v>
      </c>
      <c r="FYN248" s="1040" t="s">
        <v>4441</v>
      </c>
      <c r="FYO248" s="947" t="s">
        <v>4474</v>
      </c>
      <c r="FYP248" s="1040" t="s">
        <v>4441</v>
      </c>
      <c r="FYQ248" s="947" t="s">
        <v>4474</v>
      </c>
      <c r="FYR248" s="1040" t="s">
        <v>4441</v>
      </c>
      <c r="FYS248" s="947" t="s">
        <v>4474</v>
      </c>
      <c r="FYT248" s="1040" t="s">
        <v>4441</v>
      </c>
      <c r="FYU248" s="947" t="s">
        <v>4474</v>
      </c>
      <c r="FYV248" s="1040" t="s">
        <v>4441</v>
      </c>
      <c r="FYW248" s="947" t="s">
        <v>4474</v>
      </c>
      <c r="FYX248" s="1040" t="s">
        <v>4441</v>
      </c>
      <c r="FYY248" s="947" t="s">
        <v>4474</v>
      </c>
      <c r="FYZ248" s="1040" t="s">
        <v>4441</v>
      </c>
      <c r="FZA248" s="947" t="s">
        <v>4474</v>
      </c>
      <c r="FZB248" s="1040" t="s">
        <v>4441</v>
      </c>
      <c r="FZC248" s="947" t="s">
        <v>4474</v>
      </c>
      <c r="FZD248" s="1040" t="s">
        <v>4441</v>
      </c>
      <c r="FZE248" s="947" t="s">
        <v>4474</v>
      </c>
      <c r="FZF248" s="1040" t="s">
        <v>4441</v>
      </c>
      <c r="FZG248" s="947" t="s">
        <v>4474</v>
      </c>
      <c r="FZH248" s="1040" t="s">
        <v>4441</v>
      </c>
      <c r="FZI248" s="947" t="s">
        <v>4474</v>
      </c>
      <c r="FZJ248" s="1040" t="s">
        <v>4441</v>
      </c>
      <c r="FZK248" s="947" t="s">
        <v>4474</v>
      </c>
      <c r="FZL248" s="1040" t="s">
        <v>4441</v>
      </c>
      <c r="FZM248" s="947" t="s">
        <v>4474</v>
      </c>
      <c r="FZN248" s="1040" t="s">
        <v>4441</v>
      </c>
      <c r="FZO248" s="947" t="s">
        <v>4474</v>
      </c>
      <c r="FZP248" s="1040" t="s">
        <v>4441</v>
      </c>
      <c r="FZQ248" s="947" t="s">
        <v>4474</v>
      </c>
      <c r="FZR248" s="1040" t="s">
        <v>4441</v>
      </c>
      <c r="FZS248" s="947" t="s">
        <v>4474</v>
      </c>
      <c r="FZT248" s="1040" t="s">
        <v>4441</v>
      </c>
      <c r="FZU248" s="947" t="s">
        <v>4474</v>
      </c>
      <c r="FZV248" s="1040" t="s">
        <v>4441</v>
      </c>
      <c r="FZW248" s="947" t="s">
        <v>4474</v>
      </c>
      <c r="FZX248" s="1040" t="s">
        <v>4441</v>
      </c>
      <c r="FZY248" s="947" t="s">
        <v>4474</v>
      </c>
      <c r="FZZ248" s="1040" t="s">
        <v>4441</v>
      </c>
      <c r="GAA248" s="947" t="s">
        <v>4474</v>
      </c>
      <c r="GAB248" s="1040" t="s">
        <v>4441</v>
      </c>
      <c r="GAC248" s="947" t="s">
        <v>4474</v>
      </c>
      <c r="GAD248" s="1040" t="s">
        <v>4441</v>
      </c>
      <c r="GAE248" s="947" t="s">
        <v>4474</v>
      </c>
      <c r="GAF248" s="1040" t="s">
        <v>4441</v>
      </c>
      <c r="GAG248" s="947" t="s">
        <v>4474</v>
      </c>
      <c r="GAH248" s="1040" t="s">
        <v>4441</v>
      </c>
      <c r="GAI248" s="947" t="s">
        <v>4474</v>
      </c>
      <c r="GAJ248" s="1040" t="s">
        <v>4441</v>
      </c>
      <c r="GAK248" s="947" t="s">
        <v>4474</v>
      </c>
      <c r="GAL248" s="1040" t="s">
        <v>4441</v>
      </c>
      <c r="GAM248" s="947" t="s">
        <v>4474</v>
      </c>
      <c r="GAN248" s="1040" t="s">
        <v>4441</v>
      </c>
      <c r="GAO248" s="947" t="s">
        <v>4474</v>
      </c>
      <c r="GAP248" s="1040" t="s">
        <v>4441</v>
      </c>
      <c r="GAQ248" s="947" t="s">
        <v>4474</v>
      </c>
      <c r="GAR248" s="1040" t="s">
        <v>4441</v>
      </c>
      <c r="GAS248" s="947" t="s">
        <v>4474</v>
      </c>
      <c r="GAT248" s="1040" t="s">
        <v>4441</v>
      </c>
      <c r="GAU248" s="947" t="s">
        <v>4474</v>
      </c>
      <c r="GAV248" s="1040" t="s">
        <v>4441</v>
      </c>
      <c r="GAW248" s="947" t="s">
        <v>4474</v>
      </c>
      <c r="GAX248" s="1040" t="s">
        <v>4441</v>
      </c>
      <c r="GAY248" s="947" t="s">
        <v>4474</v>
      </c>
      <c r="GAZ248" s="1040" t="s">
        <v>4441</v>
      </c>
      <c r="GBA248" s="947" t="s">
        <v>4474</v>
      </c>
      <c r="GBB248" s="1040" t="s">
        <v>4441</v>
      </c>
      <c r="GBC248" s="947" t="s">
        <v>4474</v>
      </c>
      <c r="GBD248" s="1040" t="s">
        <v>4441</v>
      </c>
      <c r="GBE248" s="947" t="s">
        <v>4474</v>
      </c>
      <c r="GBF248" s="1040" t="s">
        <v>4441</v>
      </c>
      <c r="GBG248" s="947" t="s">
        <v>4474</v>
      </c>
      <c r="GBH248" s="1040" t="s">
        <v>4441</v>
      </c>
      <c r="GBI248" s="947" t="s">
        <v>4474</v>
      </c>
      <c r="GBJ248" s="1040" t="s">
        <v>4441</v>
      </c>
      <c r="GBK248" s="947" t="s">
        <v>4474</v>
      </c>
      <c r="GBL248" s="1040" t="s">
        <v>4441</v>
      </c>
      <c r="GBM248" s="947" t="s">
        <v>4474</v>
      </c>
      <c r="GBN248" s="1040" t="s">
        <v>4441</v>
      </c>
      <c r="GBO248" s="947" t="s">
        <v>4474</v>
      </c>
      <c r="GBP248" s="1040" t="s">
        <v>4441</v>
      </c>
      <c r="GBQ248" s="947" t="s">
        <v>4474</v>
      </c>
      <c r="GBR248" s="1040" t="s">
        <v>4441</v>
      </c>
      <c r="GBS248" s="947" t="s">
        <v>4474</v>
      </c>
      <c r="GBT248" s="1040" t="s">
        <v>4441</v>
      </c>
      <c r="GBU248" s="947" t="s">
        <v>4474</v>
      </c>
      <c r="GBV248" s="1040" t="s">
        <v>4441</v>
      </c>
      <c r="GBW248" s="947" t="s">
        <v>4474</v>
      </c>
      <c r="GBX248" s="1040" t="s">
        <v>4441</v>
      </c>
      <c r="GBY248" s="947" t="s">
        <v>4474</v>
      </c>
      <c r="GBZ248" s="1040" t="s">
        <v>4441</v>
      </c>
      <c r="GCA248" s="947" t="s">
        <v>4474</v>
      </c>
      <c r="GCB248" s="1040" t="s">
        <v>4441</v>
      </c>
      <c r="GCC248" s="947" t="s">
        <v>4474</v>
      </c>
      <c r="GCD248" s="1040" t="s">
        <v>4441</v>
      </c>
      <c r="GCE248" s="947" t="s">
        <v>4474</v>
      </c>
      <c r="GCF248" s="1040" t="s">
        <v>4441</v>
      </c>
      <c r="GCG248" s="947" t="s">
        <v>4474</v>
      </c>
      <c r="GCH248" s="1040" t="s">
        <v>4441</v>
      </c>
      <c r="GCI248" s="947" t="s">
        <v>4474</v>
      </c>
      <c r="GCJ248" s="1040" t="s">
        <v>4441</v>
      </c>
      <c r="GCK248" s="947" t="s">
        <v>4474</v>
      </c>
      <c r="GCL248" s="1040" t="s">
        <v>4441</v>
      </c>
      <c r="GCM248" s="947" t="s">
        <v>4474</v>
      </c>
      <c r="GCN248" s="1040" t="s">
        <v>4441</v>
      </c>
      <c r="GCO248" s="947" t="s">
        <v>4474</v>
      </c>
      <c r="GCP248" s="1040" t="s">
        <v>4441</v>
      </c>
      <c r="GCQ248" s="947" t="s">
        <v>4474</v>
      </c>
      <c r="GCR248" s="1040" t="s">
        <v>4441</v>
      </c>
      <c r="GCS248" s="947" t="s">
        <v>4474</v>
      </c>
      <c r="GCT248" s="1040" t="s">
        <v>4441</v>
      </c>
      <c r="GCU248" s="947" t="s">
        <v>4474</v>
      </c>
      <c r="GCV248" s="1040" t="s">
        <v>4441</v>
      </c>
      <c r="GCW248" s="947" t="s">
        <v>4474</v>
      </c>
      <c r="GCX248" s="1040" t="s">
        <v>4441</v>
      </c>
      <c r="GCY248" s="947" t="s">
        <v>4474</v>
      </c>
      <c r="GCZ248" s="1040" t="s">
        <v>4441</v>
      </c>
      <c r="GDA248" s="947" t="s">
        <v>4474</v>
      </c>
      <c r="GDB248" s="1040" t="s">
        <v>4441</v>
      </c>
      <c r="GDC248" s="947" t="s">
        <v>4474</v>
      </c>
      <c r="GDD248" s="1040" t="s">
        <v>4441</v>
      </c>
      <c r="GDE248" s="947" t="s">
        <v>4474</v>
      </c>
      <c r="GDF248" s="1040" t="s">
        <v>4441</v>
      </c>
      <c r="GDG248" s="947" t="s">
        <v>4474</v>
      </c>
      <c r="GDH248" s="1040" t="s">
        <v>4441</v>
      </c>
      <c r="GDI248" s="947" t="s">
        <v>4474</v>
      </c>
      <c r="GDJ248" s="1040" t="s">
        <v>4441</v>
      </c>
      <c r="GDK248" s="947" t="s">
        <v>4474</v>
      </c>
      <c r="GDL248" s="1040" t="s">
        <v>4441</v>
      </c>
      <c r="GDM248" s="947" t="s">
        <v>4474</v>
      </c>
      <c r="GDN248" s="1040" t="s">
        <v>4441</v>
      </c>
      <c r="GDO248" s="947" t="s">
        <v>4474</v>
      </c>
      <c r="GDP248" s="1040" t="s">
        <v>4441</v>
      </c>
      <c r="GDQ248" s="947" t="s">
        <v>4474</v>
      </c>
      <c r="GDR248" s="1040" t="s">
        <v>4441</v>
      </c>
      <c r="GDS248" s="947" t="s">
        <v>4474</v>
      </c>
      <c r="GDT248" s="1040" t="s">
        <v>4441</v>
      </c>
      <c r="GDU248" s="947" t="s">
        <v>4474</v>
      </c>
      <c r="GDV248" s="1040" t="s">
        <v>4441</v>
      </c>
      <c r="GDW248" s="947" t="s">
        <v>4474</v>
      </c>
      <c r="GDX248" s="1040" t="s">
        <v>4441</v>
      </c>
      <c r="GDY248" s="947" t="s">
        <v>4474</v>
      </c>
      <c r="GDZ248" s="1040" t="s">
        <v>4441</v>
      </c>
      <c r="GEA248" s="947" t="s">
        <v>4474</v>
      </c>
      <c r="GEB248" s="1040" t="s">
        <v>4441</v>
      </c>
      <c r="GEC248" s="947" t="s">
        <v>4474</v>
      </c>
      <c r="GED248" s="1040" t="s">
        <v>4441</v>
      </c>
      <c r="GEE248" s="947" t="s">
        <v>4474</v>
      </c>
      <c r="GEF248" s="1040" t="s">
        <v>4441</v>
      </c>
      <c r="GEG248" s="947" t="s">
        <v>4474</v>
      </c>
      <c r="GEH248" s="1040" t="s">
        <v>4441</v>
      </c>
      <c r="GEI248" s="947" t="s">
        <v>4474</v>
      </c>
      <c r="GEJ248" s="1040" t="s">
        <v>4441</v>
      </c>
      <c r="GEK248" s="947" t="s">
        <v>4474</v>
      </c>
      <c r="GEL248" s="1040" t="s">
        <v>4441</v>
      </c>
      <c r="GEM248" s="947" t="s">
        <v>4474</v>
      </c>
      <c r="GEN248" s="1040" t="s">
        <v>4441</v>
      </c>
      <c r="GEO248" s="947" t="s">
        <v>4474</v>
      </c>
      <c r="GEP248" s="1040" t="s">
        <v>4441</v>
      </c>
      <c r="GEQ248" s="947" t="s">
        <v>4474</v>
      </c>
      <c r="GER248" s="1040" t="s">
        <v>4441</v>
      </c>
      <c r="GES248" s="947" t="s">
        <v>4474</v>
      </c>
      <c r="GET248" s="1040" t="s">
        <v>4441</v>
      </c>
      <c r="GEU248" s="947" t="s">
        <v>4474</v>
      </c>
      <c r="GEV248" s="1040" t="s">
        <v>4441</v>
      </c>
      <c r="GEW248" s="947" t="s">
        <v>4474</v>
      </c>
      <c r="GEX248" s="1040" t="s">
        <v>4441</v>
      </c>
      <c r="GEY248" s="947" t="s">
        <v>4474</v>
      </c>
      <c r="GEZ248" s="1040" t="s">
        <v>4441</v>
      </c>
      <c r="GFA248" s="947" t="s">
        <v>4474</v>
      </c>
      <c r="GFB248" s="1040" t="s">
        <v>4441</v>
      </c>
      <c r="GFC248" s="947" t="s">
        <v>4474</v>
      </c>
      <c r="GFD248" s="1040" t="s">
        <v>4441</v>
      </c>
      <c r="GFE248" s="947" t="s">
        <v>4474</v>
      </c>
      <c r="GFF248" s="1040" t="s">
        <v>4441</v>
      </c>
      <c r="GFG248" s="947" t="s">
        <v>4474</v>
      </c>
      <c r="GFH248" s="1040" t="s">
        <v>4441</v>
      </c>
      <c r="GFI248" s="947" t="s">
        <v>4474</v>
      </c>
      <c r="GFJ248" s="1040" t="s">
        <v>4441</v>
      </c>
      <c r="GFK248" s="947" t="s">
        <v>4474</v>
      </c>
      <c r="GFL248" s="1040" t="s">
        <v>4441</v>
      </c>
      <c r="GFM248" s="947" t="s">
        <v>4474</v>
      </c>
      <c r="GFN248" s="1040" t="s">
        <v>4441</v>
      </c>
      <c r="GFO248" s="947" t="s">
        <v>4474</v>
      </c>
      <c r="GFP248" s="1040" t="s">
        <v>4441</v>
      </c>
      <c r="GFQ248" s="947" t="s">
        <v>4474</v>
      </c>
      <c r="GFR248" s="1040" t="s">
        <v>4441</v>
      </c>
      <c r="GFS248" s="947" t="s">
        <v>4474</v>
      </c>
      <c r="GFT248" s="1040" t="s">
        <v>4441</v>
      </c>
      <c r="GFU248" s="947" t="s">
        <v>4474</v>
      </c>
      <c r="GFV248" s="1040" t="s">
        <v>4441</v>
      </c>
      <c r="GFW248" s="947" t="s">
        <v>4474</v>
      </c>
      <c r="GFX248" s="1040" t="s">
        <v>4441</v>
      </c>
      <c r="GFY248" s="947" t="s">
        <v>4474</v>
      </c>
      <c r="GFZ248" s="1040" t="s">
        <v>4441</v>
      </c>
      <c r="GGA248" s="947" t="s">
        <v>4474</v>
      </c>
      <c r="GGB248" s="1040" t="s">
        <v>4441</v>
      </c>
      <c r="GGC248" s="947" t="s">
        <v>4474</v>
      </c>
      <c r="GGD248" s="1040" t="s">
        <v>4441</v>
      </c>
      <c r="GGE248" s="947" t="s">
        <v>4474</v>
      </c>
      <c r="GGF248" s="1040" t="s">
        <v>4441</v>
      </c>
      <c r="GGG248" s="947" t="s">
        <v>4474</v>
      </c>
      <c r="GGH248" s="1040" t="s">
        <v>4441</v>
      </c>
      <c r="GGI248" s="947" t="s">
        <v>4474</v>
      </c>
      <c r="GGJ248" s="1040" t="s">
        <v>4441</v>
      </c>
      <c r="GGK248" s="947" t="s">
        <v>4474</v>
      </c>
      <c r="GGL248" s="1040" t="s">
        <v>4441</v>
      </c>
      <c r="GGM248" s="947" t="s">
        <v>4474</v>
      </c>
      <c r="GGN248" s="1040" t="s">
        <v>4441</v>
      </c>
      <c r="GGO248" s="947" t="s">
        <v>4474</v>
      </c>
      <c r="GGP248" s="1040" t="s">
        <v>4441</v>
      </c>
      <c r="GGQ248" s="947" t="s">
        <v>4474</v>
      </c>
      <c r="GGR248" s="1040" t="s">
        <v>4441</v>
      </c>
      <c r="GGS248" s="947" t="s">
        <v>4474</v>
      </c>
      <c r="GGT248" s="1040" t="s">
        <v>4441</v>
      </c>
      <c r="GGU248" s="947" t="s">
        <v>4474</v>
      </c>
      <c r="GGV248" s="1040" t="s">
        <v>4441</v>
      </c>
      <c r="GGW248" s="947" t="s">
        <v>4474</v>
      </c>
      <c r="GGX248" s="1040" t="s">
        <v>4441</v>
      </c>
      <c r="GGY248" s="947" t="s">
        <v>4474</v>
      </c>
      <c r="GGZ248" s="1040" t="s">
        <v>4441</v>
      </c>
      <c r="GHA248" s="947" t="s">
        <v>4474</v>
      </c>
      <c r="GHB248" s="1040" t="s">
        <v>4441</v>
      </c>
      <c r="GHC248" s="947" t="s">
        <v>4474</v>
      </c>
      <c r="GHD248" s="1040" t="s">
        <v>4441</v>
      </c>
      <c r="GHE248" s="947" t="s">
        <v>4474</v>
      </c>
      <c r="GHF248" s="1040" t="s">
        <v>4441</v>
      </c>
      <c r="GHG248" s="947" t="s">
        <v>4474</v>
      </c>
      <c r="GHH248" s="1040" t="s">
        <v>4441</v>
      </c>
      <c r="GHI248" s="947" t="s">
        <v>4474</v>
      </c>
      <c r="GHJ248" s="1040" t="s">
        <v>4441</v>
      </c>
      <c r="GHK248" s="947" t="s">
        <v>4474</v>
      </c>
      <c r="GHL248" s="1040" t="s">
        <v>4441</v>
      </c>
      <c r="GHM248" s="947" t="s">
        <v>4474</v>
      </c>
      <c r="GHN248" s="1040" t="s">
        <v>4441</v>
      </c>
      <c r="GHO248" s="947" t="s">
        <v>4474</v>
      </c>
      <c r="GHP248" s="1040" t="s">
        <v>4441</v>
      </c>
      <c r="GHQ248" s="947" t="s">
        <v>4474</v>
      </c>
      <c r="GHR248" s="1040" t="s">
        <v>4441</v>
      </c>
      <c r="GHS248" s="947" t="s">
        <v>4474</v>
      </c>
      <c r="GHT248" s="1040" t="s">
        <v>4441</v>
      </c>
      <c r="GHU248" s="947" t="s">
        <v>4474</v>
      </c>
      <c r="GHV248" s="1040" t="s">
        <v>4441</v>
      </c>
      <c r="GHW248" s="947" t="s">
        <v>4474</v>
      </c>
      <c r="GHX248" s="1040" t="s">
        <v>4441</v>
      </c>
      <c r="GHY248" s="947" t="s">
        <v>4474</v>
      </c>
      <c r="GHZ248" s="1040" t="s">
        <v>4441</v>
      </c>
      <c r="GIA248" s="947" t="s">
        <v>4474</v>
      </c>
      <c r="GIB248" s="1040" t="s">
        <v>4441</v>
      </c>
      <c r="GIC248" s="947" t="s">
        <v>4474</v>
      </c>
      <c r="GID248" s="1040" t="s">
        <v>4441</v>
      </c>
      <c r="GIE248" s="947" t="s">
        <v>4474</v>
      </c>
      <c r="GIF248" s="1040" t="s">
        <v>4441</v>
      </c>
      <c r="GIG248" s="947" t="s">
        <v>4474</v>
      </c>
      <c r="GIH248" s="1040" t="s">
        <v>4441</v>
      </c>
      <c r="GII248" s="947" t="s">
        <v>4474</v>
      </c>
      <c r="GIJ248" s="1040" t="s">
        <v>4441</v>
      </c>
      <c r="GIK248" s="947" t="s">
        <v>4474</v>
      </c>
      <c r="GIL248" s="1040" t="s">
        <v>4441</v>
      </c>
      <c r="GIM248" s="947" t="s">
        <v>4474</v>
      </c>
      <c r="GIN248" s="1040" t="s">
        <v>4441</v>
      </c>
      <c r="GIO248" s="947" t="s">
        <v>4474</v>
      </c>
      <c r="GIP248" s="1040" t="s">
        <v>4441</v>
      </c>
      <c r="GIQ248" s="947" t="s">
        <v>4474</v>
      </c>
      <c r="GIR248" s="1040" t="s">
        <v>4441</v>
      </c>
      <c r="GIS248" s="947" t="s">
        <v>4474</v>
      </c>
      <c r="GIT248" s="1040" t="s">
        <v>4441</v>
      </c>
      <c r="GIU248" s="947" t="s">
        <v>4474</v>
      </c>
      <c r="GIV248" s="1040" t="s">
        <v>4441</v>
      </c>
      <c r="GIW248" s="947" t="s">
        <v>4474</v>
      </c>
      <c r="GIX248" s="1040" t="s">
        <v>4441</v>
      </c>
      <c r="GIY248" s="947" t="s">
        <v>4474</v>
      </c>
      <c r="GIZ248" s="1040" t="s">
        <v>4441</v>
      </c>
      <c r="GJA248" s="947" t="s">
        <v>4474</v>
      </c>
      <c r="GJB248" s="1040" t="s">
        <v>4441</v>
      </c>
      <c r="GJC248" s="947" t="s">
        <v>4474</v>
      </c>
      <c r="GJD248" s="1040" t="s">
        <v>4441</v>
      </c>
      <c r="GJE248" s="947" t="s">
        <v>4474</v>
      </c>
      <c r="GJF248" s="1040" t="s">
        <v>4441</v>
      </c>
      <c r="GJG248" s="947" t="s">
        <v>4474</v>
      </c>
      <c r="GJH248" s="1040" t="s">
        <v>4441</v>
      </c>
      <c r="GJI248" s="947" t="s">
        <v>4474</v>
      </c>
      <c r="GJJ248" s="1040" t="s">
        <v>4441</v>
      </c>
      <c r="GJK248" s="947" t="s">
        <v>4474</v>
      </c>
      <c r="GJL248" s="1040" t="s">
        <v>4441</v>
      </c>
      <c r="GJM248" s="947" t="s">
        <v>4474</v>
      </c>
      <c r="GJN248" s="1040" t="s">
        <v>4441</v>
      </c>
      <c r="GJO248" s="947" t="s">
        <v>4474</v>
      </c>
      <c r="GJP248" s="1040" t="s">
        <v>4441</v>
      </c>
      <c r="GJQ248" s="947" t="s">
        <v>4474</v>
      </c>
      <c r="GJR248" s="1040" t="s">
        <v>4441</v>
      </c>
      <c r="GJS248" s="947" t="s">
        <v>4474</v>
      </c>
      <c r="GJT248" s="1040" t="s">
        <v>4441</v>
      </c>
      <c r="GJU248" s="947" t="s">
        <v>4474</v>
      </c>
      <c r="GJV248" s="1040" t="s">
        <v>4441</v>
      </c>
      <c r="GJW248" s="947" t="s">
        <v>4474</v>
      </c>
      <c r="GJX248" s="1040" t="s">
        <v>4441</v>
      </c>
      <c r="GJY248" s="947" t="s">
        <v>4474</v>
      </c>
      <c r="GJZ248" s="1040" t="s">
        <v>4441</v>
      </c>
      <c r="GKA248" s="947" t="s">
        <v>4474</v>
      </c>
      <c r="GKB248" s="1040" t="s">
        <v>4441</v>
      </c>
      <c r="GKC248" s="947" t="s">
        <v>4474</v>
      </c>
      <c r="GKD248" s="1040" t="s">
        <v>4441</v>
      </c>
      <c r="GKE248" s="947" t="s">
        <v>4474</v>
      </c>
      <c r="GKF248" s="1040" t="s">
        <v>4441</v>
      </c>
      <c r="GKG248" s="947" t="s">
        <v>4474</v>
      </c>
      <c r="GKH248" s="1040" t="s">
        <v>4441</v>
      </c>
      <c r="GKI248" s="947" t="s">
        <v>4474</v>
      </c>
      <c r="GKJ248" s="1040" t="s">
        <v>4441</v>
      </c>
      <c r="GKK248" s="947" t="s">
        <v>4474</v>
      </c>
      <c r="GKL248" s="1040" t="s">
        <v>4441</v>
      </c>
      <c r="GKM248" s="947" t="s">
        <v>4474</v>
      </c>
      <c r="GKN248" s="1040" t="s">
        <v>4441</v>
      </c>
      <c r="GKO248" s="947" t="s">
        <v>4474</v>
      </c>
      <c r="GKP248" s="1040" t="s">
        <v>4441</v>
      </c>
      <c r="GKQ248" s="947" t="s">
        <v>4474</v>
      </c>
      <c r="GKR248" s="1040" t="s">
        <v>4441</v>
      </c>
      <c r="GKS248" s="947" t="s">
        <v>4474</v>
      </c>
      <c r="GKT248" s="1040" t="s">
        <v>4441</v>
      </c>
      <c r="GKU248" s="947" t="s">
        <v>4474</v>
      </c>
      <c r="GKV248" s="1040" t="s">
        <v>4441</v>
      </c>
      <c r="GKW248" s="947" t="s">
        <v>4474</v>
      </c>
      <c r="GKX248" s="1040" t="s">
        <v>4441</v>
      </c>
      <c r="GKY248" s="947" t="s">
        <v>4474</v>
      </c>
      <c r="GKZ248" s="1040" t="s">
        <v>4441</v>
      </c>
      <c r="GLA248" s="947" t="s">
        <v>4474</v>
      </c>
      <c r="GLB248" s="1040" t="s">
        <v>4441</v>
      </c>
      <c r="GLC248" s="947" t="s">
        <v>4474</v>
      </c>
      <c r="GLD248" s="1040" t="s">
        <v>4441</v>
      </c>
      <c r="GLE248" s="947" t="s">
        <v>4474</v>
      </c>
      <c r="GLF248" s="1040" t="s">
        <v>4441</v>
      </c>
      <c r="GLG248" s="947" t="s">
        <v>4474</v>
      </c>
      <c r="GLH248" s="1040" t="s">
        <v>4441</v>
      </c>
      <c r="GLI248" s="947" t="s">
        <v>4474</v>
      </c>
      <c r="GLJ248" s="1040" t="s">
        <v>4441</v>
      </c>
      <c r="GLK248" s="947" t="s">
        <v>4474</v>
      </c>
      <c r="GLL248" s="1040" t="s">
        <v>4441</v>
      </c>
      <c r="GLM248" s="947" t="s">
        <v>4474</v>
      </c>
      <c r="GLN248" s="1040" t="s">
        <v>4441</v>
      </c>
      <c r="GLO248" s="947" t="s">
        <v>4474</v>
      </c>
      <c r="GLP248" s="1040" t="s">
        <v>4441</v>
      </c>
      <c r="GLQ248" s="947" t="s">
        <v>4474</v>
      </c>
      <c r="GLR248" s="1040" t="s">
        <v>4441</v>
      </c>
      <c r="GLS248" s="947" t="s">
        <v>4474</v>
      </c>
      <c r="GLT248" s="1040" t="s">
        <v>4441</v>
      </c>
      <c r="GLU248" s="947" t="s">
        <v>4474</v>
      </c>
      <c r="GLV248" s="1040" t="s">
        <v>4441</v>
      </c>
      <c r="GLW248" s="947" t="s">
        <v>4474</v>
      </c>
      <c r="GLX248" s="1040" t="s">
        <v>4441</v>
      </c>
      <c r="GLY248" s="947" t="s">
        <v>4474</v>
      </c>
      <c r="GLZ248" s="1040" t="s">
        <v>4441</v>
      </c>
      <c r="GMA248" s="947" t="s">
        <v>4474</v>
      </c>
      <c r="GMB248" s="1040" t="s">
        <v>4441</v>
      </c>
      <c r="GMC248" s="947" t="s">
        <v>4474</v>
      </c>
      <c r="GMD248" s="1040" t="s">
        <v>4441</v>
      </c>
      <c r="GME248" s="947" t="s">
        <v>4474</v>
      </c>
      <c r="GMF248" s="1040" t="s">
        <v>4441</v>
      </c>
      <c r="GMG248" s="947" t="s">
        <v>4474</v>
      </c>
      <c r="GMH248" s="1040" t="s">
        <v>4441</v>
      </c>
      <c r="GMI248" s="947" t="s">
        <v>4474</v>
      </c>
      <c r="GMJ248" s="1040" t="s">
        <v>4441</v>
      </c>
      <c r="GMK248" s="947" t="s">
        <v>4474</v>
      </c>
      <c r="GML248" s="1040" t="s">
        <v>4441</v>
      </c>
      <c r="GMM248" s="947" t="s">
        <v>4474</v>
      </c>
      <c r="GMN248" s="1040" t="s">
        <v>4441</v>
      </c>
      <c r="GMO248" s="947" t="s">
        <v>4474</v>
      </c>
      <c r="GMP248" s="1040" t="s">
        <v>4441</v>
      </c>
      <c r="GMQ248" s="947" t="s">
        <v>4474</v>
      </c>
      <c r="GMR248" s="1040" t="s">
        <v>4441</v>
      </c>
      <c r="GMS248" s="947" t="s">
        <v>4474</v>
      </c>
      <c r="GMT248" s="1040" t="s">
        <v>4441</v>
      </c>
      <c r="GMU248" s="947" t="s">
        <v>4474</v>
      </c>
      <c r="GMV248" s="1040" t="s">
        <v>4441</v>
      </c>
      <c r="GMW248" s="947" t="s">
        <v>4474</v>
      </c>
      <c r="GMX248" s="1040" t="s">
        <v>4441</v>
      </c>
      <c r="GMY248" s="947" t="s">
        <v>4474</v>
      </c>
      <c r="GMZ248" s="1040" t="s">
        <v>4441</v>
      </c>
      <c r="GNA248" s="947" t="s">
        <v>4474</v>
      </c>
      <c r="GNB248" s="1040" t="s">
        <v>4441</v>
      </c>
      <c r="GNC248" s="947" t="s">
        <v>4474</v>
      </c>
      <c r="GND248" s="1040" t="s">
        <v>4441</v>
      </c>
      <c r="GNE248" s="947" t="s">
        <v>4474</v>
      </c>
      <c r="GNF248" s="1040" t="s">
        <v>4441</v>
      </c>
      <c r="GNG248" s="947" t="s">
        <v>4474</v>
      </c>
      <c r="GNH248" s="1040" t="s">
        <v>4441</v>
      </c>
      <c r="GNI248" s="947" t="s">
        <v>4474</v>
      </c>
      <c r="GNJ248" s="1040" t="s">
        <v>4441</v>
      </c>
      <c r="GNK248" s="947" t="s">
        <v>4474</v>
      </c>
      <c r="GNL248" s="1040" t="s">
        <v>4441</v>
      </c>
      <c r="GNM248" s="947" t="s">
        <v>4474</v>
      </c>
      <c r="GNN248" s="1040" t="s">
        <v>4441</v>
      </c>
      <c r="GNO248" s="947" t="s">
        <v>4474</v>
      </c>
      <c r="GNP248" s="1040" t="s">
        <v>4441</v>
      </c>
      <c r="GNQ248" s="947" t="s">
        <v>4474</v>
      </c>
      <c r="GNR248" s="1040" t="s">
        <v>4441</v>
      </c>
      <c r="GNS248" s="947" t="s">
        <v>4474</v>
      </c>
      <c r="GNT248" s="1040" t="s">
        <v>4441</v>
      </c>
      <c r="GNU248" s="947" t="s">
        <v>4474</v>
      </c>
      <c r="GNV248" s="1040" t="s">
        <v>4441</v>
      </c>
      <c r="GNW248" s="947" t="s">
        <v>4474</v>
      </c>
      <c r="GNX248" s="1040" t="s">
        <v>4441</v>
      </c>
      <c r="GNY248" s="947" t="s">
        <v>4474</v>
      </c>
      <c r="GNZ248" s="1040" t="s">
        <v>4441</v>
      </c>
      <c r="GOA248" s="947" t="s">
        <v>4474</v>
      </c>
      <c r="GOB248" s="1040" t="s">
        <v>4441</v>
      </c>
      <c r="GOC248" s="947" t="s">
        <v>4474</v>
      </c>
      <c r="GOD248" s="1040" t="s">
        <v>4441</v>
      </c>
      <c r="GOE248" s="947" t="s">
        <v>4474</v>
      </c>
      <c r="GOF248" s="1040" t="s">
        <v>4441</v>
      </c>
      <c r="GOG248" s="947" t="s">
        <v>4474</v>
      </c>
      <c r="GOH248" s="1040" t="s">
        <v>4441</v>
      </c>
      <c r="GOI248" s="947" t="s">
        <v>4474</v>
      </c>
      <c r="GOJ248" s="1040" t="s">
        <v>4441</v>
      </c>
      <c r="GOK248" s="947" t="s">
        <v>4474</v>
      </c>
      <c r="GOL248" s="1040" t="s">
        <v>4441</v>
      </c>
      <c r="GOM248" s="947" t="s">
        <v>4474</v>
      </c>
      <c r="GON248" s="1040" t="s">
        <v>4441</v>
      </c>
      <c r="GOO248" s="947" t="s">
        <v>4474</v>
      </c>
      <c r="GOP248" s="1040" t="s">
        <v>4441</v>
      </c>
      <c r="GOQ248" s="947" t="s">
        <v>4474</v>
      </c>
      <c r="GOR248" s="1040" t="s">
        <v>4441</v>
      </c>
      <c r="GOS248" s="947" t="s">
        <v>4474</v>
      </c>
      <c r="GOT248" s="1040" t="s">
        <v>4441</v>
      </c>
      <c r="GOU248" s="947" t="s">
        <v>4474</v>
      </c>
      <c r="GOV248" s="1040" t="s">
        <v>4441</v>
      </c>
      <c r="GOW248" s="947" t="s">
        <v>4474</v>
      </c>
      <c r="GOX248" s="1040" t="s">
        <v>4441</v>
      </c>
      <c r="GOY248" s="947" t="s">
        <v>4474</v>
      </c>
      <c r="GOZ248" s="1040" t="s">
        <v>4441</v>
      </c>
      <c r="GPA248" s="947" t="s">
        <v>4474</v>
      </c>
      <c r="GPB248" s="1040" t="s">
        <v>4441</v>
      </c>
      <c r="GPC248" s="947" t="s">
        <v>4474</v>
      </c>
      <c r="GPD248" s="1040" t="s">
        <v>4441</v>
      </c>
      <c r="GPE248" s="947" t="s">
        <v>4474</v>
      </c>
      <c r="GPF248" s="1040" t="s">
        <v>4441</v>
      </c>
      <c r="GPG248" s="947" t="s">
        <v>4474</v>
      </c>
      <c r="GPH248" s="1040" t="s">
        <v>4441</v>
      </c>
      <c r="GPI248" s="947" t="s">
        <v>4474</v>
      </c>
      <c r="GPJ248" s="1040" t="s">
        <v>4441</v>
      </c>
      <c r="GPK248" s="947" t="s">
        <v>4474</v>
      </c>
      <c r="GPL248" s="1040" t="s">
        <v>4441</v>
      </c>
      <c r="GPM248" s="947" t="s">
        <v>4474</v>
      </c>
      <c r="GPN248" s="1040" t="s">
        <v>4441</v>
      </c>
      <c r="GPO248" s="947" t="s">
        <v>4474</v>
      </c>
      <c r="GPP248" s="1040" t="s">
        <v>4441</v>
      </c>
      <c r="GPQ248" s="947" t="s">
        <v>4474</v>
      </c>
      <c r="GPR248" s="1040" t="s">
        <v>4441</v>
      </c>
      <c r="GPS248" s="947" t="s">
        <v>4474</v>
      </c>
      <c r="GPT248" s="1040" t="s">
        <v>4441</v>
      </c>
      <c r="GPU248" s="947" t="s">
        <v>4474</v>
      </c>
      <c r="GPV248" s="1040" t="s">
        <v>4441</v>
      </c>
      <c r="GPW248" s="947" t="s">
        <v>4474</v>
      </c>
      <c r="GPX248" s="1040" t="s">
        <v>4441</v>
      </c>
      <c r="GPY248" s="947" t="s">
        <v>4474</v>
      </c>
      <c r="GPZ248" s="1040" t="s">
        <v>4441</v>
      </c>
      <c r="GQA248" s="947" t="s">
        <v>4474</v>
      </c>
      <c r="GQB248" s="1040" t="s">
        <v>4441</v>
      </c>
      <c r="GQC248" s="947" t="s">
        <v>4474</v>
      </c>
      <c r="GQD248" s="1040" t="s">
        <v>4441</v>
      </c>
      <c r="GQE248" s="947" t="s">
        <v>4474</v>
      </c>
      <c r="GQF248" s="1040" t="s">
        <v>4441</v>
      </c>
      <c r="GQG248" s="947" t="s">
        <v>4474</v>
      </c>
      <c r="GQH248" s="1040" t="s">
        <v>4441</v>
      </c>
      <c r="GQI248" s="947" t="s">
        <v>4474</v>
      </c>
      <c r="GQJ248" s="1040" t="s">
        <v>4441</v>
      </c>
      <c r="GQK248" s="947" t="s">
        <v>4474</v>
      </c>
      <c r="GQL248" s="1040" t="s">
        <v>4441</v>
      </c>
      <c r="GQM248" s="947" t="s">
        <v>4474</v>
      </c>
      <c r="GQN248" s="1040" t="s">
        <v>4441</v>
      </c>
      <c r="GQO248" s="947" t="s">
        <v>4474</v>
      </c>
      <c r="GQP248" s="1040" t="s">
        <v>4441</v>
      </c>
      <c r="GQQ248" s="947" t="s">
        <v>4474</v>
      </c>
      <c r="GQR248" s="1040" t="s">
        <v>4441</v>
      </c>
      <c r="GQS248" s="947" t="s">
        <v>4474</v>
      </c>
      <c r="GQT248" s="1040" t="s">
        <v>4441</v>
      </c>
      <c r="GQU248" s="947" t="s">
        <v>4474</v>
      </c>
      <c r="GQV248" s="1040" t="s">
        <v>4441</v>
      </c>
      <c r="GQW248" s="947" t="s">
        <v>4474</v>
      </c>
      <c r="GQX248" s="1040" t="s">
        <v>4441</v>
      </c>
      <c r="GQY248" s="947" t="s">
        <v>4474</v>
      </c>
      <c r="GQZ248" s="1040" t="s">
        <v>4441</v>
      </c>
      <c r="GRA248" s="947" t="s">
        <v>4474</v>
      </c>
      <c r="GRB248" s="1040" t="s">
        <v>4441</v>
      </c>
      <c r="GRC248" s="947" t="s">
        <v>4474</v>
      </c>
      <c r="GRD248" s="1040" t="s">
        <v>4441</v>
      </c>
      <c r="GRE248" s="947" t="s">
        <v>4474</v>
      </c>
      <c r="GRF248" s="1040" t="s">
        <v>4441</v>
      </c>
      <c r="GRG248" s="947" t="s">
        <v>4474</v>
      </c>
      <c r="GRH248" s="1040" t="s">
        <v>4441</v>
      </c>
      <c r="GRI248" s="947" t="s">
        <v>4474</v>
      </c>
      <c r="GRJ248" s="1040" t="s">
        <v>4441</v>
      </c>
      <c r="GRK248" s="947" t="s">
        <v>4474</v>
      </c>
      <c r="GRL248" s="1040" t="s">
        <v>4441</v>
      </c>
      <c r="GRM248" s="947" t="s">
        <v>4474</v>
      </c>
      <c r="GRN248" s="1040" t="s">
        <v>4441</v>
      </c>
      <c r="GRO248" s="947" t="s">
        <v>4474</v>
      </c>
      <c r="GRP248" s="1040" t="s">
        <v>4441</v>
      </c>
      <c r="GRQ248" s="947" t="s">
        <v>4474</v>
      </c>
      <c r="GRR248" s="1040" t="s">
        <v>4441</v>
      </c>
      <c r="GRS248" s="947" t="s">
        <v>4474</v>
      </c>
      <c r="GRT248" s="1040" t="s">
        <v>4441</v>
      </c>
      <c r="GRU248" s="947" t="s">
        <v>4474</v>
      </c>
      <c r="GRV248" s="1040" t="s">
        <v>4441</v>
      </c>
      <c r="GRW248" s="947" t="s">
        <v>4474</v>
      </c>
      <c r="GRX248" s="1040" t="s">
        <v>4441</v>
      </c>
      <c r="GRY248" s="947" t="s">
        <v>4474</v>
      </c>
      <c r="GRZ248" s="1040" t="s">
        <v>4441</v>
      </c>
      <c r="GSA248" s="947" t="s">
        <v>4474</v>
      </c>
      <c r="GSB248" s="1040" t="s">
        <v>4441</v>
      </c>
      <c r="GSC248" s="947" t="s">
        <v>4474</v>
      </c>
      <c r="GSD248" s="1040" t="s">
        <v>4441</v>
      </c>
      <c r="GSE248" s="947" t="s">
        <v>4474</v>
      </c>
      <c r="GSF248" s="1040" t="s">
        <v>4441</v>
      </c>
      <c r="GSG248" s="947" t="s">
        <v>4474</v>
      </c>
      <c r="GSH248" s="1040" t="s">
        <v>4441</v>
      </c>
      <c r="GSI248" s="947" t="s">
        <v>4474</v>
      </c>
      <c r="GSJ248" s="1040" t="s">
        <v>4441</v>
      </c>
      <c r="GSK248" s="947" t="s">
        <v>4474</v>
      </c>
      <c r="GSL248" s="1040" t="s">
        <v>4441</v>
      </c>
      <c r="GSM248" s="947" t="s">
        <v>4474</v>
      </c>
      <c r="GSN248" s="1040" t="s">
        <v>4441</v>
      </c>
      <c r="GSO248" s="947" t="s">
        <v>4474</v>
      </c>
      <c r="GSP248" s="1040" t="s">
        <v>4441</v>
      </c>
      <c r="GSQ248" s="947" t="s">
        <v>4474</v>
      </c>
      <c r="GSR248" s="1040" t="s">
        <v>4441</v>
      </c>
      <c r="GSS248" s="947" t="s">
        <v>4474</v>
      </c>
      <c r="GST248" s="1040" t="s">
        <v>4441</v>
      </c>
      <c r="GSU248" s="947" t="s">
        <v>4474</v>
      </c>
      <c r="GSV248" s="1040" t="s">
        <v>4441</v>
      </c>
      <c r="GSW248" s="947" t="s">
        <v>4474</v>
      </c>
      <c r="GSX248" s="1040" t="s">
        <v>4441</v>
      </c>
      <c r="GSY248" s="947" t="s">
        <v>4474</v>
      </c>
      <c r="GSZ248" s="1040" t="s">
        <v>4441</v>
      </c>
      <c r="GTA248" s="947" t="s">
        <v>4474</v>
      </c>
      <c r="GTB248" s="1040" t="s">
        <v>4441</v>
      </c>
      <c r="GTC248" s="947" t="s">
        <v>4474</v>
      </c>
      <c r="GTD248" s="1040" t="s">
        <v>4441</v>
      </c>
      <c r="GTE248" s="947" t="s">
        <v>4474</v>
      </c>
      <c r="GTF248" s="1040" t="s">
        <v>4441</v>
      </c>
      <c r="GTG248" s="947" t="s">
        <v>4474</v>
      </c>
      <c r="GTH248" s="1040" t="s">
        <v>4441</v>
      </c>
      <c r="GTI248" s="947" t="s">
        <v>4474</v>
      </c>
      <c r="GTJ248" s="1040" t="s">
        <v>4441</v>
      </c>
      <c r="GTK248" s="947" t="s">
        <v>4474</v>
      </c>
      <c r="GTL248" s="1040" t="s">
        <v>4441</v>
      </c>
      <c r="GTM248" s="947" t="s">
        <v>4474</v>
      </c>
      <c r="GTN248" s="1040" t="s">
        <v>4441</v>
      </c>
      <c r="GTO248" s="947" t="s">
        <v>4474</v>
      </c>
      <c r="GTP248" s="1040" t="s">
        <v>4441</v>
      </c>
      <c r="GTQ248" s="947" t="s">
        <v>4474</v>
      </c>
      <c r="GTR248" s="1040" t="s">
        <v>4441</v>
      </c>
      <c r="GTS248" s="947" t="s">
        <v>4474</v>
      </c>
      <c r="GTT248" s="1040" t="s">
        <v>4441</v>
      </c>
      <c r="GTU248" s="947" t="s">
        <v>4474</v>
      </c>
      <c r="GTV248" s="1040" t="s">
        <v>4441</v>
      </c>
      <c r="GTW248" s="947" t="s">
        <v>4474</v>
      </c>
      <c r="GTX248" s="1040" t="s">
        <v>4441</v>
      </c>
      <c r="GTY248" s="947" t="s">
        <v>4474</v>
      </c>
      <c r="GTZ248" s="1040" t="s">
        <v>4441</v>
      </c>
      <c r="GUA248" s="947" t="s">
        <v>4474</v>
      </c>
      <c r="GUB248" s="1040" t="s">
        <v>4441</v>
      </c>
      <c r="GUC248" s="947" t="s">
        <v>4474</v>
      </c>
      <c r="GUD248" s="1040" t="s">
        <v>4441</v>
      </c>
      <c r="GUE248" s="947" t="s">
        <v>4474</v>
      </c>
      <c r="GUF248" s="1040" t="s">
        <v>4441</v>
      </c>
      <c r="GUG248" s="947" t="s">
        <v>4474</v>
      </c>
      <c r="GUH248" s="1040" t="s">
        <v>4441</v>
      </c>
      <c r="GUI248" s="947" t="s">
        <v>4474</v>
      </c>
      <c r="GUJ248" s="1040" t="s">
        <v>4441</v>
      </c>
      <c r="GUK248" s="947" t="s">
        <v>4474</v>
      </c>
      <c r="GUL248" s="1040" t="s">
        <v>4441</v>
      </c>
      <c r="GUM248" s="947" t="s">
        <v>4474</v>
      </c>
      <c r="GUN248" s="1040" t="s">
        <v>4441</v>
      </c>
      <c r="GUO248" s="947" t="s">
        <v>4474</v>
      </c>
      <c r="GUP248" s="1040" t="s">
        <v>4441</v>
      </c>
      <c r="GUQ248" s="947" t="s">
        <v>4474</v>
      </c>
      <c r="GUR248" s="1040" t="s">
        <v>4441</v>
      </c>
      <c r="GUS248" s="947" t="s">
        <v>4474</v>
      </c>
      <c r="GUT248" s="1040" t="s">
        <v>4441</v>
      </c>
      <c r="GUU248" s="947" t="s">
        <v>4474</v>
      </c>
      <c r="GUV248" s="1040" t="s">
        <v>4441</v>
      </c>
      <c r="GUW248" s="947" t="s">
        <v>4474</v>
      </c>
      <c r="GUX248" s="1040" t="s">
        <v>4441</v>
      </c>
      <c r="GUY248" s="947" t="s">
        <v>4474</v>
      </c>
      <c r="GUZ248" s="1040" t="s">
        <v>4441</v>
      </c>
      <c r="GVA248" s="947" t="s">
        <v>4474</v>
      </c>
      <c r="GVB248" s="1040" t="s">
        <v>4441</v>
      </c>
      <c r="GVC248" s="947" t="s">
        <v>4474</v>
      </c>
      <c r="GVD248" s="1040" t="s">
        <v>4441</v>
      </c>
      <c r="GVE248" s="947" t="s">
        <v>4474</v>
      </c>
      <c r="GVF248" s="1040" t="s">
        <v>4441</v>
      </c>
      <c r="GVG248" s="947" t="s">
        <v>4474</v>
      </c>
      <c r="GVH248" s="1040" t="s">
        <v>4441</v>
      </c>
      <c r="GVI248" s="947" t="s">
        <v>4474</v>
      </c>
      <c r="GVJ248" s="1040" t="s">
        <v>4441</v>
      </c>
      <c r="GVK248" s="947" t="s">
        <v>4474</v>
      </c>
      <c r="GVL248" s="1040" t="s">
        <v>4441</v>
      </c>
      <c r="GVM248" s="947" t="s">
        <v>4474</v>
      </c>
      <c r="GVN248" s="1040" t="s">
        <v>4441</v>
      </c>
      <c r="GVO248" s="947" t="s">
        <v>4474</v>
      </c>
      <c r="GVP248" s="1040" t="s">
        <v>4441</v>
      </c>
      <c r="GVQ248" s="947" t="s">
        <v>4474</v>
      </c>
      <c r="GVR248" s="1040" t="s">
        <v>4441</v>
      </c>
      <c r="GVS248" s="947" t="s">
        <v>4474</v>
      </c>
      <c r="GVT248" s="1040" t="s">
        <v>4441</v>
      </c>
      <c r="GVU248" s="947" t="s">
        <v>4474</v>
      </c>
      <c r="GVV248" s="1040" t="s">
        <v>4441</v>
      </c>
      <c r="GVW248" s="947" t="s">
        <v>4474</v>
      </c>
      <c r="GVX248" s="1040" t="s">
        <v>4441</v>
      </c>
      <c r="GVY248" s="947" t="s">
        <v>4474</v>
      </c>
      <c r="GVZ248" s="1040" t="s">
        <v>4441</v>
      </c>
      <c r="GWA248" s="947" t="s">
        <v>4474</v>
      </c>
      <c r="GWB248" s="1040" t="s">
        <v>4441</v>
      </c>
      <c r="GWC248" s="947" t="s">
        <v>4474</v>
      </c>
      <c r="GWD248" s="1040" t="s">
        <v>4441</v>
      </c>
      <c r="GWE248" s="947" t="s">
        <v>4474</v>
      </c>
      <c r="GWF248" s="1040" t="s">
        <v>4441</v>
      </c>
      <c r="GWG248" s="947" t="s">
        <v>4474</v>
      </c>
      <c r="GWH248" s="1040" t="s">
        <v>4441</v>
      </c>
      <c r="GWI248" s="947" t="s">
        <v>4474</v>
      </c>
      <c r="GWJ248" s="1040" t="s">
        <v>4441</v>
      </c>
      <c r="GWK248" s="947" t="s">
        <v>4474</v>
      </c>
      <c r="GWL248" s="1040" t="s">
        <v>4441</v>
      </c>
      <c r="GWM248" s="947" t="s">
        <v>4474</v>
      </c>
      <c r="GWN248" s="1040" t="s">
        <v>4441</v>
      </c>
      <c r="GWO248" s="947" t="s">
        <v>4474</v>
      </c>
      <c r="GWP248" s="1040" t="s">
        <v>4441</v>
      </c>
      <c r="GWQ248" s="947" t="s">
        <v>4474</v>
      </c>
      <c r="GWR248" s="1040" t="s">
        <v>4441</v>
      </c>
      <c r="GWS248" s="947" t="s">
        <v>4474</v>
      </c>
      <c r="GWT248" s="1040" t="s">
        <v>4441</v>
      </c>
      <c r="GWU248" s="947" t="s">
        <v>4474</v>
      </c>
      <c r="GWV248" s="1040" t="s">
        <v>4441</v>
      </c>
      <c r="GWW248" s="947" t="s">
        <v>4474</v>
      </c>
      <c r="GWX248" s="1040" t="s">
        <v>4441</v>
      </c>
      <c r="GWY248" s="947" t="s">
        <v>4474</v>
      </c>
      <c r="GWZ248" s="1040" t="s">
        <v>4441</v>
      </c>
      <c r="GXA248" s="947" t="s">
        <v>4474</v>
      </c>
      <c r="GXB248" s="1040" t="s">
        <v>4441</v>
      </c>
      <c r="GXC248" s="947" t="s">
        <v>4474</v>
      </c>
      <c r="GXD248" s="1040" t="s">
        <v>4441</v>
      </c>
      <c r="GXE248" s="947" t="s">
        <v>4474</v>
      </c>
      <c r="GXF248" s="1040" t="s">
        <v>4441</v>
      </c>
      <c r="GXG248" s="947" t="s">
        <v>4474</v>
      </c>
      <c r="GXH248" s="1040" t="s">
        <v>4441</v>
      </c>
      <c r="GXI248" s="947" t="s">
        <v>4474</v>
      </c>
      <c r="GXJ248" s="1040" t="s">
        <v>4441</v>
      </c>
      <c r="GXK248" s="947" t="s">
        <v>4474</v>
      </c>
      <c r="GXL248" s="1040" t="s">
        <v>4441</v>
      </c>
      <c r="GXM248" s="947" t="s">
        <v>4474</v>
      </c>
      <c r="GXN248" s="1040" t="s">
        <v>4441</v>
      </c>
      <c r="GXO248" s="947" t="s">
        <v>4474</v>
      </c>
      <c r="GXP248" s="1040" t="s">
        <v>4441</v>
      </c>
      <c r="GXQ248" s="947" t="s">
        <v>4474</v>
      </c>
      <c r="GXR248" s="1040" t="s">
        <v>4441</v>
      </c>
      <c r="GXS248" s="947" t="s">
        <v>4474</v>
      </c>
      <c r="GXT248" s="1040" t="s">
        <v>4441</v>
      </c>
      <c r="GXU248" s="947" t="s">
        <v>4474</v>
      </c>
      <c r="GXV248" s="1040" t="s">
        <v>4441</v>
      </c>
      <c r="GXW248" s="947" t="s">
        <v>4474</v>
      </c>
      <c r="GXX248" s="1040" t="s">
        <v>4441</v>
      </c>
      <c r="GXY248" s="947" t="s">
        <v>4474</v>
      </c>
      <c r="GXZ248" s="1040" t="s">
        <v>4441</v>
      </c>
      <c r="GYA248" s="947" t="s">
        <v>4474</v>
      </c>
      <c r="GYB248" s="1040" t="s">
        <v>4441</v>
      </c>
      <c r="GYC248" s="947" t="s">
        <v>4474</v>
      </c>
      <c r="GYD248" s="1040" t="s">
        <v>4441</v>
      </c>
      <c r="GYE248" s="947" t="s">
        <v>4474</v>
      </c>
      <c r="GYF248" s="1040" t="s">
        <v>4441</v>
      </c>
      <c r="GYG248" s="947" t="s">
        <v>4474</v>
      </c>
      <c r="GYH248" s="1040" t="s">
        <v>4441</v>
      </c>
      <c r="GYI248" s="947" t="s">
        <v>4474</v>
      </c>
      <c r="GYJ248" s="1040" t="s">
        <v>4441</v>
      </c>
      <c r="GYK248" s="947" t="s">
        <v>4474</v>
      </c>
      <c r="GYL248" s="1040" t="s">
        <v>4441</v>
      </c>
      <c r="GYM248" s="947" t="s">
        <v>4474</v>
      </c>
      <c r="GYN248" s="1040" t="s">
        <v>4441</v>
      </c>
      <c r="GYO248" s="947" t="s">
        <v>4474</v>
      </c>
      <c r="GYP248" s="1040" t="s">
        <v>4441</v>
      </c>
      <c r="GYQ248" s="947" t="s">
        <v>4474</v>
      </c>
      <c r="GYR248" s="1040" t="s">
        <v>4441</v>
      </c>
      <c r="GYS248" s="947" t="s">
        <v>4474</v>
      </c>
      <c r="GYT248" s="1040" t="s">
        <v>4441</v>
      </c>
      <c r="GYU248" s="947" t="s">
        <v>4474</v>
      </c>
      <c r="GYV248" s="1040" t="s">
        <v>4441</v>
      </c>
      <c r="GYW248" s="947" t="s">
        <v>4474</v>
      </c>
      <c r="GYX248" s="1040" t="s">
        <v>4441</v>
      </c>
      <c r="GYY248" s="947" t="s">
        <v>4474</v>
      </c>
      <c r="GYZ248" s="1040" t="s">
        <v>4441</v>
      </c>
      <c r="GZA248" s="947" t="s">
        <v>4474</v>
      </c>
      <c r="GZB248" s="1040" t="s">
        <v>4441</v>
      </c>
      <c r="GZC248" s="947" t="s">
        <v>4474</v>
      </c>
      <c r="GZD248" s="1040" t="s">
        <v>4441</v>
      </c>
      <c r="GZE248" s="947" t="s">
        <v>4474</v>
      </c>
      <c r="GZF248" s="1040" t="s">
        <v>4441</v>
      </c>
      <c r="GZG248" s="947" t="s">
        <v>4474</v>
      </c>
      <c r="GZH248" s="1040" t="s">
        <v>4441</v>
      </c>
      <c r="GZI248" s="947" t="s">
        <v>4474</v>
      </c>
      <c r="GZJ248" s="1040" t="s">
        <v>4441</v>
      </c>
      <c r="GZK248" s="947" t="s">
        <v>4474</v>
      </c>
      <c r="GZL248" s="1040" t="s">
        <v>4441</v>
      </c>
      <c r="GZM248" s="947" t="s">
        <v>4474</v>
      </c>
      <c r="GZN248" s="1040" t="s">
        <v>4441</v>
      </c>
      <c r="GZO248" s="947" t="s">
        <v>4474</v>
      </c>
      <c r="GZP248" s="1040" t="s">
        <v>4441</v>
      </c>
      <c r="GZQ248" s="947" t="s">
        <v>4474</v>
      </c>
      <c r="GZR248" s="1040" t="s">
        <v>4441</v>
      </c>
      <c r="GZS248" s="947" t="s">
        <v>4474</v>
      </c>
      <c r="GZT248" s="1040" t="s">
        <v>4441</v>
      </c>
      <c r="GZU248" s="947" t="s">
        <v>4474</v>
      </c>
      <c r="GZV248" s="1040" t="s">
        <v>4441</v>
      </c>
      <c r="GZW248" s="947" t="s">
        <v>4474</v>
      </c>
      <c r="GZX248" s="1040" t="s">
        <v>4441</v>
      </c>
      <c r="GZY248" s="947" t="s">
        <v>4474</v>
      </c>
      <c r="GZZ248" s="1040" t="s">
        <v>4441</v>
      </c>
      <c r="HAA248" s="947" t="s">
        <v>4474</v>
      </c>
      <c r="HAB248" s="1040" t="s">
        <v>4441</v>
      </c>
      <c r="HAC248" s="947" t="s">
        <v>4474</v>
      </c>
      <c r="HAD248" s="1040" t="s">
        <v>4441</v>
      </c>
      <c r="HAE248" s="947" t="s">
        <v>4474</v>
      </c>
      <c r="HAF248" s="1040" t="s">
        <v>4441</v>
      </c>
      <c r="HAG248" s="947" t="s">
        <v>4474</v>
      </c>
      <c r="HAH248" s="1040" t="s">
        <v>4441</v>
      </c>
      <c r="HAI248" s="947" t="s">
        <v>4474</v>
      </c>
      <c r="HAJ248" s="1040" t="s">
        <v>4441</v>
      </c>
      <c r="HAK248" s="947" t="s">
        <v>4474</v>
      </c>
      <c r="HAL248" s="1040" t="s">
        <v>4441</v>
      </c>
      <c r="HAM248" s="947" t="s">
        <v>4474</v>
      </c>
      <c r="HAN248" s="1040" t="s">
        <v>4441</v>
      </c>
      <c r="HAO248" s="947" t="s">
        <v>4474</v>
      </c>
      <c r="HAP248" s="1040" t="s">
        <v>4441</v>
      </c>
      <c r="HAQ248" s="947" t="s">
        <v>4474</v>
      </c>
      <c r="HAR248" s="1040" t="s">
        <v>4441</v>
      </c>
      <c r="HAS248" s="947" t="s">
        <v>4474</v>
      </c>
      <c r="HAT248" s="1040" t="s">
        <v>4441</v>
      </c>
      <c r="HAU248" s="947" t="s">
        <v>4474</v>
      </c>
      <c r="HAV248" s="1040" t="s">
        <v>4441</v>
      </c>
      <c r="HAW248" s="947" t="s">
        <v>4474</v>
      </c>
      <c r="HAX248" s="1040" t="s">
        <v>4441</v>
      </c>
      <c r="HAY248" s="947" t="s">
        <v>4474</v>
      </c>
      <c r="HAZ248" s="1040" t="s">
        <v>4441</v>
      </c>
      <c r="HBA248" s="947" t="s">
        <v>4474</v>
      </c>
      <c r="HBB248" s="1040" t="s">
        <v>4441</v>
      </c>
      <c r="HBC248" s="947" t="s">
        <v>4474</v>
      </c>
      <c r="HBD248" s="1040" t="s">
        <v>4441</v>
      </c>
      <c r="HBE248" s="947" t="s">
        <v>4474</v>
      </c>
      <c r="HBF248" s="1040" t="s">
        <v>4441</v>
      </c>
      <c r="HBG248" s="947" t="s">
        <v>4474</v>
      </c>
      <c r="HBH248" s="1040" t="s">
        <v>4441</v>
      </c>
      <c r="HBI248" s="947" t="s">
        <v>4474</v>
      </c>
      <c r="HBJ248" s="1040" t="s">
        <v>4441</v>
      </c>
      <c r="HBK248" s="947" t="s">
        <v>4474</v>
      </c>
      <c r="HBL248" s="1040" t="s">
        <v>4441</v>
      </c>
      <c r="HBM248" s="947" t="s">
        <v>4474</v>
      </c>
      <c r="HBN248" s="1040" t="s">
        <v>4441</v>
      </c>
      <c r="HBO248" s="947" t="s">
        <v>4474</v>
      </c>
      <c r="HBP248" s="1040" t="s">
        <v>4441</v>
      </c>
      <c r="HBQ248" s="947" t="s">
        <v>4474</v>
      </c>
      <c r="HBR248" s="1040" t="s">
        <v>4441</v>
      </c>
      <c r="HBS248" s="947" t="s">
        <v>4474</v>
      </c>
      <c r="HBT248" s="1040" t="s">
        <v>4441</v>
      </c>
      <c r="HBU248" s="947" t="s">
        <v>4474</v>
      </c>
      <c r="HBV248" s="1040" t="s">
        <v>4441</v>
      </c>
      <c r="HBW248" s="947" t="s">
        <v>4474</v>
      </c>
      <c r="HBX248" s="1040" t="s">
        <v>4441</v>
      </c>
      <c r="HBY248" s="947" t="s">
        <v>4474</v>
      </c>
      <c r="HBZ248" s="1040" t="s">
        <v>4441</v>
      </c>
      <c r="HCA248" s="947" t="s">
        <v>4474</v>
      </c>
      <c r="HCB248" s="1040" t="s">
        <v>4441</v>
      </c>
      <c r="HCC248" s="947" t="s">
        <v>4474</v>
      </c>
      <c r="HCD248" s="1040" t="s">
        <v>4441</v>
      </c>
      <c r="HCE248" s="947" t="s">
        <v>4474</v>
      </c>
      <c r="HCF248" s="1040" t="s">
        <v>4441</v>
      </c>
      <c r="HCG248" s="947" t="s">
        <v>4474</v>
      </c>
      <c r="HCH248" s="1040" t="s">
        <v>4441</v>
      </c>
      <c r="HCI248" s="947" t="s">
        <v>4474</v>
      </c>
      <c r="HCJ248" s="1040" t="s">
        <v>4441</v>
      </c>
      <c r="HCK248" s="947" t="s">
        <v>4474</v>
      </c>
      <c r="HCL248" s="1040" t="s">
        <v>4441</v>
      </c>
      <c r="HCM248" s="947" t="s">
        <v>4474</v>
      </c>
      <c r="HCN248" s="1040" t="s">
        <v>4441</v>
      </c>
      <c r="HCO248" s="947" t="s">
        <v>4474</v>
      </c>
      <c r="HCP248" s="1040" t="s">
        <v>4441</v>
      </c>
      <c r="HCQ248" s="947" t="s">
        <v>4474</v>
      </c>
      <c r="HCR248" s="1040" t="s">
        <v>4441</v>
      </c>
      <c r="HCS248" s="947" t="s">
        <v>4474</v>
      </c>
      <c r="HCT248" s="1040" t="s">
        <v>4441</v>
      </c>
      <c r="HCU248" s="947" t="s">
        <v>4474</v>
      </c>
      <c r="HCV248" s="1040" t="s">
        <v>4441</v>
      </c>
      <c r="HCW248" s="947" t="s">
        <v>4474</v>
      </c>
      <c r="HCX248" s="1040" t="s">
        <v>4441</v>
      </c>
      <c r="HCY248" s="947" t="s">
        <v>4474</v>
      </c>
      <c r="HCZ248" s="1040" t="s">
        <v>4441</v>
      </c>
      <c r="HDA248" s="947" t="s">
        <v>4474</v>
      </c>
      <c r="HDB248" s="1040" t="s">
        <v>4441</v>
      </c>
      <c r="HDC248" s="947" t="s">
        <v>4474</v>
      </c>
      <c r="HDD248" s="1040" t="s">
        <v>4441</v>
      </c>
      <c r="HDE248" s="947" t="s">
        <v>4474</v>
      </c>
      <c r="HDF248" s="1040" t="s">
        <v>4441</v>
      </c>
      <c r="HDG248" s="947" t="s">
        <v>4474</v>
      </c>
      <c r="HDH248" s="1040" t="s">
        <v>4441</v>
      </c>
      <c r="HDI248" s="947" t="s">
        <v>4474</v>
      </c>
      <c r="HDJ248" s="1040" t="s">
        <v>4441</v>
      </c>
      <c r="HDK248" s="947" t="s">
        <v>4474</v>
      </c>
      <c r="HDL248" s="1040" t="s">
        <v>4441</v>
      </c>
      <c r="HDM248" s="947" t="s">
        <v>4474</v>
      </c>
      <c r="HDN248" s="1040" t="s">
        <v>4441</v>
      </c>
      <c r="HDO248" s="947" t="s">
        <v>4474</v>
      </c>
      <c r="HDP248" s="1040" t="s">
        <v>4441</v>
      </c>
      <c r="HDQ248" s="947" t="s">
        <v>4474</v>
      </c>
      <c r="HDR248" s="1040" t="s">
        <v>4441</v>
      </c>
      <c r="HDS248" s="947" t="s">
        <v>4474</v>
      </c>
      <c r="HDT248" s="1040" t="s">
        <v>4441</v>
      </c>
      <c r="HDU248" s="947" t="s">
        <v>4474</v>
      </c>
      <c r="HDV248" s="1040" t="s">
        <v>4441</v>
      </c>
      <c r="HDW248" s="947" t="s">
        <v>4474</v>
      </c>
      <c r="HDX248" s="1040" t="s">
        <v>4441</v>
      </c>
      <c r="HDY248" s="947" t="s">
        <v>4474</v>
      </c>
      <c r="HDZ248" s="1040" t="s">
        <v>4441</v>
      </c>
      <c r="HEA248" s="947" t="s">
        <v>4474</v>
      </c>
      <c r="HEB248" s="1040" t="s">
        <v>4441</v>
      </c>
      <c r="HEC248" s="947" t="s">
        <v>4474</v>
      </c>
      <c r="HED248" s="1040" t="s">
        <v>4441</v>
      </c>
      <c r="HEE248" s="947" t="s">
        <v>4474</v>
      </c>
      <c r="HEF248" s="1040" t="s">
        <v>4441</v>
      </c>
      <c r="HEG248" s="947" t="s">
        <v>4474</v>
      </c>
      <c r="HEH248" s="1040" t="s">
        <v>4441</v>
      </c>
      <c r="HEI248" s="947" t="s">
        <v>4474</v>
      </c>
      <c r="HEJ248" s="1040" t="s">
        <v>4441</v>
      </c>
      <c r="HEK248" s="947" t="s">
        <v>4474</v>
      </c>
      <c r="HEL248" s="1040" t="s">
        <v>4441</v>
      </c>
      <c r="HEM248" s="947" t="s">
        <v>4474</v>
      </c>
      <c r="HEN248" s="1040" t="s">
        <v>4441</v>
      </c>
      <c r="HEO248" s="947" t="s">
        <v>4474</v>
      </c>
      <c r="HEP248" s="1040" t="s">
        <v>4441</v>
      </c>
      <c r="HEQ248" s="947" t="s">
        <v>4474</v>
      </c>
      <c r="HER248" s="1040" t="s">
        <v>4441</v>
      </c>
      <c r="HES248" s="947" t="s">
        <v>4474</v>
      </c>
      <c r="HET248" s="1040" t="s">
        <v>4441</v>
      </c>
      <c r="HEU248" s="947" t="s">
        <v>4474</v>
      </c>
      <c r="HEV248" s="1040" t="s">
        <v>4441</v>
      </c>
      <c r="HEW248" s="947" t="s">
        <v>4474</v>
      </c>
      <c r="HEX248" s="1040" t="s">
        <v>4441</v>
      </c>
      <c r="HEY248" s="947" t="s">
        <v>4474</v>
      </c>
      <c r="HEZ248" s="1040" t="s">
        <v>4441</v>
      </c>
      <c r="HFA248" s="947" t="s">
        <v>4474</v>
      </c>
      <c r="HFB248" s="1040" t="s">
        <v>4441</v>
      </c>
      <c r="HFC248" s="947" t="s">
        <v>4474</v>
      </c>
      <c r="HFD248" s="1040" t="s">
        <v>4441</v>
      </c>
      <c r="HFE248" s="947" t="s">
        <v>4474</v>
      </c>
      <c r="HFF248" s="1040" t="s">
        <v>4441</v>
      </c>
      <c r="HFG248" s="947" t="s">
        <v>4474</v>
      </c>
      <c r="HFH248" s="1040" t="s">
        <v>4441</v>
      </c>
      <c r="HFI248" s="947" t="s">
        <v>4474</v>
      </c>
      <c r="HFJ248" s="1040" t="s">
        <v>4441</v>
      </c>
      <c r="HFK248" s="947" t="s">
        <v>4474</v>
      </c>
      <c r="HFL248" s="1040" t="s">
        <v>4441</v>
      </c>
      <c r="HFM248" s="947" t="s">
        <v>4474</v>
      </c>
      <c r="HFN248" s="1040" t="s">
        <v>4441</v>
      </c>
      <c r="HFO248" s="947" t="s">
        <v>4474</v>
      </c>
      <c r="HFP248" s="1040" t="s">
        <v>4441</v>
      </c>
      <c r="HFQ248" s="947" t="s">
        <v>4474</v>
      </c>
      <c r="HFR248" s="1040" t="s">
        <v>4441</v>
      </c>
      <c r="HFS248" s="947" t="s">
        <v>4474</v>
      </c>
      <c r="HFT248" s="1040" t="s">
        <v>4441</v>
      </c>
      <c r="HFU248" s="947" t="s">
        <v>4474</v>
      </c>
      <c r="HFV248" s="1040" t="s">
        <v>4441</v>
      </c>
      <c r="HFW248" s="947" t="s">
        <v>4474</v>
      </c>
      <c r="HFX248" s="1040" t="s">
        <v>4441</v>
      </c>
      <c r="HFY248" s="947" t="s">
        <v>4474</v>
      </c>
      <c r="HFZ248" s="1040" t="s">
        <v>4441</v>
      </c>
      <c r="HGA248" s="947" t="s">
        <v>4474</v>
      </c>
      <c r="HGB248" s="1040" t="s">
        <v>4441</v>
      </c>
      <c r="HGC248" s="947" t="s">
        <v>4474</v>
      </c>
      <c r="HGD248" s="1040" t="s">
        <v>4441</v>
      </c>
      <c r="HGE248" s="947" t="s">
        <v>4474</v>
      </c>
      <c r="HGF248" s="1040" t="s">
        <v>4441</v>
      </c>
      <c r="HGG248" s="947" t="s">
        <v>4474</v>
      </c>
      <c r="HGH248" s="1040" t="s">
        <v>4441</v>
      </c>
      <c r="HGI248" s="947" t="s">
        <v>4474</v>
      </c>
      <c r="HGJ248" s="1040" t="s">
        <v>4441</v>
      </c>
      <c r="HGK248" s="947" t="s">
        <v>4474</v>
      </c>
      <c r="HGL248" s="1040" t="s">
        <v>4441</v>
      </c>
      <c r="HGM248" s="947" t="s">
        <v>4474</v>
      </c>
      <c r="HGN248" s="1040" t="s">
        <v>4441</v>
      </c>
      <c r="HGO248" s="947" t="s">
        <v>4474</v>
      </c>
      <c r="HGP248" s="1040" t="s">
        <v>4441</v>
      </c>
      <c r="HGQ248" s="947" t="s">
        <v>4474</v>
      </c>
      <c r="HGR248" s="1040" t="s">
        <v>4441</v>
      </c>
      <c r="HGS248" s="947" t="s">
        <v>4474</v>
      </c>
      <c r="HGT248" s="1040" t="s">
        <v>4441</v>
      </c>
      <c r="HGU248" s="947" t="s">
        <v>4474</v>
      </c>
      <c r="HGV248" s="1040" t="s">
        <v>4441</v>
      </c>
      <c r="HGW248" s="947" t="s">
        <v>4474</v>
      </c>
      <c r="HGX248" s="1040" t="s">
        <v>4441</v>
      </c>
      <c r="HGY248" s="947" t="s">
        <v>4474</v>
      </c>
      <c r="HGZ248" s="1040" t="s">
        <v>4441</v>
      </c>
      <c r="HHA248" s="947" t="s">
        <v>4474</v>
      </c>
      <c r="HHB248" s="1040" t="s">
        <v>4441</v>
      </c>
      <c r="HHC248" s="947" t="s">
        <v>4474</v>
      </c>
      <c r="HHD248" s="1040" t="s">
        <v>4441</v>
      </c>
      <c r="HHE248" s="947" t="s">
        <v>4474</v>
      </c>
      <c r="HHF248" s="1040" t="s">
        <v>4441</v>
      </c>
      <c r="HHG248" s="947" t="s">
        <v>4474</v>
      </c>
      <c r="HHH248" s="1040" t="s">
        <v>4441</v>
      </c>
      <c r="HHI248" s="947" t="s">
        <v>4474</v>
      </c>
      <c r="HHJ248" s="1040" t="s">
        <v>4441</v>
      </c>
      <c r="HHK248" s="947" t="s">
        <v>4474</v>
      </c>
      <c r="HHL248" s="1040" t="s">
        <v>4441</v>
      </c>
      <c r="HHM248" s="947" t="s">
        <v>4474</v>
      </c>
      <c r="HHN248" s="1040" t="s">
        <v>4441</v>
      </c>
      <c r="HHO248" s="947" t="s">
        <v>4474</v>
      </c>
      <c r="HHP248" s="1040" t="s">
        <v>4441</v>
      </c>
      <c r="HHQ248" s="947" t="s">
        <v>4474</v>
      </c>
      <c r="HHR248" s="1040" t="s">
        <v>4441</v>
      </c>
      <c r="HHS248" s="947" t="s">
        <v>4474</v>
      </c>
      <c r="HHT248" s="1040" t="s">
        <v>4441</v>
      </c>
      <c r="HHU248" s="947" t="s">
        <v>4474</v>
      </c>
      <c r="HHV248" s="1040" t="s">
        <v>4441</v>
      </c>
      <c r="HHW248" s="947" t="s">
        <v>4474</v>
      </c>
      <c r="HHX248" s="1040" t="s">
        <v>4441</v>
      </c>
      <c r="HHY248" s="947" t="s">
        <v>4474</v>
      </c>
      <c r="HHZ248" s="1040" t="s">
        <v>4441</v>
      </c>
      <c r="HIA248" s="947" t="s">
        <v>4474</v>
      </c>
      <c r="HIB248" s="1040" t="s">
        <v>4441</v>
      </c>
      <c r="HIC248" s="947" t="s">
        <v>4474</v>
      </c>
      <c r="HID248" s="1040" t="s">
        <v>4441</v>
      </c>
      <c r="HIE248" s="947" t="s">
        <v>4474</v>
      </c>
      <c r="HIF248" s="1040" t="s">
        <v>4441</v>
      </c>
      <c r="HIG248" s="947" t="s">
        <v>4474</v>
      </c>
      <c r="HIH248" s="1040" t="s">
        <v>4441</v>
      </c>
      <c r="HII248" s="947" t="s">
        <v>4474</v>
      </c>
      <c r="HIJ248" s="1040" t="s">
        <v>4441</v>
      </c>
      <c r="HIK248" s="947" t="s">
        <v>4474</v>
      </c>
      <c r="HIL248" s="1040" t="s">
        <v>4441</v>
      </c>
      <c r="HIM248" s="947" t="s">
        <v>4474</v>
      </c>
      <c r="HIN248" s="1040" t="s">
        <v>4441</v>
      </c>
      <c r="HIO248" s="947" t="s">
        <v>4474</v>
      </c>
      <c r="HIP248" s="1040" t="s">
        <v>4441</v>
      </c>
      <c r="HIQ248" s="947" t="s">
        <v>4474</v>
      </c>
      <c r="HIR248" s="1040" t="s">
        <v>4441</v>
      </c>
      <c r="HIS248" s="947" t="s">
        <v>4474</v>
      </c>
      <c r="HIT248" s="1040" t="s">
        <v>4441</v>
      </c>
      <c r="HIU248" s="947" t="s">
        <v>4474</v>
      </c>
      <c r="HIV248" s="1040" t="s">
        <v>4441</v>
      </c>
      <c r="HIW248" s="947" t="s">
        <v>4474</v>
      </c>
      <c r="HIX248" s="1040" t="s">
        <v>4441</v>
      </c>
      <c r="HIY248" s="947" t="s">
        <v>4474</v>
      </c>
      <c r="HIZ248" s="1040" t="s">
        <v>4441</v>
      </c>
      <c r="HJA248" s="947" t="s">
        <v>4474</v>
      </c>
      <c r="HJB248" s="1040" t="s">
        <v>4441</v>
      </c>
      <c r="HJC248" s="947" t="s">
        <v>4474</v>
      </c>
      <c r="HJD248" s="1040" t="s">
        <v>4441</v>
      </c>
      <c r="HJE248" s="947" t="s">
        <v>4474</v>
      </c>
      <c r="HJF248" s="1040" t="s">
        <v>4441</v>
      </c>
      <c r="HJG248" s="947" t="s">
        <v>4474</v>
      </c>
      <c r="HJH248" s="1040" t="s">
        <v>4441</v>
      </c>
      <c r="HJI248" s="947" t="s">
        <v>4474</v>
      </c>
      <c r="HJJ248" s="1040" t="s">
        <v>4441</v>
      </c>
      <c r="HJK248" s="947" t="s">
        <v>4474</v>
      </c>
      <c r="HJL248" s="1040" t="s">
        <v>4441</v>
      </c>
      <c r="HJM248" s="947" t="s">
        <v>4474</v>
      </c>
      <c r="HJN248" s="1040" t="s">
        <v>4441</v>
      </c>
      <c r="HJO248" s="947" t="s">
        <v>4474</v>
      </c>
      <c r="HJP248" s="1040" t="s">
        <v>4441</v>
      </c>
      <c r="HJQ248" s="947" t="s">
        <v>4474</v>
      </c>
      <c r="HJR248" s="1040" t="s">
        <v>4441</v>
      </c>
      <c r="HJS248" s="947" t="s">
        <v>4474</v>
      </c>
      <c r="HJT248" s="1040" t="s">
        <v>4441</v>
      </c>
      <c r="HJU248" s="947" t="s">
        <v>4474</v>
      </c>
      <c r="HJV248" s="1040" t="s">
        <v>4441</v>
      </c>
      <c r="HJW248" s="947" t="s">
        <v>4474</v>
      </c>
      <c r="HJX248" s="1040" t="s">
        <v>4441</v>
      </c>
      <c r="HJY248" s="947" t="s">
        <v>4474</v>
      </c>
      <c r="HJZ248" s="1040" t="s">
        <v>4441</v>
      </c>
      <c r="HKA248" s="947" t="s">
        <v>4474</v>
      </c>
      <c r="HKB248" s="1040" t="s">
        <v>4441</v>
      </c>
      <c r="HKC248" s="947" t="s">
        <v>4474</v>
      </c>
      <c r="HKD248" s="1040" t="s">
        <v>4441</v>
      </c>
      <c r="HKE248" s="947" t="s">
        <v>4474</v>
      </c>
      <c r="HKF248" s="1040" t="s">
        <v>4441</v>
      </c>
      <c r="HKG248" s="947" t="s">
        <v>4474</v>
      </c>
      <c r="HKH248" s="1040" t="s">
        <v>4441</v>
      </c>
      <c r="HKI248" s="947" t="s">
        <v>4474</v>
      </c>
      <c r="HKJ248" s="1040" t="s">
        <v>4441</v>
      </c>
      <c r="HKK248" s="947" t="s">
        <v>4474</v>
      </c>
      <c r="HKL248" s="1040" t="s">
        <v>4441</v>
      </c>
      <c r="HKM248" s="947" t="s">
        <v>4474</v>
      </c>
      <c r="HKN248" s="1040" t="s">
        <v>4441</v>
      </c>
      <c r="HKO248" s="947" t="s">
        <v>4474</v>
      </c>
      <c r="HKP248" s="1040" t="s">
        <v>4441</v>
      </c>
      <c r="HKQ248" s="947" t="s">
        <v>4474</v>
      </c>
      <c r="HKR248" s="1040" t="s">
        <v>4441</v>
      </c>
      <c r="HKS248" s="947" t="s">
        <v>4474</v>
      </c>
      <c r="HKT248" s="1040" t="s">
        <v>4441</v>
      </c>
      <c r="HKU248" s="947" t="s">
        <v>4474</v>
      </c>
      <c r="HKV248" s="1040" t="s">
        <v>4441</v>
      </c>
      <c r="HKW248" s="947" t="s">
        <v>4474</v>
      </c>
      <c r="HKX248" s="1040" t="s">
        <v>4441</v>
      </c>
      <c r="HKY248" s="947" t="s">
        <v>4474</v>
      </c>
      <c r="HKZ248" s="1040" t="s">
        <v>4441</v>
      </c>
      <c r="HLA248" s="947" t="s">
        <v>4474</v>
      </c>
      <c r="HLB248" s="1040" t="s">
        <v>4441</v>
      </c>
      <c r="HLC248" s="947" t="s">
        <v>4474</v>
      </c>
      <c r="HLD248" s="1040" t="s">
        <v>4441</v>
      </c>
      <c r="HLE248" s="947" t="s">
        <v>4474</v>
      </c>
      <c r="HLF248" s="1040" t="s">
        <v>4441</v>
      </c>
      <c r="HLG248" s="947" t="s">
        <v>4474</v>
      </c>
      <c r="HLH248" s="1040" t="s">
        <v>4441</v>
      </c>
      <c r="HLI248" s="947" t="s">
        <v>4474</v>
      </c>
      <c r="HLJ248" s="1040" t="s">
        <v>4441</v>
      </c>
      <c r="HLK248" s="947" t="s">
        <v>4474</v>
      </c>
      <c r="HLL248" s="1040" t="s">
        <v>4441</v>
      </c>
      <c r="HLM248" s="947" t="s">
        <v>4474</v>
      </c>
      <c r="HLN248" s="1040" t="s">
        <v>4441</v>
      </c>
      <c r="HLO248" s="947" t="s">
        <v>4474</v>
      </c>
      <c r="HLP248" s="1040" t="s">
        <v>4441</v>
      </c>
      <c r="HLQ248" s="947" t="s">
        <v>4474</v>
      </c>
      <c r="HLR248" s="1040" t="s">
        <v>4441</v>
      </c>
      <c r="HLS248" s="947" t="s">
        <v>4474</v>
      </c>
      <c r="HLT248" s="1040" t="s">
        <v>4441</v>
      </c>
      <c r="HLU248" s="947" t="s">
        <v>4474</v>
      </c>
      <c r="HLV248" s="1040" t="s">
        <v>4441</v>
      </c>
      <c r="HLW248" s="947" t="s">
        <v>4474</v>
      </c>
      <c r="HLX248" s="1040" t="s">
        <v>4441</v>
      </c>
      <c r="HLY248" s="947" t="s">
        <v>4474</v>
      </c>
      <c r="HLZ248" s="1040" t="s">
        <v>4441</v>
      </c>
      <c r="HMA248" s="947" t="s">
        <v>4474</v>
      </c>
      <c r="HMB248" s="1040" t="s">
        <v>4441</v>
      </c>
      <c r="HMC248" s="947" t="s">
        <v>4474</v>
      </c>
      <c r="HMD248" s="1040" t="s">
        <v>4441</v>
      </c>
      <c r="HME248" s="947" t="s">
        <v>4474</v>
      </c>
      <c r="HMF248" s="1040" t="s">
        <v>4441</v>
      </c>
      <c r="HMG248" s="947" t="s">
        <v>4474</v>
      </c>
      <c r="HMH248" s="1040" t="s">
        <v>4441</v>
      </c>
      <c r="HMI248" s="947" t="s">
        <v>4474</v>
      </c>
      <c r="HMJ248" s="1040" t="s">
        <v>4441</v>
      </c>
      <c r="HMK248" s="947" t="s">
        <v>4474</v>
      </c>
      <c r="HML248" s="1040" t="s">
        <v>4441</v>
      </c>
      <c r="HMM248" s="947" t="s">
        <v>4474</v>
      </c>
      <c r="HMN248" s="1040" t="s">
        <v>4441</v>
      </c>
      <c r="HMO248" s="947" t="s">
        <v>4474</v>
      </c>
      <c r="HMP248" s="1040" t="s">
        <v>4441</v>
      </c>
      <c r="HMQ248" s="947" t="s">
        <v>4474</v>
      </c>
      <c r="HMR248" s="1040" t="s">
        <v>4441</v>
      </c>
      <c r="HMS248" s="947" t="s">
        <v>4474</v>
      </c>
      <c r="HMT248" s="1040" t="s">
        <v>4441</v>
      </c>
      <c r="HMU248" s="947" t="s">
        <v>4474</v>
      </c>
      <c r="HMV248" s="1040" t="s">
        <v>4441</v>
      </c>
      <c r="HMW248" s="947" t="s">
        <v>4474</v>
      </c>
      <c r="HMX248" s="1040" t="s">
        <v>4441</v>
      </c>
      <c r="HMY248" s="947" t="s">
        <v>4474</v>
      </c>
      <c r="HMZ248" s="1040" t="s">
        <v>4441</v>
      </c>
      <c r="HNA248" s="947" t="s">
        <v>4474</v>
      </c>
      <c r="HNB248" s="1040" t="s">
        <v>4441</v>
      </c>
      <c r="HNC248" s="947" t="s">
        <v>4474</v>
      </c>
      <c r="HND248" s="1040" t="s">
        <v>4441</v>
      </c>
      <c r="HNE248" s="947" t="s">
        <v>4474</v>
      </c>
      <c r="HNF248" s="1040" t="s">
        <v>4441</v>
      </c>
      <c r="HNG248" s="947" t="s">
        <v>4474</v>
      </c>
      <c r="HNH248" s="1040" t="s">
        <v>4441</v>
      </c>
      <c r="HNI248" s="947" t="s">
        <v>4474</v>
      </c>
      <c r="HNJ248" s="1040" t="s">
        <v>4441</v>
      </c>
      <c r="HNK248" s="947" t="s">
        <v>4474</v>
      </c>
      <c r="HNL248" s="1040" t="s">
        <v>4441</v>
      </c>
      <c r="HNM248" s="947" t="s">
        <v>4474</v>
      </c>
      <c r="HNN248" s="1040" t="s">
        <v>4441</v>
      </c>
      <c r="HNO248" s="947" t="s">
        <v>4474</v>
      </c>
      <c r="HNP248" s="1040" t="s">
        <v>4441</v>
      </c>
      <c r="HNQ248" s="947" t="s">
        <v>4474</v>
      </c>
      <c r="HNR248" s="1040" t="s">
        <v>4441</v>
      </c>
      <c r="HNS248" s="947" t="s">
        <v>4474</v>
      </c>
      <c r="HNT248" s="1040" t="s">
        <v>4441</v>
      </c>
      <c r="HNU248" s="947" t="s">
        <v>4474</v>
      </c>
      <c r="HNV248" s="1040" t="s">
        <v>4441</v>
      </c>
      <c r="HNW248" s="947" t="s">
        <v>4474</v>
      </c>
      <c r="HNX248" s="1040" t="s">
        <v>4441</v>
      </c>
      <c r="HNY248" s="947" t="s">
        <v>4474</v>
      </c>
      <c r="HNZ248" s="1040" t="s">
        <v>4441</v>
      </c>
      <c r="HOA248" s="947" t="s">
        <v>4474</v>
      </c>
      <c r="HOB248" s="1040" t="s">
        <v>4441</v>
      </c>
      <c r="HOC248" s="947" t="s">
        <v>4474</v>
      </c>
      <c r="HOD248" s="1040" t="s">
        <v>4441</v>
      </c>
      <c r="HOE248" s="947" t="s">
        <v>4474</v>
      </c>
      <c r="HOF248" s="1040" t="s">
        <v>4441</v>
      </c>
      <c r="HOG248" s="947" t="s">
        <v>4474</v>
      </c>
      <c r="HOH248" s="1040" t="s">
        <v>4441</v>
      </c>
      <c r="HOI248" s="947" t="s">
        <v>4474</v>
      </c>
      <c r="HOJ248" s="1040" t="s">
        <v>4441</v>
      </c>
      <c r="HOK248" s="947" t="s">
        <v>4474</v>
      </c>
      <c r="HOL248" s="1040" t="s">
        <v>4441</v>
      </c>
      <c r="HOM248" s="947" t="s">
        <v>4474</v>
      </c>
      <c r="HON248" s="1040" t="s">
        <v>4441</v>
      </c>
      <c r="HOO248" s="947" t="s">
        <v>4474</v>
      </c>
      <c r="HOP248" s="1040" t="s">
        <v>4441</v>
      </c>
      <c r="HOQ248" s="947" t="s">
        <v>4474</v>
      </c>
      <c r="HOR248" s="1040" t="s">
        <v>4441</v>
      </c>
      <c r="HOS248" s="947" t="s">
        <v>4474</v>
      </c>
      <c r="HOT248" s="1040" t="s">
        <v>4441</v>
      </c>
      <c r="HOU248" s="947" t="s">
        <v>4474</v>
      </c>
      <c r="HOV248" s="1040" t="s">
        <v>4441</v>
      </c>
      <c r="HOW248" s="947" t="s">
        <v>4474</v>
      </c>
      <c r="HOX248" s="1040" t="s">
        <v>4441</v>
      </c>
      <c r="HOY248" s="947" t="s">
        <v>4474</v>
      </c>
      <c r="HOZ248" s="1040" t="s">
        <v>4441</v>
      </c>
      <c r="HPA248" s="947" t="s">
        <v>4474</v>
      </c>
      <c r="HPB248" s="1040" t="s">
        <v>4441</v>
      </c>
      <c r="HPC248" s="947" t="s">
        <v>4474</v>
      </c>
      <c r="HPD248" s="1040" t="s">
        <v>4441</v>
      </c>
      <c r="HPE248" s="947" t="s">
        <v>4474</v>
      </c>
      <c r="HPF248" s="1040" t="s">
        <v>4441</v>
      </c>
      <c r="HPG248" s="947" t="s">
        <v>4474</v>
      </c>
      <c r="HPH248" s="1040" t="s">
        <v>4441</v>
      </c>
      <c r="HPI248" s="947" t="s">
        <v>4474</v>
      </c>
      <c r="HPJ248" s="1040" t="s">
        <v>4441</v>
      </c>
      <c r="HPK248" s="947" t="s">
        <v>4474</v>
      </c>
      <c r="HPL248" s="1040" t="s">
        <v>4441</v>
      </c>
      <c r="HPM248" s="947" t="s">
        <v>4474</v>
      </c>
      <c r="HPN248" s="1040" t="s">
        <v>4441</v>
      </c>
      <c r="HPO248" s="947" t="s">
        <v>4474</v>
      </c>
      <c r="HPP248" s="1040" t="s">
        <v>4441</v>
      </c>
      <c r="HPQ248" s="947" t="s">
        <v>4474</v>
      </c>
      <c r="HPR248" s="1040" t="s">
        <v>4441</v>
      </c>
      <c r="HPS248" s="947" t="s">
        <v>4474</v>
      </c>
      <c r="HPT248" s="1040" t="s">
        <v>4441</v>
      </c>
      <c r="HPU248" s="947" t="s">
        <v>4474</v>
      </c>
      <c r="HPV248" s="1040" t="s">
        <v>4441</v>
      </c>
      <c r="HPW248" s="947" t="s">
        <v>4474</v>
      </c>
      <c r="HPX248" s="1040" t="s">
        <v>4441</v>
      </c>
      <c r="HPY248" s="947" t="s">
        <v>4474</v>
      </c>
      <c r="HPZ248" s="1040" t="s">
        <v>4441</v>
      </c>
      <c r="HQA248" s="947" t="s">
        <v>4474</v>
      </c>
      <c r="HQB248" s="1040" t="s">
        <v>4441</v>
      </c>
      <c r="HQC248" s="947" t="s">
        <v>4474</v>
      </c>
      <c r="HQD248" s="1040" t="s">
        <v>4441</v>
      </c>
      <c r="HQE248" s="947" t="s">
        <v>4474</v>
      </c>
      <c r="HQF248" s="1040" t="s">
        <v>4441</v>
      </c>
      <c r="HQG248" s="947" t="s">
        <v>4474</v>
      </c>
      <c r="HQH248" s="1040" t="s">
        <v>4441</v>
      </c>
      <c r="HQI248" s="947" t="s">
        <v>4474</v>
      </c>
      <c r="HQJ248" s="1040" t="s">
        <v>4441</v>
      </c>
      <c r="HQK248" s="947" t="s">
        <v>4474</v>
      </c>
      <c r="HQL248" s="1040" t="s">
        <v>4441</v>
      </c>
      <c r="HQM248" s="947" t="s">
        <v>4474</v>
      </c>
      <c r="HQN248" s="1040" t="s">
        <v>4441</v>
      </c>
      <c r="HQO248" s="947" t="s">
        <v>4474</v>
      </c>
      <c r="HQP248" s="1040" t="s">
        <v>4441</v>
      </c>
      <c r="HQQ248" s="947" t="s">
        <v>4474</v>
      </c>
      <c r="HQR248" s="1040" t="s">
        <v>4441</v>
      </c>
      <c r="HQS248" s="947" t="s">
        <v>4474</v>
      </c>
      <c r="HQT248" s="1040" t="s">
        <v>4441</v>
      </c>
      <c r="HQU248" s="947" t="s">
        <v>4474</v>
      </c>
      <c r="HQV248" s="1040" t="s">
        <v>4441</v>
      </c>
      <c r="HQW248" s="947" t="s">
        <v>4474</v>
      </c>
      <c r="HQX248" s="1040" t="s">
        <v>4441</v>
      </c>
      <c r="HQY248" s="947" t="s">
        <v>4474</v>
      </c>
      <c r="HQZ248" s="1040" t="s">
        <v>4441</v>
      </c>
      <c r="HRA248" s="947" t="s">
        <v>4474</v>
      </c>
      <c r="HRB248" s="1040" t="s">
        <v>4441</v>
      </c>
      <c r="HRC248" s="947" t="s">
        <v>4474</v>
      </c>
      <c r="HRD248" s="1040" t="s">
        <v>4441</v>
      </c>
      <c r="HRE248" s="947" t="s">
        <v>4474</v>
      </c>
      <c r="HRF248" s="1040" t="s">
        <v>4441</v>
      </c>
      <c r="HRG248" s="947" t="s">
        <v>4474</v>
      </c>
      <c r="HRH248" s="1040" t="s">
        <v>4441</v>
      </c>
      <c r="HRI248" s="947" t="s">
        <v>4474</v>
      </c>
      <c r="HRJ248" s="1040" t="s">
        <v>4441</v>
      </c>
      <c r="HRK248" s="947" t="s">
        <v>4474</v>
      </c>
      <c r="HRL248" s="1040" t="s">
        <v>4441</v>
      </c>
      <c r="HRM248" s="947" t="s">
        <v>4474</v>
      </c>
      <c r="HRN248" s="1040" t="s">
        <v>4441</v>
      </c>
      <c r="HRO248" s="947" t="s">
        <v>4474</v>
      </c>
      <c r="HRP248" s="1040" t="s">
        <v>4441</v>
      </c>
      <c r="HRQ248" s="947" t="s">
        <v>4474</v>
      </c>
      <c r="HRR248" s="1040" t="s">
        <v>4441</v>
      </c>
      <c r="HRS248" s="947" t="s">
        <v>4474</v>
      </c>
      <c r="HRT248" s="1040" t="s">
        <v>4441</v>
      </c>
      <c r="HRU248" s="947" t="s">
        <v>4474</v>
      </c>
      <c r="HRV248" s="1040" t="s">
        <v>4441</v>
      </c>
      <c r="HRW248" s="947" t="s">
        <v>4474</v>
      </c>
      <c r="HRX248" s="1040" t="s">
        <v>4441</v>
      </c>
      <c r="HRY248" s="947" t="s">
        <v>4474</v>
      </c>
      <c r="HRZ248" s="1040" t="s">
        <v>4441</v>
      </c>
      <c r="HSA248" s="947" t="s">
        <v>4474</v>
      </c>
      <c r="HSB248" s="1040" t="s">
        <v>4441</v>
      </c>
      <c r="HSC248" s="947" t="s">
        <v>4474</v>
      </c>
      <c r="HSD248" s="1040" t="s">
        <v>4441</v>
      </c>
      <c r="HSE248" s="947" t="s">
        <v>4474</v>
      </c>
      <c r="HSF248" s="1040" t="s">
        <v>4441</v>
      </c>
      <c r="HSG248" s="947" t="s">
        <v>4474</v>
      </c>
      <c r="HSH248" s="1040" t="s">
        <v>4441</v>
      </c>
      <c r="HSI248" s="947" t="s">
        <v>4474</v>
      </c>
      <c r="HSJ248" s="1040" t="s">
        <v>4441</v>
      </c>
      <c r="HSK248" s="947" t="s">
        <v>4474</v>
      </c>
      <c r="HSL248" s="1040" t="s">
        <v>4441</v>
      </c>
      <c r="HSM248" s="947" t="s">
        <v>4474</v>
      </c>
      <c r="HSN248" s="1040" t="s">
        <v>4441</v>
      </c>
      <c r="HSO248" s="947" t="s">
        <v>4474</v>
      </c>
      <c r="HSP248" s="1040" t="s">
        <v>4441</v>
      </c>
      <c r="HSQ248" s="947" t="s">
        <v>4474</v>
      </c>
      <c r="HSR248" s="1040" t="s">
        <v>4441</v>
      </c>
      <c r="HSS248" s="947" t="s">
        <v>4474</v>
      </c>
      <c r="HST248" s="1040" t="s">
        <v>4441</v>
      </c>
      <c r="HSU248" s="947" t="s">
        <v>4474</v>
      </c>
      <c r="HSV248" s="1040" t="s">
        <v>4441</v>
      </c>
      <c r="HSW248" s="947" t="s">
        <v>4474</v>
      </c>
      <c r="HSX248" s="1040" t="s">
        <v>4441</v>
      </c>
      <c r="HSY248" s="947" t="s">
        <v>4474</v>
      </c>
      <c r="HSZ248" s="1040" t="s">
        <v>4441</v>
      </c>
      <c r="HTA248" s="947" t="s">
        <v>4474</v>
      </c>
      <c r="HTB248" s="1040" t="s">
        <v>4441</v>
      </c>
      <c r="HTC248" s="947" t="s">
        <v>4474</v>
      </c>
      <c r="HTD248" s="1040" t="s">
        <v>4441</v>
      </c>
      <c r="HTE248" s="947" t="s">
        <v>4474</v>
      </c>
      <c r="HTF248" s="1040" t="s">
        <v>4441</v>
      </c>
      <c r="HTG248" s="947" t="s">
        <v>4474</v>
      </c>
      <c r="HTH248" s="1040" t="s">
        <v>4441</v>
      </c>
      <c r="HTI248" s="947" t="s">
        <v>4474</v>
      </c>
      <c r="HTJ248" s="1040" t="s">
        <v>4441</v>
      </c>
      <c r="HTK248" s="947" t="s">
        <v>4474</v>
      </c>
      <c r="HTL248" s="1040" t="s">
        <v>4441</v>
      </c>
      <c r="HTM248" s="947" t="s">
        <v>4474</v>
      </c>
      <c r="HTN248" s="1040" t="s">
        <v>4441</v>
      </c>
      <c r="HTO248" s="947" t="s">
        <v>4474</v>
      </c>
      <c r="HTP248" s="1040" t="s">
        <v>4441</v>
      </c>
      <c r="HTQ248" s="947" t="s">
        <v>4474</v>
      </c>
      <c r="HTR248" s="1040" t="s">
        <v>4441</v>
      </c>
      <c r="HTS248" s="947" t="s">
        <v>4474</v>
      </c>
      <c r="HTT248" s="1040" t="s">
        <v>4441</v>
      </c>
      <c r="HTU248" s="947" t="s">
        <v>4474</v>
      </c>
      <c r="HTV248" s="1040" t="s">
        <v>4441</v>
      </c>
      <c r="HTW248" s="947" t="s">
        <v>4474</v>
      </c>
      <c r="HTX248" s="1040" t="s">
        <v>4441</v>
      </c>
      <c r="HTY248" s="947" t="s">
        <v>4474</v>
      </c>
      <c r="HTZ248" s="1040" t="s">
        <v>4441</v>
      </c>
      <c r="HUA248" s="947" t="s">
        <v>4474</v>
      </c>
      <c r="HUB248" s="1040" t="s">
        <v>4441</v>
      </c>
      <c r="HUC248" s="947" t="s">
        <v>4474</v>
      </c>
      <c r="HUD248" s="1040" t="s">
        <v>4441</v>
      </c>
      <c r="HUE248" s="947" t="s">
        <v>4474</v>
      </c>
      <c r="HUF248" s="1040" t="s">
        <v>4441</v>
      </c>
      <c r="HUG248" s="947" t="s">
        <v>4474</v>
      </c>
      <c r="HUH248" s="1040" t="s">
        <v>4441</v>
      </c>
      <c r="HUI248" s="947" t="s">
        <v>4474</v>
      </c>
      <c r="HUJ248" s="1040" t="s">
        <v>4441</v>
      </c>
      <c r="HUK248" s="947" t="s">
        <v>4474</v>
      </c>
      <c r="HUL248" s="1040" t="s">
        <v>4441</v>
      </c>
      <c r="HUM248" s="947" t="s">
        <v>4474</v>
      </c>
      <c r="HUN248" s="1040" t="s">
        <v>4441</v>
      </c>
      <c r="HUO248" s="947" t="s">
        <v>4474</v>
      </c>
      <c r="HUP248" s="1040" t="s">
        <v>4441</v>
      </c>
      <c r="HUQ248" s="947" t="s">
        <v>4474</v>
      </c>
      <c r="HUR248" s="1040" t="s">
        <v>4441</v>
      </c>
      <c r="HUS248" s="947" t="s">
        <v>4474</v>
      </c>
      <c r="HUT248" s="1040" t="s">
        <v>4441</v>
      </c>
      <c r="HUU248" s="947" t="s">
        <v>4474</v>
      </c>
      <c r="HUV248" s="1040" t="s">
        <v>4441</v>
      </c>
      <c r="HUW248" s="947" t="s">
        <v>4474</v>
      </c>
      <c r="HUX248" s="1040" t="s">
        <v>4441</v>
      </c>
      <c r="HUY248" s="947" t="s">
        <v>4474</v>
      </c>
      <c r="HUZ248" s="1040" t="s">
        <v>4441</v>
      </c>
      <c r="HVA248" s="947" t="s">
        <v>4474</v>
      </c>
      <c r="HVB248" s="1040" t="s">
        <v>4441</v>
      </c>
      <c r="HVC248" s="947" t="s">
        <v>4474</v>
      </c>
      <c r="HVD248" s="1040" t="s">
        <v>4441</v>
      </c>
      <c r="HVE248" s="947" t="s">
        <v>4474</v>
      </c>
      <c r="HVF248" s="1040" t="s">
        <v>4441</v>
      </c>
      <c r="HVG248" s="947" t="s">
        <v>4474</v>
      </c>
      <c r="HVH248" s="1040" t="s">
        <v>4441</v>
      </c>
      <c r="HVI248" s="947" t="s">
        <v>4474</v>
      </c>
      <c r="HVJ248" s="1040" t="s">
        <v>4441</v>
      </c>
      <c r="HVK248" s="947" t="s">
        <v>4474</v>
      </c>
      <c r="HVL248" s="1040" t="s">
        <v>4441</v>
      </c>
      <c r="HVM248" s="947" t="s">
        <v>4474</v>
      </c>
      <c r="HVN248" s="1040" t="s">
        <v>4441</v>
      </c>
      <c r="HVO248" s="947" t="s">
        <v>4474</v>
      </c>
      <c r="HVP248" s="1040" t="s">
        <v>4441</v>
      </c>
      <c r="HVQ248" s="947" t="s">
        <v>4474</v>
      </c>
      <c r="HVR248" s="1040" t="s">
        <v>4441</v>
      </c>
      <c r="HVS248" s="947" t="s">
        <v>4474</v>
      </c>
      <c r="HVT248" s="1040" t="s">
        <v>4441</v>
      </c>
      <c r="HVU248" s="947" t="s">
        <v>4474</v>
      </c>
      <c r="HVV248" s="1040" t="s">
        <v>4441</v>
      </c>
      <c r="HVW248" s="947" t="s">
        <v>4474</v>
      </c>
      <c r="HVX248" s="1040" t="s">
        <v>4441</v>
      </c>
      <c r="HVY248" s="947" t="s">
        <v>4474</v>
      </c>
      <c r="HVZ248" s="1040" t="s">
        <v>4441</v>
      </c>
      <c r="HWA248" s="947" t="s">
        <v>4474</v>
      </c>
      <c r="HWB248" s="1040" t="s">
        <v>4441</v>
      </c>
      <c r="HWC248" s="947" t="s">
        <v>4474</v>
      </c>
      <c r="HWD248" s="1040" t="s">
        <v>4441</v>
      </c>
      <c r="HWE248" s="947" t="s">
        <v>4474</v>
      </c>
      <c r="HWF248" s="1040" t="s">
        <v>4441</v>
      </c>
      <c r="HWG248" s="947" t="s">
        <v>4474</v>
      </c>
      <c r="HWH248" s="1040" t="s">
        <v>4441</v>
      </c>
      <c r="HWI248" s="947" t="s">
        <v>4474</v>
      </c>
      <c r="HWJ248" s="1040" t="s">
        <v>4441</v>
      </c>
      <c r="HWK248" s="947" t="s">
        <v>4474</v>
      </c>
      <c r="HWL248" s="1040" t="s">
        <v>4441</v>
      </c>
      <c r="HWM248" s="947" t="s">
        <v>4474</v>
      </c>
      <c r="HWN248" s="1040" t="s">
        <v>4441</v>
      </c>
      <c r="HWO248" s="947" t="s">
        <v>4474</v>
      </c>
      <c r="HWP248" s="1040" t="s">
        <v>4441</v>
      </c>
      <c r="HWQ248" s="947" t="s">
        <v>4474</v>
      </c>
      <c r="HWR248" s="1040" t="s">
        <v>4441</v>
      </c>
      <c r="HWS248" s="947" t="s">
        <v>4474</v>
      </c>
      <c r="HWT248" s="1040" t="s">
        <v>4441</v>
      </c>
      <c r="HWU248" s="947" t="s">
        <v>4474</v>
      </c>
      <c r="HWV248" s="1040" t="s">
        <v>4441</v>
      </c>
      <c r="HWW248" s="947" t="s">
        <v>4474</v>
      </c>
      <c r="HWX248" s="1040" t="s">
        <v>4441</v>
      </c>
      <c r="HWY248" s="947" t="s">
        <v>4474</v>
      </c>
      <c r="HWZ248" s="1040" t="s">
        <v>4441</v>
      </c>
      <c r="HXA248" s="947" t="s">
        <v>4474</v>
      </c>
      <c r="HXB248" s="1040" t="s">
        <v>4441</v>
      </c>
      <c r="HXC248" s="947" t="s">
        <v>4474</v>
      </c>
      <c r="HXD248" s="1040" t="s">
        <v>4441</v>
      </c>
      <c r="HXE248" s="947" t="s">
        <v>4474</v>
      </c>
      <c r="HXF248" s="1040" t="s">
        <v>4441</v>
      </c>
      <c r="HXG248" s="947" t="s">
        <v>4474</v>
      </c>
      <c r="HXH248" s="1040" t="s">
        <v>4441</v>
      </c>
      <c r="HXI248" s="947" t="s">
        <v>4474</v>
      </c>
      <c r="HXJ248" s="1040" t="s">
        <v>4441</v>
      </c>
      <c r="HXK248" s="947" t="s">
        <v>4474</v>
      </c>
      <c r="HXL248" s="1040" t="s">
        <v>4441</v>
      </c>
      <c r="HXM248" s="947" t="s">
        <v>4474</v>
      </c>
      <c r="HXN248" s="1040" t="s">
        <v>4441</v>
      </c>
      <c r="HXO248" s="947" t="s">
        <v>4474</v>
      </c>
      <c r="HXP248" s="1040" t="s">
        <v>4441</v>
      </c>
      <c r="HXQ248" s="947" t="s">
        <v>4474</v>
      </c>
      <c r="HXR248" s="1040" t="s">
        <v>4441</v>
      </c>
      <c r="HXS248" s="947" t="s">
        <v>4474</v>
      </c>
      <c r="HXT248" s="1040" t="s">
        <v>4441</v>
      </c>
      <c r="HXU248" s="947" t="s">
        <v>4474</v>
      </c>
      <c r="HXV248" s="1040" t="s">
        <v>4441</v>
      </c>
      <c r="HXW248" s="947" t="s">
        <v>4474</v>
      </c>
      <c r="HXX248" s="1040" t="s">
        <v>4441</v>
      </c>
      <c r="HXY248" s="947" t="s">
        <v>4474</v>
      </c>
      <c r="HXZ248" s="1040" t="s">
        <v>4441</v>
      </c>
      <c r="HYA248" s="947" t="s">
        <v>4474</v>
      </c>
      <c r="HYB248" s="1040" t="s">
        <v>4441</v>
      </c>
      <c r="HYC248" s="947" t="s">
        <v>4474</v>
      </c>
      <c r="HYD248" s="1040" t="s">
        <v>4441</v>
      </c>
      <c r="HYE248" s="947" t="s">
        <v>4474</v>
      </c>
      <c r="HYF248" s="1040" t="s">
        <v>4441</v>
      </c>
      <c r="HYG248" s="947" t="s">
        <v>4474</v>
      </c>
      <c r="HYH248" s="1040" t="s">
        <v>4441</v>
      </c>
      <c r="HYI248" s="947" t="s">
        <v>4474</v>
      </c>
      <c r="HYJ248" s="1040" t="s">
        <v>4441</v>
      </c>
      <c r="HYK248" s="947" t="s">
        <v>4474</v>
      </c>
      <c r="HYL248" s="1040" t="s">
        <v>4441</v>
      </c>
      <c r="HYM248" s="947" t="s">
        <v>4474</v>
      </c>
      <c r="HYN248" s="1040" t="s">
        <v>4441</v>
      </c>
      <c r="HYO248" s="947" t="s">
        <v>4474</v>
      </c>
      <c r="HYP248" s="1040" t="s">
        <v>4441</v>
      </c>
      <c r="HYQ248" s="947" t="s">
        <v>4474</v>
      </c>
      <c r="HYR248" s="1040" t="s">
        <v>4441</v>
      </c>
      <c r="HYS248" s="947" t="s">
        <v>4474</v>
      </c>
      <c r="HYT248" s="1040" t="s">
        <v>4441</v>
      </c>
      <c r="HYU248" s="947" t="s">
        <v>4474</v>
      </c>
      <c r="HYV248" s="1040" t="s">
        <v>4441</v>
      </c>
      <c r="HYW248" s="947" t="s">
        <v>4474</v>
      </c>
      <c r="HYX248" s="1040" t="s">
        <v>4441</v>
      </c>
      <c r="HYY248" s="947" t="s">
        <v>4474</v>
      </c>
      <c r="HYZ248" s="1040" t="s">
        <v>4441</v>
      </c>
      <c r="HZA248" s="947" t="s">
        <v>4474</v>
      </c>
      <c r="HZB248" s="1040" t="s">
        <v>4441</v>
      </c>
      <c r="HZC248" s="947" t="s">
        <v>4474</v>
      </c>
      <c r="HZD248" s="1040" t="s">
        <v>4441</v>
      </c>
      <c r="HZE248" s="947" t="s">
        <v>4474</v>
      </c>
      <c r="HZF248" s="1040" t="s">
        <v>4441</v>
      </c>
      <c r="HZG248" s="947" t="s">
        <v>4474</v>
      </c>
      <c r="HZH248" s="1040" t="s">
        <v>4441</v>
      </c>
      <c r="HZI248" s="947" t="s">
        <v>4474</v>
      </c>
      <c r="HZJ248" s="1040" t="s">
        <v>4441</v>
      </c>
      <c r="HZK248" s="947" t="s">
        <v>4474</v>
      </c>
      <c r="HZL248" s="1040" t="s">
        <v>4441</v>
      </c>
      <c r="HZM248" s="947" t="s">
        <v>4474</v>
      </c>
      <c r="HZN248" s="1040" t="s">
        <v>4441</v>
      </c>
      <c r="HZO248" s="947" t="s">
        <v>4474</v>
      </c>
      <c r="HZP248" s="1040" t="s">
        <v>4441</v>
      </c>
      <c r="HZQ248" s="947" t="s">
        <v>4474</v>
      </c>
      <c r="HZR248" s="1040" t="s">
        <v>4441</v>
      </c>
      <c r="HZS248" s="947" t="s">
        <v>4474</v>
      </c>
      <c r="HZT248" s="1040" t="s">
        <v>4441</v>
      </c>
      <c r="HZU248" s="947" t="s">
        <v>4474</v>
      </c>
      <c r="HZV248" s="1040" t="s">
        <v>4441</v>
      </c>
      <c r="HZW248" s="947" t="s">
        <v>4474</v>
      </c>
      <c r="HZX248" s="1040" t="s">
        <v>4441</v>
      </c>
      <c r="HZY248" s="947" t="s">
        <v>4474</v>
      </c>
      <c r="HZZ248" s="1040" t="s">
        <v>4441</v>
      </c>
      <c r="IAA248" s="947" t="s">
        <v>4474</v>
      </c>
      <c r="IAB248" s="1040" t="s">
        <v>4441</v>
      </c>
      <c r="IAC248" s="947" t="s">
        <v>4474</v>
      </c>
      <c r="IAD248" s="1040" t="s">
        <v>4441</v>
      </c>
      <c r="IAE248" s="947" t="s">
        <v>4474</v>
      </c>
      <c r="IAF248" s="1040" t="s">
        <v>4441</v>
      </c>
      <c r="IAG248" s="947" t="s">
        <v>4474</v>
      </c>
      <c r="IAH248" s="1040" t="s">
        <v>4441</v>
      </c>
      <c r="IAI248" s="947" t="s">
        <v>4474</v>
      </c>
      <c r="IAJ248" s="1040" t="s">
        <v>4441</v>
      </c>
      <c r="IAK248" s="947" t="s">
        <v>4474</v>
      </c>
      <c r="IAL248" s="1040" t="s">
        <v>4441</v>
      </c>
      <c r="IAM248" s="947" t="s">
        <v>4474</v>
      </c>
      <c r="IAN248" s="1040" t="s">
        <v>4441</v>
      </c>
      <c r="IAO248" s="947" t="s">
        <v>4474</v>
      </c>
      <c r="IAP248" s="1040" t="s">
        <v>4441</v>
      </c>
      <c r="IAQ248" s="947" t="s">
        <v>4474</v>
      </c>
      <c r="IAR248" s="1040" t="s">
        <v>4441</v>
      </c>
      <c r="IAS248" s="947" t="s">
        <v>4474</v>
      </c>
      <c r="IAT248" s="1040" t="s">
        <v>4441</v>
      </c>
      <c r="IAU248" s="947" t="s">
        <v>4474</v>
      </c>
      <c r="IAV248" s="1040" t="s">
        <v>4441</v>
      </c>
      <c r="IAW248" s="947" t="s">
        <v>4474</v>
      </c>
      <c r="IAX248" s="1040" t="s">
        <v>4441</v>
      </c>
      <c r="IAY248" s="947" t="s">
        <v>4474</v>
      </c>
      <c r="IAZ248" s="1040" t="s">
        <v>4441</v>
      </c>
      <c r="IBA248" s="947" t="s">
        <v>4474</v>
      </c>
      <c r="IBB248" s="1040" t="s">
        <v>4441</v>
      </c>
      <c r="IBC248" s="947" t="s">
        <v>4474</v>
      </c>
      <c r="IBD248" s="1040" t="s">
        <v>4441</v>
      </c>
      <c r="IBE248" s="947" t="s">
        <v>4474</v>
      </c>
      <c r="IBF248" s="1040" t="s">
        <v>4441</v>
      </c>
      <c r="IBG248" s="947" t="s">
        <v>4474</v>
      </c>
      <c r="IBH248" s="1040" t="s">
        <v>4441</v>
      </c>
      <c r="IBI248" s="947" t="s">
        <v>4474</v>
      </c>
      <c r="IBJ248" s="1040" t="s">
        <v>4441</v>
      </c>
      <c r="IBK248" s="947" t="s">
        <v>4474</v>
      </c>
      <c r="IBL248" s="1040" t="s">
        <v>4441</v>
      </c>
      <c r="IBM248" s="947" t="s">
        <v>4474</v>
      </c>
      <c r="IBN248" s="1040" t="s">
        <v>4441</v>
      </c>
      <c r="IBO248" s="947" t="s">
        <v>4474</v>
      </c>
      <c r="IBP248" s="1040" t="s">
        <v>4441</v>
      </c>
      <c r="IBQ248" s="947" t="s">
        <v>4474</v>
      </c>
      <c r="IBR248" s="1040" t="s">
        <v>4441</v>
      </c>
      <c r="IBS248" s="947" t="s">
        <v>4474</v>
      </c>
      <c r="IBT248" s="1040" t="s">
        <v>4441</v>
      </c>
      <c r="IBU248" s="947" t="s">
        <v>4474</v>
      </c>
      <c r="IBV248" s="1040" t="s">
        <v>4441</v>
      </c>
      <c r="IBW248" s="947" t="s">
        <v>4474</v>
      </c>
      <c r="IBX248" s="1040" t="s">
        <v>4441</v>
      </c>
      <c r="IBY248" s="947" t="s">
        <v>4474</v>
      </c>
      <c r="IBZ248" s="1040" t="s">
        <v>4441</v>
      </c>
      <c r="ICA248" s="947" t="s">
        <v>4474</v>
      </c>
      <c r="ICB248" s="1040" t="s">
        <v>4441</v>
      </c>
      <c r="ICC248" s="947" t="s">
        <v>4474</v>
      </c>
      <c r="ICD248" s="1040" t="s">
        <v>4441</v>
      </c>
      <c r="ICE248" s="947" t="s">
        <v>4474</v>
      </c>
      <c r="ICF248" s="1040" t="s">
        <v>4441</v>
      </c>
      <c r="ICG248" s="947" t="s">
        <v>4474</v>
      </c>
      <c r="ICH248" s="1040" t="s">
        <v>4441</v>
      </c>
      <c r="ICI248" s="947" t="s">
        <v>4474</v>
      </c>
      <c r="ICJ248" s="1040" t="s">
        <v>4441</v>
      </c>
      <c r="ICK248" s="947" t="s">
        <v>4474</v>
      </c>
      <c r="ICL248" s="1040" t="s">
        <v>4441</v>
      </c>
      <c r="ICM248" s="947" t="s">
        <v>4474</v>
      </c>
      <c r="ICN248" s="1040" t="s">
        <v>4441</v>
      </c>
      <c r="ICO248" s="947" t="s">
        <v>4474</v>
      </c>
      <c r="ICP248" s="1040" t="s">
        <v>4441</v>
      </c>
      <c r="ICQ248" s="947" t="s">
        <v>4474</v>
      </c>
      <c r="ICR248" s="1040" t="s">
        <v>4441</v>
      </c>
      <c r="ICS248" s="947" t="s">
        <v>4474</v>
      </c>
      <c r="ICT248" s="1040" t="s">
        <v>4441</v>
      </c>
      <c r="ICU248" s="947" t="s">
        <v>4474</v>
      </c>
      <c r="ICV248" s="1040" t="s">
        <v>4441</v>
      </c>
      <c r="ICW248" s="947" t="s">
        <v>4474</v>
      </c>
      <c r="ICX248" s="1040" t="s">
        <v>4441</v>
      </c>
      <c r="ICY248" s="947" t="s">
        <v>4474</v>
      </c>
      <c r="ICZ248" s="1040" t="s">
        <v>4441</v>
      </c>
      <c r="IDA248" s="947" t="s">
        <v>4474</v>
      </c>
      <c r="IDB248" s="1040" t="s">
        <v>4441</v>
      </c>
      <c r="IDC248" s="947" t="s">
        <v>4474</v>
      </c>
      <c r="IDD248" s="1040" t="s">
        <v>4441</v>
      </c>
      <c r="IDE248" s="947" t="s">
        <v>4474</v>
      </c>
      <c r="IDF248" s="1040" t="s">
        <v>4441</v>
      </c>
      <c r="IDG248" s="947" t="s">
        <v>4474</v>
      </c>
      <c r="IDH248" s="1040" t="s">
        <v>4441</v>
      </c>
      <c r="IDI248" s="947" t="s">
        <v>4474</v>
      </c>
      <c r="IDJ248" s="1040" t="s">
        <v>4441</v>
      </c>
      <c r="IDK248" s="947" t="s">
        <v>4474</v>
      </c>
      <c r="IDL248" s="1040" t="s">
        <v>4441</v>
      </c>
      <c r="IDM248" s="947" t="s">
        <v>4474</v>
      </c>
      <c r="IDN248" s="1040" t="s">
        <v>4441</v>
      </c>
      <c r="IDO248" s="947" t="s">
        <v>4474</v>
      </c>
      <c r="IDP248" s="1040" t="s">
        <v>4441</v>
      </c>
      <c r="IDQ248" s="947" t="s">
        <v>4474</v>
      </c>
      <c r="IDR248" s="1040" t="s">
        <v>4441</v>
      </c>
      <c r="IDS248" s="947" t="s">
        <v>4474</v>
      </c>
      <c r="IDT248" s="1040" t="s">
        <v>4441</v>
      </c>
      <c r="IDU248" s="947" t="s">
        <v>4474</v>
      </c>
      <c r="IDV248" s="1040" t="s">
        <v>4441</v>
      </c>
      <c r="IDW248" s="947" t="s">
        <v>4474</v>
      </c>
      <c r="IDX248" s="1040" t="s">
        <v>4441</v>
      </c>
      <c r="IDY248" s="947" t="s">
        <v>4474</v>
      </c>
      <c r="IDZ248" s="1040" t="s">
        <v>4441</v>
      </c>
      <c r="IEA248" s="947" t="s">
        <v>4474</v>
      </c>
      <c r="IEB248" s="1040" t="s">
        <v>4441</v>
      </c>
      <c r="IEC248" s="947" t="s">
        <v>4474</v>
      </c>
      <c r="IED248" s="1040" t="s">
        <v>4441</v>
      </c>
      <c r="IEE248" s="947" t="s">
        <v>4474</v>
      </c>
      <c r="IEF248" s="1040" t="s">
        <v>4441</v>
      </c>
      <c r="IEG248" s="947" t="s">
        <v>4474</v>
      </c>
      <c r="IEH248" s="1040" t="s">
        <v>4441</v>
      </c>
      <c r="IEI248" s="947" t="s">
        <v>4474</v>
      </c>
      <c r="IEJ248" s="1040" t="s">
        <v>4441</v>
      </c>
      <c r="IEK248" s="947" t="s">
        <v>4474</v>
      </c>
      <c r="IEL248" s="1040" t="s">
        <v>4441</v>
      </c>
      <c r="IEM248" s="947" t="s">
        <v>4474</v>
      </c>
      <c r="IEN248" s="1040" t="s">
        <v>4441</v>
      </c>
      <c r="IEO248" s="947" t="s">
        <v>4474</v>
      </c>
      <c r="IEP248" s="1040" t="s">
        <v>4441</v>
      </c>
      <c r="IEQ248" s="947" t="s">
        <v>4474</v>
      </c>
      <c r="IER248" s="1040" t="s">
        <v>4441</v>
      </c>
      <c r="IES248" s="947" t="s">
        <v>4474</v>
      </c>
      <c r="IET248" s="1040" t="s">
        <v>4441</v>
      </c>
      <c r="IEU248" s="947" t="s">
        <v>4474</v>
      </c>
      <c r="IEV248" s="1040" t="s">
        <v>4441</v>
      </c>
      <c r="IEW248" s="947" t="s">
        <v>4474</v>
      </c>
      <c r="IEX248" s="1040" t="s">
        <v>4441</v>
      </c>
      <c r="IEY248" s="947" t="s">
        <v>4474</v>
      </c>
      <c r="IEZ248" s="1040" t="s">
        <v>4441</v>
      </c>
      <c r="IFA248" s="947" t="s">
        <v>4474</v>
      </c>
      <c r="IFB248" s="1040" t="s">
        <v>4441</v>
      </c>
      <c r="IFC248" s="947" t="s">
        <v>4474</v>
      </c>
      <c r="IFD248" s="1040" t="s">
        <v>4441</v>
      </c>
      <c r="IFE248" s="947" t="s">
        <v>4474</v>
      </c>
      <c r="IFF248" s="1040" t="s">
        <v>4441</v>
      </c>
      <c r="IFG248" s="947" t="s">
        <v>4474</v>
      </c>
      <c r="IFH248" s="1040" t="s">
        <v>4441</v>
      </c>
      <c r="IFI248" s="947" t="s">
        <v>4474</v>
      </c>
      <c r="IFJ248" s="1040" t="s">
        <v>4441</v>
      </c>
      <c r="IFK248" s="947" t="s">
        <v>4474</v>
      </c>
      <c r="IFL248" s="1040" t="s">
        <v>4441</v>
      </c>
      <c r="IFM248" s="947" t="s">
        <v>4474</v>
      </c>
      <c r="IFN248" s="1040" t="s">
        <v>4441</v>
      </c>
      <c r="IFO248" s="947" t="s">
        <v>4474</v>
      </c>
      <c r="IFP248" s="1040" t="s">
        <v>4441</v>
      </c>
      <c r="IFQ248" s="947" t="s">
        <v>4474</v>
      </c>
      <c r="IFR248" s="1040" t="s">
        <v>4441</v>
      </c>
      <c r="IFS248" s="947" t="s">
        <v>4474</v>
      </c>
      <c r="IFT248" s="1040" t="s">
        <v>4441</v>
      </c>
      <c r="IFU248" s="947" t="s">
        <v>4474</v>
      </c>
      <c r="IFV248" s="1040" t="s">
        <v>4441</v>
      </c>
      <c r="IFW248" s="947" t="s">
        <v>4474</v>
      </c>
      <c r="IFX248" s="1040" t="s">
        <v>4441</v>
      </c>
      <c r="IFY248" s="947" t="s">
        <v>4474</v>
      </c>
      <c r="IFZ248" s="1040" t="s">
        <v>4441</v>
      </c>
      <c r="IGA248" s="947" t="s">
        <v>4474</v>
      </c>
      <c r="IGB248" s="1040" t="s">
        <v>4441</v>
      </c>
      <c r="IGC248" s="947" t="s">
        <v>4474</v>
      </c>
      <c r="IGD248" s="1040" t="s">
        <v>4441</v>
      </c>
      <c r="IGE248" s="947" t="s">
        <v>4474</v>
      </c>
      <c r="IGF248" s="1040" t="s">
        <v>4441</v>
      </c>
      <c r="IGG248" s="947" t="s">
        <v>4474</v>
      </c>
      <c r="IGH248" s="1040" t="s">
        <v>4441</v>
      </c>
      <c r="IGI248" s="947" t="s">
        <v>4474</v>
      </c>
      <c r="IGJ248" s="1040" t="s">
        <v>4441</v>
      </c>
      <c r="IGK248" s="947" t="s">
        <v>4474</v>
      </c>
      <c r="IGL248" s="1040" t="s">
        <v>4441</v>
      </c>
      <c r="IGM248" s="947" t="s">
        <v>4474</v>
      </c>
      <c r="IGN248" s="1040" t="s">
        <v>4441</v>
      </c>
      <c r="IGO248" s="947" t="s">
        <v>4474</v>
      </c>
      <c r="IGP248" s="1040" t="s">
        <v>4441</v>
      </c>
      <c r="IGQ248" s="947" t="s">
        <v>4474</v>
      </c>
      <c r="IGR248" s="1040" t="s">
        <v>4441</v>
      </c>
      <c r="IGS248" s="947" t="s">
        <v>4474</v>
      </c>
      <c r="IGT248" s="1040" t="s">
        <v>4441</v>
      </c>
      <c r="IGU248" s="947" t="s">
        <v>4474</v>
      </c>
      <c r="IGV248" s="1040" t="s">
        <v>4441</v>
      </c>
      <c r="IGW248" s="947" t="s">
        <v>4474</v>
      </c>
      <c r="IGX248" s="1040" t="s">
        <v>4441</v>
      </c>
      <c r="IGY248" s="947" t="s">
        <v>4474</v>
      </c>
      <c r="IGZ248" s="1040" t="s">
        <v>4441</v>
      </c>
      <c r="IHA248" s="947" t="s">
        <v>4474</v>
      </c>
      <c r="IHB248" s="1040" t="s">
        <v>4441</v>
      </c>
      <c r="IHC248" s="947" t="s">
        <v>4474</v>
      </c>
      <c r="IHD248" s="1040" t="s">
        <v>4441</v>
      </c>
      <c r="IHE248" s="947" t="s">
        <v>4474</v>
      </c>
      <c r="IHF248" s="1040" t="s">
        <v>4441</v>
      </c>
      <c r="IHG248" s="947" t="s">
        <v>4474</v>
      </c>
      <c r="IHH248" s="1040" t="s">
        <v>4441</v>
      </c>
      <c r="IHI248" s="947" t="s">
        <v>4474</v>
      </c>
      <c r="IHJ248" s="1040" t="s">
        <v>4441</v>
      </c>
      <c r="IHK248" s="947" t="s">
        <v>4474</v>
      </c>
      <c r="IHL248" s="1040" t="s">
        <v>4441</v>
      </c>
      <c r="IHM248" s="947" t="s">
        <v>4474</v>
      </c>
      <c r="IHN248" s="1040" t="s">
        <v>4441</v>
      </c>
      <c r="IHO248" s="947" t="s">
        <v>4474</v>
      </c>
      <c r="IHP248" s="1040" t="s">
        <v>4441</v>
      </c>
      <c r="IHQ248" s="947" t="s">
        <v>4474</v>
      </c>
      <c r="IHR248" s="1040" t="s">
        <v>4441</v>
      </c>
      <c r="IHS248" s="947" t="s">
        <v>4474</v>
      </c>
      <c r="IHT248" s="1040" t="s">
        <v>4441</v>
      </c>
      <c r="IHU248" s="947" t="s">
        <v>4474</v>
      </c>
      <c r="IHV248" s="1040" t="s">
        <v>4441</v>
      </c>
      <c r="IHW248" s="947" t="s">
        <v>4474</v>
      </c>
      <c r="IHX248" s="1040" t="s">
        <v>4441</v>
      </c>
      <c r="IHY248" s="947" t="s">
        <v>4474</v>
      </c>
      <c r="IHZ248" s="1040" t="s">
        <v>4441</v>
      </c>
      <c r="IIA248" s="947" t="s">
        <v>4474</v>
      </c>
      <c r="IIB248" s="1040" t="s">
        <v>4441</v>
      </c>
      <c r="IIC248" s="947" t="s">
        <v>4474</v>
      </c>
      <c r="IID248" s="1040" t="s">
        <v>4441</v>
      </c>
      <c r="IIE248" s="947" t="s">
        <v>4474</v>
      </c>
      <c r="IIF248" s="1040" t="s">
        <v>4441</v>
      </c>
      <c r="IIG248" s="947" t="s">
        <v>4474</v>
      </c>
      <c r="IIH248" s="1040" t="s">
        <v>4441</v>
      </c>
      <c r="III248" s="947" t="s">
        <v>4474</v>
      </c>
      <c r="IIJ248" s="1040" t="s">
        <v>4441</v>
      </c>
      <c r="IIK248" s="947" t="s">
        <v>4474</v>
      </c>
      <c r="IIL248" s="1040" t="s">
        <v>4441</v>
      </c>
      <c r="IIM248" s="947" t="s">
        <v>4474</v>
      </c>
      <c r="IIN248" s="1040" t="s">
        <v>4441</v>
      </c>
      <c r="IIO248" s="947" t="s">
        <v>4474</v>
      </c>
      <c r="IIP248" s="1040" t="s">
        <v>4441</v>
      </c>
      <c r="IIQ248" s="947" t="s">
        <v>4474</v>
      </c>
      <c r="IIR248" s="1040" t="s">
        <v>4441</v>
      </c>
      <c r="IIS248" s="947" t="s">
        <v>4474</v>
      </c>
      <c r="IIT248" s="1040" t="s">
        <v>4441</v>
      </c>
      <c r="IIU248" s="947" t="s">
        <v>4474</v>
      </c>
      <c r="IIV248" s="1040" t="s">
        <v>4441</v>
      </c>
      <c r="IIW248" s="947" t="s">
        <v>4474</v>
      </c>
      <c r="IIX248" s="1040" t="s">
        <v>4441</v>
      </c>
      <c r="IIY248" s="947" t="s">
        <v>4474</v>
      </c>
      <c r="IIZ248" s="1040" t="s">
        <v>4441</v>
      </c>
      <c r="IJA248" s="947" t="s">
        <v>4474</v>
      </c>
      <c r="IJB248" s="1040" t="s">
        <v>4441</v>
      </c>
      <c r="IJC248" s="947" t="s">
        <v>4474</v>
      </c>
      <c r="IJD248" s="1040" t="s">
        <v>4441</v>
      </c>
      <c r="IJE248" s="947" t="s">
        <v>4474</v>
      </c>
      <c r="IJF248" s="1040" t="s">
        <v>4441</v>
      </c>
      <c r="IJG248" s="947" t="s">
        <v>4474</v>
      </c>
      <c r="IJH248" s="1040" t="s">
        <v>4441</v>
      </c>
      <c r="IJI248" s="947" t="s">
        <v>4474</v>
      </c>
      <c r="IJJ248" s="1040" t="s">
        <v>4441</v>
      </c>
      <c r="IJK248" s="947" t="s">
        <v>4474</v>
      </c>
      <c r="IJL248" s="1040" t="s">
        <v>4441</v>
      </c>
      <c r="IJM248" s="947" t="s">
        <v>4474</v>
      </c>
      <c r="IJN248" s="1040" t="s">
        <v>4441</v>
      </c>
      <c r="IJO248" s="947" t="s">
        <v>4474</v>
      </c>
      <c r="IJP248" s="1040" t="s">
        <v>4441</v>
      </c>
      <c r="IJQ248" s="947" t="s">
        <v>4474</v>
      </c>
      <c r="IJR248" s="1040" t="s">
        <v>4441</v>
      </c>
      <c r="IJS248" s="947" t="s">
        <v>4474</v>
      </c>
      <c r="IJT248" s="1040" t="s">
        <v>4441</v>
      </c>
      <c r="IJU248" s="947" t="s">
        <v>4474</v>
      </c>
      <c r="IJV248" s="1040" t="s">
        <v>4441</v>
      </c>
      <c r="IJW248" s="947" t="s">
        <v>4474</v>
      </c>
      <c r="IJX248" s="1040" t="s">
        <v>4441</v>
      </c>
      <c r="IJY248" s="947" t="s">
        <v>4474</v>
      </c>
      <c r="IJZ248" s="1040" t="s">
        <v>4441</v>
      </c>
      <c r="IKA248" s="947" t="s">
        <v>4474</v>
      </c>
      <c r="IKB248" s="1040" t="s">
        <v>4441</v>
      </c>
      <c r="IKC248" s="947" t="s">
        <v>4474</v>
      </c>
      <c r="IKD248" s="1040" t="s">
        <v>4441</v>
      </c>
      <c r="IKE248" s="947" t="s">
        <v>4474</v>
      </c>
      <c r="IKF248" s="1040" t="s">
        <v>4441</v>
      </c>
      <c r="IKG248" s="947" t="s">
        <v>4474</v>
      </c>
      <c r="IKH248" s="1040" t="s">
        <v>4441</v>
      </c>
      <c r="IKI248" s="947" t="s">
        <v>4474</v>
      </c>
      <c r="IKJ248" s="1040" t="s">
        <v>4441</v>
      </c>
      <c r="IKK248" s="947" t="s">
        <v>4474</v>
      </c>
      <c r="IKL248" s="1040" t="s">
        <v>4441</v>
      </c>
      <c r="IKM248" s="947" t="s">
        <v>4474</v>
      </c>
      <c r="IKN248" s="1040" t="s">
        <v>4441</v>
      </c>
      <c r="IKO248" s="947" t="s">
        <v>4474</v>
      </c>
      <c r="IKP248" s="1040" t="s">
        <v>4441</v>
      </c>
      <c r="IKQ248" s="947" t="s">
        <v>4474</v>
      </c>
      <c r="IKR248" s="1040" t="s">
        <v>4441</v>
      </c>
      <c r="IKS248" s="947" t="s">
        <v>4474</v>
      </c>
      <c r="IKT248" s="1040" t="s">
        <v>4441</v>
      </c>
      <c r="IKU248" s="947" t="s">
        <v>4474</v>
      </c>
      <c r="IKV248" s="1040" t="s">
        <v>4441</v>
      </c>
      <c r="IKW248" s="947" t="s">
        <v>4474</v>
      </c>
      <c r="IKX248" s="1040" t="s">
        <v>4441</v>
      </c>
      <c r="IKY248" s="947" t="s">
        <v>4474</v>
      </c>
      <c r="IKZ248" s="1040" t="s">
        <v>4441</v>
      </c>
      <c r="ILA248" s="947" t="s">
        <v>4474</v>
      </c>
      <c r="ILB248" s="1040" t="s">
        <v>4441</v>
      </c>
      <c r="ILC248" s="947" t="s">
        <v>4474</v>
      </c>
      <c r="ILD248" s="1040" t="s">
        <v>4441</v>
      </c>
      <c r="ILE248" s="947" t="s">
        <v>4474</v>
      </c>
      <c r="ILF248" s="1040" t="s">
        <v>4441</v>
      </c>
      <c r="ILG248" s="947" t="s">
        <v>4474</v>
      </c>
      <c r="ILH248" s="1040" t="s">
        <v>4441</v>
      </c>
      <c r="ILI248" s="947" t="s">
        <v>4474</v>
      </c>
      <c r="ILJ248" s="1040" t="s">
        <v>4441</v>
      </c>
      <c r="ILK248" s="947" t="s">
        <v>4474</v>
      </c>
      <c r="ILL248" s="1040" t="s">
        <v>4441</v>
      </c>
      <c r="ILM248" s="947" t="s">
        <v>4474</v>
      </c>
      <c r="ILN248" s="1040" t="s">
        <v>4441</v>
      </c>
      <c r="ILO248" s="947" t="s">
        <v>4474</v>
      </c>
      <c r="ILP248" s="1040" t="s">
        <v>4441</v>
      </c>
      <c r="ILQ248" s="947" t="s">
        <v>4474</v>
      </c>
      <c r="ILR248" s="1040" t="s">
        <v>4441</v>
      </c>
      <c r="ILS248" s="947" t="s">
        <v>4474</v>
      </c>
      <c r="ILT248" s="1040" t="s">
        <v>4441</v>
      </c>
      <c r="ILU248" s="947" t="s">
        <v>4474</v>
      </c>
      <c r="ILV248" s="1040" t="s">
        <v>4441</v>
      </c>
      <c r="ILW248" s="947" t="s">
        <v>4474</v>
      </c>
      <c r="ILX248" s="1040" t="s">
        <v>4441</v>
      </c>
      <c r="ILY248" s="947" t="s">
        <v>4474</v>
      </c>
      <c r="ILZ248" s="1040" t="s">
        <v>4441</v>
      </c>
      <c r="IMA248" s="947" t="s">
        <v>4474</v>
      </c>
      <c r="IMB248" s="1040" t="s">
        <v>4441</v>
      </c>
      <c r="IMC248" s="947" t="s">
        <v>4474</v>
      </c>
      <c r="IMD248" s="1040" t="s">
        <v>4441</v>
      </c>
      <c r="IME248" s="947" t="s">
        <v>4474</v>
      </c>
      <c r="IMF248" s="1040" t="s">
        <v>4441</v>
      </c>
      <c r="IMG248" s="947" t="s">
        <v>4474</v>
      </c>
      <c r="IMH248" s="1040" t="s">
        <v>4441</v>
      </c>
      <c r="IMI248" s="947" t="s">
        <v>4474</v>
      </c>
      <c r="IMJ248" s="1040" t="s">
        <v>4441</v>
      </c>
      <c r="IMK248" s="947" t="s">
        <v>4474</v>
      </c>
      <c r="IML248" s="1040" t="s">
        <v>4441</v>
      </c>
      <c r="IMM248" s="947" t="s">
        <v>4474</v>
      </c>
      <c r="IMN248" s="1040" t="s">
        <v>4441</v>
      </c>
      <c r="IMO248" s="947" t="s">
        <v>4474</v>
      </c>
      <c r="IMP248" s="1040" t="s">
        <v>4441</v>
      </c>
      <c r="IMQ248" s="947" t="s">
        <v>4474</v>
      </c>
      <c r="IMR248" s="1040" t="s">
        <v>4441</v>
      </c>
      <c r="IMS248" s="947" t="s">
        <v>4474</v>
      </c>
      <c r="IMT248" s="1040" t="s">
        <v>4441</v>
      </c>
      <c r="IMU248" s="947" t="s">
        <v>4474</v>
      </c>
      <c r="IMV248" s="1040" t="s">
        <v>4441</v>
      </c>
      <c r="IMW248" s="947" t="s">
        <v>4474</v>
      </c>
      <c r="IMX248" s="1040" t="s">
        <v>4441</v>
      </c>
      <c r="IMY248" s="947" t="s">
        <v>4474</v>
      </c>
      <c r="IMZ248" s="1040" t="s">
        <v>4441</v>
      </c>
      <c r="INA248" s="947" t="s">
        <v>4474</v>
      </c>
      <c r="INB248" s="1040" t="s">
        <v>4441</v>
      </c>
      <c r="INC248" s="947" t="s">
        <v>4474</v>
      </c>
      <c r="IND248" s="1040" t="s">
        <v>4441</v>
      </c>
      <c r="INE248" s="947" t="s">
        <v>4474</v>
      </c>
      <c r="INF248" s="1040" t="s">
        <v>4441</v>
      </c>
      <c r="ING248" s="947" t="s">
        <v>4474</v>
      </c>
      <c r="INH248" s="1040" t="s">
        <v>4441</v>
      </c>
      <c r="INI248" s="947" t="s">
        <v>4474</v>
      </c>
      <c r="INJ248" s="1040" t="s">
        <v>4441</v>
      </c>
      <c r="INK248" s="947" t="s">
        <v>4474</v>
      </c>
      <c r="INL248" s="1040" t="s">
        <v>4441</v>
      </c>
      <c r="INM248" s="947" t="s">
        <v>4474</v>
      </c>
      <c r="INN248" s="1040" t="s">
        <v>4441</v>
      </c>
      <c r="INO248" s="947" t="s">
        <v>4474</v>
      </c>
      <c r="INP248" s="1040" t="s">
        <v>4441</v>
      </c>
      <c r="INQ248" s="947" t="s">
        <v>4474</v>
      </c>
      <c r="INR248" s="1040" t="s">
        <v>4441</v>
      </c>
      <c r="INS248" s="947" t="s">
        <v>4474</v>
      </c>
      <c r="INT248" s="1040" t="s">
        <v>4441</v>
      </c>
      <c r="INU248" s="947" t="s">
        <v>4474</v>
      </c>
      <c r="INV248" s="1040" t="s">
        <v>4441</v>
      </c>
      <c r="INW248" s="947" t="s">
        <v>4474</v>
      </c>
      <c r="INX248" s="1040" t="s">
        <v>4441</v>
      </c>
      <c r="INY248" s="947" t="s">
        <v>4474</v>
      </c>
      <c r="INZ248" s="1040" t="s">
        <v>4441</v>
      </c>
      <c r="IOA248" s="947" t="s">
        <v>4474</v>
      </c>
      <c r="IOB248" s="1040" t="s">
        <v>4441</v>
      </c>
      <c r="IOC248" s="947" t="s">
        <v>4474</v>
      </c>
      <c r="IOD248" s="1040" t="s">
        <v>4441</v>
      </c>
      <c r="IOE248" s="947" t="s">
        <v>4474</v>
      </c>
      <c r="IOF248" s="1040" t="s">
        <v>4441</v>
      </c>
      <c r="IOG248" s="947" t="s">
        <v>4474</v>
      </c>
      <c r="IOH248" s="1040" t="s">
        <v>4441</v>
      </c>
      <c r="IOI248" s="947" t="s">
        <v>4474</v>
      </c>
      <c r="IOJ248" s="1040" t="s">
        <v>4441</v>
      </c>
      <c r="IOK248" s="947" t="s">
        <v>4474</v>
      </c>
      <c r="IOL248" s="1040" t="s">
        <v>4441</v>
      </c>
      <c r="IOM248" s="947" t="s">
        <v>4474</v>
      </c>
      <c r="ION248" s="1040" t="s">
        <v>4441</v>
      </c>
      <c r="IOO248" s="947" t="s">
        <v>4474</v>
      </c>
      <c r="IOP248" s="1040" t="s">
        <v>4441</v>
      </c>
      <c r="IOQ248" s="947" t="s">
        <v>4474</v>
      </c>
      <c r="IOR248" s="1040" t="s">
        <v>4441</v>
      </c>
      <c r="IOS248" s="947" t="s">
        <v>4474</v>
      </c>
      <c r="IOT248" s="1040" t="s">
        <v>4441</v>
      </c>
      <c r="IOU248" s="947" t="s">
        <v>4474</v>
      </c>
      <c r="IOV248" s="1040" t="s">
        <v>4441</v>
      </c>
      <c r="IOW248" s="947" t="s">
        <v>4474</v>
      </c>
      <c r="IOX248" s="1040" t="s">
        <v>4441</v>
      </c>
      <c r="IOY248" s="947" t="s">
        <v>4474</v>
      </c>
      <c r="IOZ248" s="1040" t="s">
        <v>4441</v>
      </c>
      <c r="IPA248" s="947" t="s">
        <v>4474</v>
      </c>
      <c r="IPB248" s="1040" t="s">
        <v>4441</v>
      </c>
      <c r="IPC248" s="947" t="s">
        <v>4474</v>
      </c>
      <c r="IPD248" s="1040" t="s">
        <v>4441</v>
      </c>
      <c r="IPE248" s="947" t="s">
        <v>4474</v>
      </c>
      <c r="IPF248" s="1040" t="s">
        <v>4441</v>
      </c>
      <c r="IPG248" s="947" t="s">
        <v>4474</v>
      </c>
      <c r="IPH248" s="1040" t="s">
        <v>4441</v>
      </c>
      <c r="IPI248" s="947" t="s">
        <v>4474</v>
      </c>
      <c r="IPJ248" s="1040" t="s">
        <v>4441</v>
      </c>
      <c r="IPK248" s="947" t="s">
        <v>4474</v>
      </c>
      <c r="IPL248" s="1040" t="s">
        <v>4441</v>
      </c>
      <c r="IPM248" s="947" t="s">
        <v>4474</v>
      </c>
      <c r="IPN248" s="1040" t="s">
        <v>4441</v>
      </c>
      <c r="IPO248" s="947" t="s">
        <v>4474</v>
      </c>
      <c r="IPP248" s="1040" t="s">
        <v>4441</v>
      </c>
      <c r="IPQ248" s="947" t="s">
        <v>4474</v>
      </c>
      <c r="IPR248" s="1040" t="s">
        <v>4441</v>
      </c>
      <c r="IPS248" s="947" t="s">
        <v>4474</v>
      </c>
      <c r="IPT248" s="1040" t="s">
        <v>4441</v>
      </c>
      <c r="IPU248" s="947" t="s">
        <v>4474</v>
      </c>
      <c r="IPV248" s="1040" t="s">
        <v>4441</v>
      </c>
      <c r="IPW248" s="947" t="s">
        <v>4474</v>
      </c>
      <c r="IPX248" s="1040" t="s">
        <v>4441</v>
      </c>
      <c r="IPY248" s="947" t="s">
        <v>4474</v>
      </c>
      <c r="IPZ248" s="1040" t="s">
        <v>4441</v>
      </c>
      <c r="IQA248" s="947" t="s">
        <v>4474</v>
      </c>
      <c r="IQB248" s="1040" t="s">
        <v>4441</v>
      </c>
      <c r="IQC248" s="947" t="s">
        <v>4474</v>
      </c>
      <c r="IQD248" s="1040" t="s">
        <v>4441</v>
      </c>
      <c r="IQE248" s="947" t="s">
        <v>4474</v>
      </c>
      <c r="IQF248" s="1040" t="s">
        <v>4441</v>
      </c>
      <c r="IQG248" s="947" t="s">
        <v>4474</v>
      </c>
      <c r="IQH248" s="1040" t="s">
        <v>4441</v>
      </c>
      <c r="IQI248" s="947" t="s">
        <v>4474</v>
      </c>
      <c r="IQJ248" s="1040" t="s">
        <v>4441</v>
      </c>
      <c r="IQK248" s="947" t="s">
        <v>4474</v>
      </c>
      <c r="IQL248" s="1040" t="s">
        <v>4441</v>
      </c>
      <c r="IQM248" s="947" t="s">
        <v>4474</v>
      </c>
      <c r="IQN248" s="1040" t="s">
        <v>4441</v>
      </c>
      <c r="IQO248" s="947" t="s">
        <v>4474</v>
      </c>
      <c r="IQP248" s="1040" t="s">
        <v>4441</v>
      </c>
      <c r="IQQ248" s="947" t="s">
        <v>4474</v>
      </c>
      <c r="IQR248" s="1040" t="s">
        <v>4441</v>
      </c>
      <c r="IQS248" s="947" t="s">
        <v>4474</v>
      </c>
      <c r="IQT248" s="1040" t="s">
        <v>4441</v>
      </c>
      <c r="IQU248" s="947" t="s">
        <v>4474</v>
      </c>
      <c r="IQV248" s="1040" t="s">
        <v>4441</v>
      </c>
      <c r="IQW248" s="947" t="s">
        <v>4474</v>
      </c>
      <c r="IQX248" s="1040" t="s">
        <v>4441</v>
      </c>
      <c r="IQY248" s="947" t="s">
        <v>4474</v>
      </c>
      <c r="IQZ248" s="1040" t="s">
        <v>4441</v>
      </c>
      <c r="IRA248" s="947" t="s">
        <v>4474</v>
      </c>
      <c r="IRB248" s="1040" t="s">
        <v>4441</v>
      </c>
      <c r="IRC248" s="947" t="s">
        <v>4474</v>
      </c>
      <c r="IRD248" s="1040" t="s">
        <v>4441</v>
      </c>
      <c r="IRE248" s="947" t="s">
        <v>4474</v>
      </c>
      <c r="IRF248" s="1040" t="s">
        <v>4441</v>
      </c>
      <c r="IRG248" s="947" t="s">
        <v>4474</v>
      </c>
      <c r="IRH248" s="1040" t="s">
        <v>4441</v>
      </c>
      <c r="IRI248" s="947" t="s">
        <v>4474</v>
      </c>
      <c r="IRJ248" s="1040" t="s">
        <v>4441</v>
      </c>
      <c r="IRK248" s="947" t="s">
        <v>4474</v>
      </c>
      <c r="IRL248" s="1040" t="s">
        <v>4441</v>
      </c>
      <c r="IRM248" s="947" t="s">
        <v>4474</v>
      </c>
      <c r="IRN248" s="1040" t="s">
        <v>4441</v>
      </c>
      <c r="IRO248" s="947" t="s">
        <v>4474</v>
      </c>
      <c r="IRP248" s="1040" t="s">
        <v>4441</v>
      </c>
      <c r="IRQ248" s="947" t="s">
        <v>4474</v>
      </c>
      <c r="IRR248" s="1040" t="s">
        <v>4441</v>
      </c>
      <c r="IRS248" s="947" t="s">
        <v>4474</v>
      </c>
      <c r="IRT248" s="1040" t="s">
        <v>4441</v>
      </c>
      <c r="IRU248" s="947" t="s">
        <v>4474</v>
      </c>
      <c r="IRV248" s="1040" t="s">
        <v>4441</v>
      </c>
      <c r="IRW248" s="947" t="s">
        <v>4474</v>
      </c>
      <c r="IRX248" s="1040" t="s">
        <v>4441</v>
      </c>
      <c r="IRY248" s="947" t="s">
        <v>4474</v>
      </c>
      <c r="IRZ248" s="1040" t="s">
        <v>4441</v>
      </c>
      <c r="ISA248" s="947" t="s">
        <v>4474</v>
      </c>
      <c r="ISB248" s="1040" t="s">
        <v>4441</v>
      </c>
      <c r="ISC248" s="947" t="s">
        <v>4474</v>
      </c>
      <c r="ISD248" s="1040" t="s">
        <v>4441</v>
      </c>
      <c r="ISE248" s="947" t="s">
        <v>4474</v>
      </c>
      <c r="ISF248" s="1040" t="s">
        <v>4441</v>
      </c>
      <c r="ISG248" s="947" t="s">
        <v>4474</v>
      </c>
      <c r="ISH248" s="1040" t="s">
        <v>4441</v>
      </c>
      <c r="ISI248" s="947" t="s">
        <v>4474</v>
      </c>
      <c r="ISJ248" s="1040" t="s">
        <v>4441</v>
      </c>
      <c r="ISK248" s="947" t="s">
        <v>4474</v>
      </c>
      <c r="ISL248" s="1040" t="s">
        <v>4441</v>
      </c>
      <c r="ISM248" s="947" t="s">
        <v>4474</v>
      </c>
      <c r="ISN248" s="1040" t="s">
        <v>4441</v>
      </c>
      <c r="ISO248" s="947" t="s">
        <v>4474</v>
      </c>
      <c r="ISP248" s="1040" t="s">
        <v>4441</v>
      </c>
      <c r="ISQ248" s="947" t="s">
        <v>4474</v>
      </c>
      <c r="ISR248" s="1040" t="s">
        <v>4441</v>
      </c>
      <c r="ISS248" s="947" t="s">
        <v>4474</v>
      </c>
      <c r="IST248" s="1040" t="s">
        <v>4441</v>
      </c>
      <c r="ISU248" s="947" t="s">
        <v>4474</v>
      </c>
      <c r="ISV248" s="1040" t="s">
        <v>4441</v>
      </c>
      <c r="ISW248" s="947" t="s">
        <v>4474</v>
      </c>
      <c r="ISX248" s="1040" t="s">
        <v>4441</v>
      </c>
      <c r="ISY248" s="947" t="s">
        <v>4474</v>
      </c>
      <c r="ISZ248" s="1040" t="s">
        <v>4441</v>
      </c>
      <c r="ITA248" s="947" t="s">
        <v>4474</v>
      </c>
      <c r="ITB248" s="1040" t="s">
        <v>4441</v>
      </c>
      <c r="ITC248" s="947" t="s">
        <v>4474</v>
      </c>
      <c r="ITD248" s="1040" t="s">
        <v>4441</v>
      </c>
      <c r="ITE248" s="947" t="s">
        <v>4474</v>
      </c>
      <c r="ITF248" s="1040" t="s">
        <v>4441</v>
      </c>
      <c r="ITG248" s="947" t="s">
        <v>4474</v>
      </c>
      <c r="ITH248" s="1040" t="s">
        <v>4441</v>
      </c>
      <c r="ITI248" s="947" t="s">
        <v>4474</v>
      </c>
      <c r="ITJ248" s="1040" t="s">
        <v>4441</v>
      </c>
      <c r="ITK248" s="947" t="s">
        <v>4474</v>
      </c>
      <c r="ITL248" s="1040" t="s">
        <v>4441</v>
      </c>
      <c r="ITM248" s="947" t="s">
        <v>4474</v>
      </c>
      <c r="ITN248" s="1040" t="s">
        <v>4441</v>
      </c>
      <c r="ITO248" s="947" t="s">
        <v>4474</v>
      </c>
      <c r="ITP248" s="1040" t="s">
        <v>4441</v>
      </c>
      <c r="ITQ248" s="947" t="s">
        <v>4474</v>
      </c>
      <c r="ITR248" s="1040" t="s">
        <v>4441</v>
      </c>
      <c r="ITS248" s="947" t="s">
        <v>4474</v>
      </c>
      <c r="ITT248" s="1040" t="s">
        <v>4441</v>
      </c>
      <c r="ITU248" s="947" t="s">
        <v>4474</v>
      </c>
      <c r="ITV248" s="1040" t="s">
        <v>4441</v>
      </c>
      <c r="ITW248" s="947" t="s">
        <v>4474</v>
      </c>
      <c r="ITX248" s="1040" t="s">
        <v>4441</v>
      </c>
      <c r="ITY248" s="947" t="s">
        <v>4474</v>
      </c>
      <c r="ITZ248" s="1040" t="s">
        <v>4441</v>
      </c>
      <c r="IUA248" s="947" t="s">
        <v>4474</v>
      </c>
      <c r="IUB248" s="1040" t="s">
        <v>4441</v>
      </c>
      <c r="IUC248" s="947" t="s">
        <v>4474</v>
      </c>
      <c r="IUD248" s="1040" t="s">
        <v>4441</v>
      </c>
      <c r="IUE248" s="947" t="s">
        <v>4474</v>
      </c>
      <c r="IUF248" s="1040" t="s">
        <v>4441</v>
      </c>
      <c r="IUG248" s="947" t="s">
        <v>4474</v>
      </c>
      <c r="IUH248" s="1040" t="s">
        <v>4441</v>
      </c>
      <c r="IUI248" s="947" t="s">
        <v>4474</v>
      </c>
      <c r="IUJ248" s="1040" t="s">
        <v>4441</v>
      </c>
      <c r="IUK248" s="947" t="s">
        <v>4474</v>
      </c>
      <c r="IUL248" s="1040" t="s">
        <v>4441</v>
      </c>
      <c r="IUM248" s="947" t="s">
        <v>4474</v>
      </c>
      <c r="IUN248" s="1040" t="s">
        <v>4441</v>
      </c>
      <c r="IUO248" s="947" t="s">
        <v>4474</v>
      </c>
      <c r="IUP248" s="1040" t="s">
        <v>4441</v>
      </c>
      <c r="IUQ248" s="947" t="s">
        <v>4474</v>
      </c>
      <c r="IUR248" s="1040" t="s">
        <v>4441</v>
      </c>
      <c r="IUS248" s="947" t="s">
        <v>4474</v>
      </c>
      <c r="IUT248" s="1040" t="s">
        <v>4441</v>
      </c>
      <c r="IUU248" s="947" t="s">
        <v>4474</v>
      </c>
      <c r="IUV248" s="1040" t="s">
        <v>4441</v>
      </c>
      <c r="IUW248" s="947" t="s">
        <v>4474</v>
      </c>
      <c r="IUX248" s="1040" t="s">
        <v>4441</v>
      </c>
      <c r="IUY248" s="947" t="s">
        <v>4474</v>
      </c>
      <c r="IUZ248" s="1040" t="s">
        <v>4441</v>
      </c>
      <c r="IVA248" s="947" t="s">
        <v>4474</v>
      </c>
      <c r="IVB248" s="1040" t="s">
        <v>4441</v>
      </c>
      <c r="IVC248" s="947" t="s">
        <v>4474</v>
      </c>
      <c r="IVD248" s="1040" t="s">
        <v>4441</v>
      </c>
      <c r="IVE248" s="947" t="s">
        <v>4474</v>
      </c>
      <c r="IVF248" s="1040" t="s">
        <v>4441</v>
      </c>
      <c r="IVG248" s="947" t="s">
        <v>4474</v>
      </c>
      <c r="IVH248" s="1040" t="s">
        <v>4441</v>
      </c>
      <c r="IVI248" s="947" t="s">
        <v>4474</v>
      </c>
      <c r="IVJ248" s="1040" t="s">
        <v>4441</v>
      </c>
      <c r="IVK248" s="947" t="s">
        <v>4474</v>
      </c>
      <c r="IVL248" s="1040" t="s">
        <v>4441</v>
      </c>
      <c r="IVM248" s="947" t="s">
        <v>4474</v>
      </c>
      <c r="IVN248" s="1040" t="s">
        <v>4441</v>
      </c>
      <c r="IVO248" s="947" t="s">
        <v>4474</v>
      </c>
      <c r="IVP248" s="1040" t="s">
        <v>4441</v>
      </c>
      <c r="IVQ248" s="947" t="s">
        <v>4474</v>
      </c>
      <c r="IVR248" s="1040" t="s">
        <v>4441</v>
      </c>
      <c r="IVS248" s="947" t="s">
        <v>4474</v>
      </c>
      <c r="IVT248" s="1040" t="s">
        <v>4441</v>
      </c>
      <c r="IVU248" s="947" t="s">
        <v>4474</v>
      </c>
      <c r="IVV248" s="1040" t="s">
        <v>4441</v>
      </c>
      <c r="IVW248" s="947" t="s">
        <v>4474</v>
      </c>
      <c r="IVX248" s="1040" t="s">
        <v>4441</v>
      </c>
      <c r="IVY248" s="947" t="s">
        <v>4474</v>
      </c>
      <c r="IVZ248" s="1040" t="s">
        <v>4441</v>
      </c>
      <c r="IWA248" s="947" t="s">
        <v>4474</v>
      </c>
      <c r="IWB248" s="1040" t="s">
        <v>4441</v>
      </c>
      <c r="IWC248" s="947" t="s">
        <v>4474</v>
      </c>
      <c r="IWD248" s="1040" t="s">
        <v>4441</v>
      </c>
      <c r="IWE248" s="947" t="s">
        <v>4474</v>
      </c>
      <c r="IWF248" s="1040" t="s">
        <v>4441</v>
      </c>
      <c r="IWG248" s="947" t="s">
        <v>4474</v>
      </c>
      <c r="IWH248" s="1040" t="s">
        <v>4441</v>
      </c>
      <c r="IWI248" s="947" t="s">
        <v>4474</v>
      </c>
      <c r="IWJ248" s="1040" t="s">
        <v>4441</v>
      </c>
      <c r="IWK248" s="947" t="s">
        <v>4474</v>
      </c>
      <c r="IWL248" s="1040" t="s">
        <v>4441</v>
      </c>
      <c r="IWM248" s="947" t="s">
        <v>4474</v>
      </c>
      <c r="IWN248" s="1040" t="s">
        <v>4441</v>
      </c>
      <c r="IWO248" s="947" t="s">
        <v>4474</v>
      </c>
      <c r="IWP248" s="1040" t="s">
        <v>4441</v>
      </c>
      <c r="IWQ248" s="947" t="s">
        <v>4474</v>
      </c>
      <c r="IWR248" s="1040" t="s">
        <v>4441</v>
      </c>
      <c r="IWS248" s="947" t="s">
        <v>4474</v>
      </c>
      <c r="IWT248" s="1040" t="s">
        <v>4441</v>
      </c>
      <c r="IWU248" s="947" t="s">
        <v>4474</v>
      </c>
      <c r="IWV248" s="1040" t="s">
        <v>4441</v>
      </c>
      <c r="IWW248" s="947" t="s">
        <v>4474</v>
      </c>
      <c r="IWX248" s="1040" t="s">
        <v>4441</v>
      </c>
      <c r="IWY248" s="947" t="s">
        <v>4474</v>
      </c>
      <c r="IWZ248" s="1040" t="s">
        <v>4441</v>
      </c>
      <c r="IXA248" s="947" t="s">
        <v>4474</v>
      </c>
      <c r="IXB248" s="1040" t="s">
        <v>4441</v>
      </c>
      <c r="IXC248" s="947" t="s">
        <v>4474</v>
      </c>
      <c r="IXD248" s="1040" t="s">
        <v>4441</v>
      </c>
      <c r="IXE248" s="947" t="s">
        <v>4474</v>
      </c>
      <c r="IXF248" s="1040" t="s">
        <v>4441</v>
      </c>
      <c r="IXG248" s="947" t="s">
        <v>4474</v>
      </c>
      <c r="IXH248" s="1040" t="s">
        <v>4441</v>
      </c>
      <c r="IXI248" s="947" t="s">
        <v>4474</v>
      </c>
      <c r="IXJ248" s="1040" t="s">
        <v>4441</v>
      </c>
      <c r="IXK248" s="947" t="s">
        <v>4474</v>
      </c>
      <c r="IXL248" s="1040" t="s">
        <v>4441</v>
      </c>
      <c r="IXM248" s="947" t="s">
        <v>4474</v>
      </c>
      <c r="IXN248" s="1040" t="s">
        <v>4441</v>
      </c>
      <c r="IXO248" s="947" t="s">
        <v>4474</v>
      </c>
      <c r="IXP248" s="1040" t="s">
        <v>4441</v>
      </c>
      <c r="IXQ248" s="947" t="s">
        <v>4474</v>
      </c>
      <c r="IXR248" s="1040" t="s">
        <v>4441</v>
      </c>
      <c r="IXS248" s="947" t="s">
        <v>4474</v>
      </c>
      <c r="IXT248" s="1040" t="s">
        <v>4441</v>
      </c>
      <c r="IXU248" s="947" t="s">
        <v>4474</v>
      </c>
      <c r="IXV248" s="1040" t="s">
        <v>4441</v>
      </c>
      <c r="IXW248" s="947" t="s">
        <v>4474</v>
      </c>
      <c r="IXX248" s="1040" t="s">
        <v>4441</v>
      </c>
      <c r="IXY248" s="947" t="s">
        <v>4474</v>
      </c>
      <c r="IXZ248" s="1040" t="s">
        <v>4441</v>
      </c>
      <c r="IYA248" s="947" t="s">
        <v>4474</v>
      </c>
      <c r="IYB248" s="1040" t="s">
        <v>4441</v>
      </c>
      <c r="IYC248" s="947" t="s">
        <v>4474</v>
      </c>
      <c r="IYD248" s="1040" t="s">
        <v>4441</v>
      </c>
      <c r="IYE248" s="947" t="s">
        <v>4474</v>
      </c>
      <c r="IYF248" s="1040" t="s">
        <v>4441</v>
      </c>
      <c r="IYG248" s="947" t="s">
        <v>4474</v>
      </c>
      <c r="IYH248" s="1040" t="s">
        <v>4441</v>
      </c>
      <c r="IYI248" s="947" t="s">
        <v>4474</v>
      </c>
      <c r="IYJ248" s="1040" t="s">
        <v>4441</v>
      </c>
      <c r="IYK248" s="947" t="s">
        <v>4474</v>
      </c>
      <c r="IYL248" s="1040" t="s">
        <v>4441</v>
      </c>
      <c r="IYM248" s="947" t="s">
        <v>4474</v>
      </c>
      <c r="IYN248" s="1040" t="s">
        <v>4441</v>
      </c>
      <c r="IYO248" s="947" t="s">
        <v>4474</v>
      </c>
      <c r="IYP248" s="1040" t="s">
        <v>4441</v>
      </c>
      <c r="IYQ248" s="947" t="s">
        <v>4474</v>
      </c>
      <c r="IYR248" s="1040" t="s">
        <v>4441</v>
      </c>
      <c r="IYS248" s="947" t="s">
        <v>4474</v>
      </c>
      <c r="IYT248" s="1040" t="s">
        <v>4441</v>
      </c>
      <c r="IYU248" s="947" t="s">
        <v>4474</v>
      </c>
      <c r="IYV248" s="1040" t="s">
        <v>4441</v>
      </c>
      <c r="IYW248" s="947" t="s">
        <v>4474</v>
      </c>
      <c r="IYX248" s="1040" t="s">
        <v>4441</v>
      </c>
      <c r="IYY248" s="947" t="s">
        <v>4474</v>
      </c>
      <c r="IYZ248" s="1040" t="s">
        <v>4441</v>
      </c>
      <c r="IZA248" s="947" t="s">
        <v>4474</v>
      </c>
      <c r="IZB248" s="1040" t="s">
        <v>4441</v>
      </c>
      <c r="IZC248" s="947" t="s">
        <v>4474</v>
      </c>
      <c r="IZD248" s="1040" t="s">
        <v>4441</v>
      </c>
      <c r="IZE248" s="947" t="s">
        <v>4474</v>
      </c>
      <c r="IZF248" s="1040" t="s">
        <v>4441</v>
      </c>
      <c r="IZG248" s="947" t="s">
        <v>4474</v>
      </c>
      <c r="IZH248" s="1040" t="s">
        <v>4441</v>
      </c>
      <c r="IZI248" s="947" t="s">
        <v>4474</v>
      </c>
      <c r="IZJ248" s="1040" t="s">
        <v>4441</v>
      </c>
      <c r="IZK248" s="947" t="s">
        <v>4474</v>
      </c>
      <c r="IZL248" s="1040" t="s">
        <v>4441</v>
      </c>
      <c r="IZM248" s="947" t="s">
        <v>4474</v>
      </c>
      <c r="IZN248" s="1040" t="s">
        <v>4441</v>
      </c>
      <c r="IZO248" s="947" t="s">
        <v>4474</v>
      </c>
      <c r="IZP248" s="1040" t="s">
        <v>4441</v>
      </c>
      <c r="IZQ248" s="947" t="s">
        <v>4474</v>
      </c>
      <c r="IZR248" s="1040" t="s">
        <v>4441</v>
      </c>
      <c r="IZS248" s="947" t="s">
        <v>4474</v>
      </c>
      <c r="IZT248" s="1040" t="s">
        <v>4441</v>
      </c>
      <c r="IZU248" s="947" t="s">
        <v>4474</v>
      </c>
      <c r="IZV248" s="1040" t="s">
        <v>4441</v>
      </c>
      <c r="IZW248" s="947" t="s">
        <v>4474</v>
      </c>
      <c r="IZX248" s="1040" t="s">
        <v>4441</v>
      </c>
      <c r="IZY248" s="947" t="s">
        <v>4474</v>
      </c>
      <c r="IZZ248" s="1040" t="s">
        <v>4441</v>
      </c>
      <c r="JAA248" s="947" t="s">
        <v>4474</v>
      </c>
      <c r="JAB248" s="1040" t="s">
        <v>4441</v>
      </c>
      <c r="JAC248" s="947" t="s">
        <v>4474</v>
      </c>
      <c r="JAD248" s="1040" t="s">
        <v>4441</v>
      </c>
      <c r="JAE248" s="947" t="s">
        <v>4474</v>
      </c>
      <c r="JAF248" s="1040" t="s">
        <v>4441</v>
      </c>
      <c r="JAG248" s="947" t="s">
        <v>4474</v>
      </c>
      <c r="JAH248" s="1040" t="s">
        <v>4441</v>
      </c>
      <c r="JAI248" s="947" t="s">
        <v>4474</v>
      </c>
      <c r="JAJ248" s="1040" t="s">
        <v>4441</v>
      </c>
      <c r="JAK248" s="947" t="s">
        <v>4474</v>
      </c>
      <c r="JAL248" s="1040" t="s">
        <v>4441</v>
      </c>
      <c r="JAM248" s="947" t="s">
        <v>4474</v>
      </c>
      <c r="JAN248" s="1040" t="s">
        <v>4441</v>
      </c>
      <c r="JAO248" s="947" t="s">
        <v>4474</v>
      </c>
      <c r="JAP248" s="1040" t="s">
        <v>4441</v>
      </c>
      <c r="JAQ248" s="947" t="s">
        <v>4474</v>
      </c>
      <c r="JAR248" s="1040" t="s">
        <v>4441</v>
      </c>
      <c r="JAS248" s="947" t="s">
        <v>4474</v>
      </c>
      <c r="JAT248" s="1040" t="s">
        <v>4441</v>
      </c>
      <c r="JAU248" s="947" t="s">
        <v>4474</v>
      </c>
      <c r="JAV248" s="1040" t="s">
        <v>4441</v>
      </c>
      <c r="JAW248" s="947" t="s">
        <v>4474</v>
      </c>
      <c r="JAX248" s="1040" t="s">
        <v>4441</v>
      </c>
      <c r="JAY248" s="947" t="s">
        <v>4474</v>
      </c>
      <c r="JAZ248" s="1040" t="s">
        <v>4441</v>
      </c>
      <c r="JBA248" s="947" t="s">
        <v>4474</v>
      </c>
      <c r="JBB248" s="1040" t="s">
        <v>4441</v>
      </c>
      <c r="JBC248" s="947" t="s">
        <v>4474</v>
      </c>
      <c r="JBD248" s="1040" t="s">
        <v>4441</v>
      </c>
      <c r="JBE248" s="947" t="s">
        <v>4474</v>
      </c>
      <c r="JBF248" s="1040" t="s">
        <v>4441</v>
      </c>
      <c r="JBG248" s="947" t="s">
        <v>4474</v>
      </c>
      <c r="JBH248" s="1040" t="s">
        <v>4441</v>
      </c>
      <c r="JBI248" s="947" t="s">
        <v>4474</v>
      </c>
      <c r="JBJ248" s="1040" t="s">
        <v>4441</v>
      </c>
      <c r="JBK248" s="947" t="s">
        <v>4474</v>
      </c>
      <c r="JBL248" s="1040" t="s">
        <v>4441</v>
      </c>
      <c r="JBM248" s="947" t="s">
        <v>4474</v>
      </c>
      <c r="JBN248" s="1040" t="s">
        <v>4441</v>
      </c>
      <c r="JBO248" s="947" t="s">
        <v>4474</v>
      </c>
      <c r="JBP248" s="1040" t="s">
        <v>4441</v>
      </c>
      <c r="JBQ248" s="947" t="s">
        <v>4474</v>
      </c>
      <c r="JBR248" s="1040" t="s">
        <v>4441</v>
      </c>
      <c r="JBS248" s="947" t="s">
        <v>4474</v>
      </c>
      <c r="JBT248" s="1040" t="s">
        <v>4441</v>
      </c>
      <c r="JBU248" s="947" t="s">
        <v>4474</v>
      </c>
      <c r="JBV248" s="1040" t="s">
        <v>4441</v>
      </c>
      <c r="JBW248" s="947" t="s">
        <v>4474</v>
      </c>
      <c r="JBX248" s="1040" t="s">
        <v>4441</v>
      </c>
      <c r="JBY248" s="947" t="s">
        <v>4474</v>
      </c>
      <c r="JBZ248" s="1040" t="s">
        <v>4441</v>
      </c>
      <c r="JCA248" s="947" t="s">
        <v>4474</v>
      </c>
      <c r="JCB248" s="1040" t="s">
        <v>4441</v>
      </c>
      <c r="JCC248" s="947" t="s">
        <v>4474</v>
      </c>
      <c r="JCD248" s="1040" t="s">
        <v>4441</v>
      </c>
      <c r="JCE248" s="947" t="s">
        <v>4474</v>
      </c>
      <c r="JCF248" s="1040" t="s">
        <v>4441</v>
      </c>
      <c r="JCG248" s="947" t="s">
        <v>4474</v>
      </c>
      <c r="JCH248" s="1040" t="s">
        <v>4441</v>
      </c>
      <c r="JCI248" s="947" t="s">
        <v>4474</v>
      </c>
      <c r="JCJ248" s="1040" t="s">
        <v>4441</v>
      </c>
      <c r="JCK248" s="947" t="s">
        <v>4474</v>
      </c>
      <c r="JCL248" s="1040" t="s">
        <v>4441</v>
      </c>
      <c r="JCM248" s="947" t="s">
        <v>4474</v>
      </c>
      <c r="JCN248" s="1040" t="s">
        <v>4441</v>
      </c>
      <c r="JCO248" s="947" t="s">
        <v>4474</v>
      </c>
      <c r="JCP248" s="1040" t="s">
        <v>4441</v>
      </c>
      <c r="JCQ248" s="947" t="s">
        <v>4474</v>
      </c>
      <c r="JCR248" s="1040" t="s">
        <v>4441</v>
      </c>
      <c r="JCS248" s="947" t="s">
        <v>4474</v>
      </c>
      <c r="JCT248" s="1040" t="s">
        <v>4441</v>
      </c>
      <c r="JCU248" s="947" t="s">
        <v>4474</v>
      </c>
      <c r="JCV248" s="1040" t="s">
        <v>4441</v>
      </c>
      <c r="JCW248" s="947" t="s">
        <v>4474</v>
      </c>
      <c r="JCX248" s="1040" t="s">
        <v>4441</v>
      </c>
      <c r="JCY248" s="947" t="s">
        <v>4474</v>
      </c>
      <c r="JCZ248" s="1040" t="s">
        <v>4441</v>
      </c>
      <c r="JDA248" s="947" t="s">
        <v>4474</v>
      </c>
      <c r="JDB248" s="1040" t="s">
        <v>4441</v>
      </c>
      <c r="JDC248" s="947" t="s">
        <v>4474</v>
      </c>
      <c r="JDD248" s="1040" t="s">
        <v>4441</v>
      </c>
      <c r="JDE248" s="947" t="s">
        <v>4474</v>
      </c>
      <c r="JDF248" s="1040" t="s">
        <v>4441</v>
      </c>
      <c r="JDG248" s="947" t="s">
        <v>4474</v>
      </c>
      <c r="JDH248" s="1040" t="s">
        <v>4441</v>
      </c>
      <c r="JDI248" s="947" t="s">
        <v>4474</v>
      </c>
      <c r="JDJ248" s="1040" t="s">
        <v>4441</v>
      </c>
      <c r="JDK248" s="947" t="s">
        <v>4474</v>
      </c>
      <c r="JDL248" s="1040" t="s">
        <v>4441</v>
      </c>
      <c r="JDM248" s="947" t="s">
        <v>4474</v>
      </c>
      <c r="JDN248" s="1040" t="s">
        <v>4441</v>
      </c>
      <c r="JDO248" s="947" t="s">
        <v>4474</v>
      </c>
      <c r="JDP248" s="1040" t="s">
        <v>4441</v>
      </c>
      <c r="JDQ248" s="947" t="s">
        <v>4474</v>
      </c>
      <c r="JDR248" s="1040" t="s">
        <v>4441</v>
      </c>
      <c r="JDS248" s="947" t="s">
        <v>4474</v>
      </c>
      <c r="JDT248" s="1040" t="s">
        <v>4441</v>
      </c>
      <c r="JDU248" s="947" t="s">
        <v>4474</v>
      </c>
      <c r="JDV248" s="1040" t="s">
        <v>4441</v>
      </c>
      <c r="JDW248" s="947" t="s">
        <v>4474</v>
      </c>
      <c r="JDX248" s="1040" t="s">
        <v>4441</v>
      </c>
      <c r="JDY248" s="947" t="s">
        <v>4474</v>
      </c>
      <c r="JDZ248" s="1040" t="s">
        <v>4441</v>
      </c>
      <c r="JEA248" s="947" t="s">
        <v>4474</v>
      </c>
      <c r="JEB248" s="1040" t="s">
        <v>4441</v>
      </c>
      <c r="JEC248" s="947" t="s">
        <v>4474</v>
      </c>
      <c r="JED248" s="1040" t="s">
        <v>4441</v>
      </c>
      <c r="JEE248" s="947" t="s">
        <v>4474</v>
      </c>
      <c r="JEF248" s="1040" t="s">
        <v>4441</v>
      </c>
      <c r="JEG248" s="947" t="s">
        <v>4474</v>
      </c>
      <c r="JEH248" s="1040" t="s">
        <v>4441</v>
      </c>
      <c r="JEI248" s="947" t="s">
        <v>4474</v>
      </c>
      <c r="JEJ248" s="1040" t="s">
        <v>4441</v>
      </c>
      <c r="JEK248" s="947" t="s">
        <v>4474</v>
      </c>
      <c r="JEL248" s="1040" t="s">
        <v>4441</v>
      </c>
      <c r="JEM248" s="947" t="s">
        <v>4474</v>
      </c>
      <c r="JEN248" s="1040" t="s">
        <v>4441</v>
      </c>
      <c r="JEO248" s="947" t="s">
        <v>4474</v>
      </c>
      <c r="JEP248" s="1040" t="s">
        <v>4441</v>
      </c>
      <c r="JEQ248" s="947" t="s">
        <v>4474</v>
      </c>
      <c r="JER248" s="1040" t="s">
        <v>4441</v>
      </c>
      <c r="JES248" s="947" t="s">
        <v>4474</v>
      </c>
      <c r="JET248" s="1040" t="s">
        <v>4441</v>
      </c>
      <c r="JEU248" s="947" t="s">
        <v>4474</v>
      </c>
      <c r="JEV248" s="1040" t="s">
        <v>4441</v>
      </c>
      <c r="JEW248" s="947" t="s">
        <v>4474</v>
      </c>
      <c r="JEX248" s="1040" t="s">
        <v>4441</v>
      </c>
      <c r="JEY248" s="947" t="s">
        <v>4474</v>
      </c>
      <c r="JEZ248" s="1040" t="s">
        <v>4441</v>
      </c>
      <c r="JFA248" s="947" t="s">
        <v>4474</v>
      </c>
      <c r="JFB248" s="1040" t="s">
        <v>4441</v>
      </c>
      <c r="JFC248" s="947" t="s">
        <v>4474</v>
      </c>
      <c r="JFD248" s="1040" t="s">
        <v>4441</v>
      </c>
      <c r="JFE248" s="947" t="s">
        <v>4474</v>
      </c>
      <c r="JFF248" s="1040" t="s">
        <v>4441</v>
      </c>
      <c r="JFG248" s="947" t="s">
        <v>4474</v>
      </c>
      <c r="JFH248" s="1040" t="s">
        <v>4441</v>
      </c>
      <c r="JFI248" s="947" t="s">
        <v>4474</v>
      </c>
      <c r="JFJ248" s="1040" t="s">
        <v>4441</v>
      </c>
      <c r="JFK248" s="947" t="s">
        <v>4474</v>
      </c>
      <c r="JFL248" s="1040" t="s">
        <v>4441</v>
      </c>
      <c r="JFM248" s="947" t="s">
        <v>4474</v>
      </c>
      <c r="JFN248" s="1040" t="s">
        <v>4441</v>
      </c>
      <c r="JFO248" s="947" t="s">
        <v>4474</v>
      </c>
      <c r="JFP248" s="1040" t="s">
        <v>4441</v>
      </c>
      <c r="JFQ248" s="947" t="s">
        <v>4474</v>
      </c>
      <c r="JFR248" s="1040" t="s">
        <v>4441</v>
      </c>
      <c r="JFS248" s="947" t="s">
        <v>4474</v>
      </c>
      <c r="JFT248" s="1040" t="s">
        <v>4441</v>
      </c>
      <c r="JFU248" s="947" t="s">
        <v>4474</v>
      </c>
      <c r="JFV248" s="1040" t="s">
        <v>4441</v>
      </c>
      <c r="JFW248" s="947" t="s">
        <v>4474</v>
      </c>
      <c r="JFX248" s="1040" t="s">
        <v>4441</v>
      </c>
      <c r="JFY248" s="947" t="s">
        <v>4474</v>
      </c>
      <c r="JFZ248" s="1040" t="s">
        <v>4441</v>
      </c>
      <c r="JGA248" s="947" t="s">
        <v>4474</v>
      </c>
      <c r="JGB248" s="1040" t="s">
        <v>4441</v>
      </c>
      <c r="JGC248" s="947" t="s">
        <v>4474</v>
      </c>
      <c r="JGD248" s="1040" t="s">
        <v>4441</v>
      </c>
      <c r="JGE248" s="947" t="s">
        <v>4474</v>
      </c>
      <c r="JGF248" s="1040" t="s">
        <v>4441</v>
      </c>
      <c r="JGG248" s="947" t="s">
        <v>4474</v>
      </c>
      <c r="JGH248" s="1040" t="s">
        <v>4441</v>
      </c>
      <c r="JGI248" s="947" t="s">
        <v>4474</v>
      </c>
      <c r="JGJ248" s="1040" t="s">
        <v>4441</v>
      </c>
      <c r="JGK248" s="947" t="s">
        <v>4474</v>
      </c>
      <c r="JGL248" s="1040" t="s">
        <v>4441</v>
      </c>
      <c r="JGM248" s="947" t="s">
        <v>4474</v>
      </c>
      <c r="JGN248" s="1040" t="s">
        <v>4441</v>
      </c>
      <c r="JGO248" s="947" t="s">
        <v>4474</v>
      </c>
      <c r="JGP248" s="1040" t="s">
        <v>4441</v>
      </c>
      <c r="JGQ248" s="947" t="s">
        <v>4474</v>
      </c>
      <c r="JGR248" s="1040" t="s">
        <v>4441</v>
      </c>
      <c r="JGS248" s="947" t="s">
        <v>4474</v>
      </c>
      <c r="JGT248" s="1040" t="s">
        <v>4441</v>
      </c>
      <c r="JGU248" s="947" t="s">
        <v>4474</v>
      </c>
      <c r="JGV248" s="1040" t="s">
        <v>4441</v>
      </c>
      <c r="JGW248" s="947" t="s">
        <v>4474</v>
      </c>
      <c r="JGX248" s="1040" t="s">
        <v>4441</v>
      </c>
      <c r="JGY248" s="947" t="s">
        <v>4474</v>
      </c>
      <c r="JGZ248" s="1040" t="s">
        <v>4441</v>
      </c>
      <c r="JHA248" s="947" t="s">
        <v>4474</v>
      </c>
      <c r="JHB248" s="1040" t="s">
        <v>4441</v>
      </c>
      <c r="JHC248" s="947" t="s">
        <v>4474</v>
      </c>
      <c r="JHD248" s="1040" t="s">
        <v>4441</v>
      </c>
      <c r="JHE248" s="947" t="s">
        <v>4474</v>
      </c>
      <c r="JHF248" s="1040" t="s">
        <v>4441</v>
      </c>
      <c r="JHG248" s="947" t="s">
        <v>4474</v>
      </c>
      <c r="JHH248" s="1040" t="s">
        <v>4441</v>
      </c>
      <c r="JHI248" s="947" t="s">
        <v>4474</v>
      </c>
      <c r="JHJ248" s="1040" t="s">
        <v>4441</v>
      </c>
      <c r="JHK248" s="947" t="s">
        <v>4474</v>
      </c>
      <c r="JHL248" s="1040" t="s">
        <v>4441</v>
      </c>
      <c r="JHM248" s="947" t="s">
        <v>4474</v>
      </c>
      <c r="JHN248" s="1040" t="s">
        <v>4441</v>
      </c>
      <c r="JHO248" s="947" t="s">
        <v>4474</v>
      </c>
      <c r="JHP248" s="1040" t="s">
        <v>4441</v>
      </c>
      <c r="JHQ248" s="947" t="s">
        <v>4474</v>
      </c>
      <c r="JHR248" s="1040" t="s">
        <v>4441</v>
      </c>
      <c r="JHS248" s="947" t="s">
        <v>4474</v>
      </c>
      <c r="JHT248" s="1040" t="s">
        <v>4441</v>
      </c>
      <c r="JHU248" s="947" t="s">
        <v>4474</v>
      </c>
      <c r="JHV248" s="1040" t="s">
        <v>4441</v>
      </c>
      <c r="JHW248" s="947" t="s">
        <v>4474</v>
      </c>
      <c r="JHX248" s="1040" t="s">
        <v>4441</v>
      </c>
      <c r="JHY248" s="947" t="s">
        <v>4474</v>
      </c>
      <c r="JHZ248" s="1040" t="s">
        <v>4441</v>
      </c>
      <c r="JIA248" s="947" t="s">
        <v>4474</v>
      </c>
      <c r="JIB248" s="1040" t="s">
        <v>4441</v>
      </c>
      <c r="JIC248" s="947" t="s">
        <v>4474</v>
      </c>
      <c r="JID248" s="1040" t="s">
        <v>4441</v>
      </c>
      <c r="JIE248" s="947" t="s">
        <v>4474</v>
      </c>
      <c r="JIF248" s="1040" t="s">
        <v>4441</v>
      </c>
      <c r="JIG248" s="947" t="s">
        <v>4474</v>
      </c>
      <c r="JIH248" s="1040" t="s">
        <v>4441</v>
      </c>
      <c r="JII248" s="947" t="s">
        <v>4474</v>
      </c>
      <c r="JIJ248" s="1040" t="s">
        <v>4441</v>
      </c>
      <c r="JIK248" s="947" t="s">
        <v>4474</v>
      </c>
      <c r="JIL248" s="1040" t="s">
        <v>4441</v>
      </c>
      <c r="JIM248" s="947" t="s">
        <v>4474</v>
      </c>
      <c r="JIN248" s="1040" t="s">
        <v>4441</v>
      </c>
      <c r="JIO248" s="947" t="s">
        <v>4474</v>
      </c>
      <c r="JIP248" s="1040" t="s">
        <v>4441</v>
      </c>
      <c r="JIQ248" s="947" t="s">
        <v>4474</v>
      </c>
      <c r="JIR248" s="1040" t="s">
        <v>4441</v>
      </c>
      <c r="JIS248" s="947" t="s">
        <v>4474</v>
      </c>
      <c r="JIT248" s="1040" t="s">
        <v>4441</v>
      </c>
      <c r="JIU248" s="947" t="s">
        <v>4474</v>
      </c>
      <c r="JIV248" s="1040" t="s">
        <v>4441</v>
      </c>
      <c r="JIW248" s="947" t="s">
        <v>4474</v>
      </c>
      <c r="JIX248" s="1040" t="s">
        <v>4441</v>
      </c>
      <c r="JIY248" s="947" t="s">
        <v>4474</v>
      </c>
      <c r="JIZ248" s="1040" t="s">
        <v>4441</v>
      </c>
      <c r="JJA248" s="947" t="s">
        <v>4474</v>
      </c>
      <c r="JJB248" s="1040" t="s">
        <v>4441</v>
      </c>
      <c r="JJC248" s="947" t="s">
        <v>4474</v>
      </c>
      <c r="JJD248" s="1040" t="s">
        <v>4441</v>
      </c>
      <c r="JJE248" s="947" t="s">
        <v>4474</v>
      </c>
      <c r="JJF248" s="1040" t="s">
        <v>4441</v>
      </c>
      <c r="JJG248" s="947" t="s">
        <v>4474</v>
      </c>
      <c r="JJH248" s="1040" t="s">
        <v>4441</v>
      </c>
      <c r="JJI248" s="947" t="s">
        <v>4474</v>
      </c>
      <c r="JJJ248" s="1040" t="s">
        <v>4441</v>
      </c>
      <c r="JJK248" s="947" t="s">
        <v>4474</v>
      </c>
      <c r="JJL248" s="1040" t="s">
        <v>4441</v>
      </c>
      <c r="JJM248" s="947" t="s">
        <v>4474</v>
      </c>
      <c r="JJN248" s="1040" t="s">
        <v>4441</v>
      </c>
      <c r="JJO248" s="947" t="s">
        <v>4474</v>
      </c>
      <c r="JJP248" s="1040" t="s">
        <v>4441</v>
      </c>
      <c r="JJQ248" s="947" t="s">
        <v>4474</v>
      </c>
      <c r="JJR248" s="1040" t="s">
        <v>4441</v>
      </c>
      <c r="JJS248" s="947" t="s">
        <v>4474</v>
      </c>
      <c r="JJT248" s="1040" t="s">
        <v>4441</v>
      </c>
      <c r="JJU248" s="947" t="s">
        <v>4474</v>
      </c>
      <c r="JJV248" s="1040" t="s">
        <v>4441</v>
      </c>
      <c r="JJW248" s="947" t="s">
        <v>4474</v>
      </c>
      <c r="JJX248" s="1040" t="s">
        <v>4441</v>
      </c>
      <c r="JJY248" s="947" t="s">
        <v>4474</v>
      </c>
      <c r="JJZ248" s="1040" t="s">
        <v>4441</v>
      </c>
      <c r="JKA248" s="947" t="s">
        <v>4474</v>
      </c>
      <c r="JKB248" s="1040" t="s">
        <v>4441</v>
      </c>
      <c r="JKC248" s="947" t="s">
        <v>4474</v>
      </c>
      <c r="JKD248" s="1040" t="s">
        <v>4441</v>
      </c>
      <c r="JKE248" s="947" t="s">
        <v>4474</v>
      </c>
      <c r="JKF248" s="1040" t="s">
        <v>4441</v>
      </c>
      <c r="JKG248" s="947" t="s">
        <v>4474</v>
      </c>
      <c r="JKH248" s="1040" t="s">
        <v>4441</v>
      </c>
      <c r="JKI248" s="947" t="s">
        <v>4474</v>
      </c>
      <c r="JKJ248" s="1040" t="s">
        <v>4441</v>
      </c>
      <c r="JKK248" s="947" t="s">
        <v>4474</v>
      </c>
      <c r="JKL248" s="1040" t="s">
        <v>4441</v>
      </c>
      <c r="JKM248" s="947" t="s">
        <v>4474</v>
      </c>
      <c r="JKN248" s="1040" t="s">
        <v>4441</v>
      </c>
      <c r="JKO248" s="947" t="s">
        <v>4474</v>
      </c>
      <c r="JKP248" s="1040" t="s">
        <v>4441</v>
      </c>
      <c r="JKQ248" s="947" t="s">
        <v>4474</v>
      </c>
      <c r="JKR248" s="1040" t="s">
        <v>4441</v>
      </c>
      <c r="JKS248" s="947" t="s">
        <v>4474</v>
      </c>
      <c r="JKT248" s="1040" t="s">
        <v>4441</v>
      </c>
      <c r="JKU248" s="947" t="s">
        <v>4474</v>
      </c>
      <c r="JKV248" s="1040" t="s">
        <v>4441</v>
      </c>
      <c r="JKW248" s="947" t="s">
        <v>4474</v>
      </c>
      <c r="JKX248" s="1040" t="s">
        <v>4441</v>
      </c>
      <c r="JKY248" s="947" t="s">
        <v>4474</v>
      </c>
      <c r="JKZ248" s="1040" t="s">
        <v>4441</v>
      </c>
      <c r="JLA248" s="947" t="s">
        <v>4474</v>
      </c>
      <c r="JLB248" s="1040" t="s">
        <v>4441</v>
      </c>
      <c r="JLC248" s="947" t="s">
        <v>4474</v>
      </c>
      <c r="JLD248" s="1040" t="s">
        <v>4441</v>
      </c>
      <c r="JLE248" s="947" t="s">
        <v>4474</v>
      </c>
      <c r="JLF248" s="1040" t="s">
        <v>4441</v>
      </c>
      <c r="JLG248" s="947" t="s">
        <v>4474</v>
      </c>
      <c r="JLH248" s="1040" t="s">
        <v>4441</v>
      </c>
      <c r="JLI248" s="947" t="s">
        <v>4474</v>
      </c>
      <c r="JLJ248" s="1040" t="s">
        <v>4441</v>
      </c>
      <c r="JLK248" s="947" t="s">
        <v>4474</v>
      </c>
      <c r="JLL248" s="1040" t="s">
        <v>4441</v>
      </c>
      <c r="JLM248" s="947" t="s">
        <v>4474</v>
      </c>
      <c r="JLN248" s="1040" t="s">
        <v>4441</v>
      </c>
      <c r="JLO248" s="947" t="s">
        <v>4474</v>
      </c>
      <c r="JLP248" s="1040" t="s">
        <v>4441</v>
      </c>
      <c r="JLQ248" s="947" t="s">
        <v>4474</v>
      </c>
      <c r="JLR248" s="1040" t="s">
        <v>4441</v>
      </c>
      <c r="JLS248" s="947" t="s">
        <v>4474</v>
      </c>
      <c r="JLT248" s="1040" t="s">
        <v>4441</v>
      </c>
      <c r="JLU248" s="947" t="s">
        <v>4474</v>
      </c>
      <c r="JLV248" s="1040" t="s">
        <v>4441</v>
      </c>
      <c r="JLW248" s="947" t="s">
        <v>4474</v>
      </c>
      <c r="JLX248" s="1040" t="s">
        <v>4441</v>
      </c>
      <c r="JLY248" s="947" t="s">
        <v>4474</v>
      </c>
      <c r="JLZ248" s="1040" t="s">
        <v>4441</v>
      </c>
      <c r="JMA248" s="947" t="s">
        <v>4474</v>
      </c>
      <c r="JMB248" s="1040" t="s">
        <v>4441</v>
      </c>
      <c r="JMC248" s="947" t="s">
        <v>4474</v>
      </c>
      <c r="JMD248" s="1040" t="s">
        <v>4441</v>
      </c>
      <c r="JME248" s="947" t="s">
        <v>4474</v>
      </c>
      <c r="JMF248" s="1040" t="s">
        <v>4441</v>
      </c>
      <c r="JMG248" s="947" t="s">
        <v>4474</v>
      </c>
      <c r="JMH248" s="1040" t="s">
        <v>4441</v>
      </c>
      <c r="JMI248" s="947" t="s">
        <v>4474</v>
      </c>
      <c r="JMJ248" s="1040" t="s">
        <v>4441</v>
      </c>
      <c r="JMK248" s="947" t="s">
        <v>4474</v>
      </c>
      <c r="JML248" s="1040" t="s">
        <v>4441</v>
      </c>
      <c r="JMM248" s="947" t="s">
        <v>4474</v>
      </c>
      <c r="JMN248" s="1040" t="s">
        <v>4441</v>
      </c>
      <c r="JMO248" s="947" t="s">
        <v>4474</v>
      </c>
      <c r="JMP248" s="1040" t="s">
        <v>4441</v>
      </c>
      <c r="JMQ248" s="947" t="s">
        <v>4474</v>
      </c>
      <c r="JMR248" s="1040" t="s">
        <v>4441</v>
      </c>
      <c r="JMS248" s="947" t="s">
        <v>4474</v>
      </c>
      <c r="JMT248" s="1040" t="s">
        <v>4441</v>
      </c>
      <c r="JMU248" s="947" t="s">
        <v>4474</v>
      </c>
      <c r="JMV248" s="1040" t="s">
        <v>4441</v>
      </c>
      <c r="JMW248" s="947" t="s">
        <v>4474</v>
      </c>
      <c r="JMX248" s="1040" t="s">
        <v>4441</v>
      </c>
      <c r="JMY248" s="947" t="s">
        <v>4474</v>
      </c>
      <c r="JMZ248" s="1040" t="s">
        <v>4441</v>
      </c>
      <c r="JNA248" s="947" t="s">
        <v>4474</v>
      </c>
      <c r="JNB248" s="1040" t="s">
        <v>4441</v>
      </c>
      <c r="JNC248" s="947" t="s">
        <v>4474</v>
      </c>
      <c r="JND248" s="1040" t="s">
        <v>4441</v>
      </c>
      <c r="JNE248" s="947" t="s">
        <v>4474</v>
      </c>
      <c r="JNF248" s="1040" t="s">
        <v>4441</v>
      </c>
      <c r="JNG248" s="947" t="s">
        <v>4474</v>
      </c>
      <c r="JNH248" s="1040" t="s">
        <v>4441</v>
      </c>
      <c r="JNI248" s="947" t="s">
        <v>4474</v>
      </c>
      <c r="JNJ248" s="1040" t="s">
        <v>4441</v>
      </c>
      <c r="JNK248" s="947" t="s">
        <v>4474</v>
      </c>
      <c r="JNL248" s="1040" t="s">
        <v>4441</v>
      </c>
      <c r="JNM248" s="947" t="s">
        <v>4474</v>
      </c>
      <c r="JNN248" s="1040" t="s">
        <v>4441</v>
      </c>
      <c r="JNO248" s="947" t="s">
        <v>4474</v>
      </c>
      <c r="JNP248" s="1040" t="s">
        <v>4441</v>
      </c>
      <c r="JNQ248" s="947" t="s">
        <v>4474</v>
      </c>
      <c r="JNR248" s="1040" t="s">
        <v>4441</v>
      </c>
      <c r="JNS248" s="947" t="s">
        <v>4474</v>
      </c>
      <c r="JNT248" s="1040" t="s">
        <v>4441</v>
      </c>
      <c r="JNU248" s="947" t="s">
        <v>4474</v>
      </c>
      <c r="JNV248" s="1040" t="s">
        <v>4441</v>
      </c>
      <c r="JNW248" s="947" t="s">
        <v>4474</v>
      </c>
      <c r="JNX248" s="1040" t="s">
        <v>4441</v>
      </c>
      <c r="JNY248" s="947" t="s">
        <v>4474</v>
      </c>
      <c r="JNZ248" s="1040" t="s">
        <v>4441</v>
      </c>
      <c r="JOA248" s="947" t="s">
        <v>4474</v>
      </c>
      <c r="JOB248" s="1040" t="s">
        <v>4441</v>
      </c>
      <c r="JOC248" s="947" t="s">
        <v>4474</v>
      </c>
      <c r="JOD248" s="1040" t="s">
        <v>4441</v>
      </c>
      <c r="JOE248" s="947" t="s">
        <v>4474</v>
      </c>
      <c r="JOF248" s="1040" t="s">
        <v>4441</v>
      </c>
      <c r="JOG248" s="947" t="s">
        <v>4474</v>
      </c>
      <c r="JOH248" s="1040" t="s">
        <v>4441</v>
      </c>
      <c r="JOI248" s="947" t="s">
        <v>4474</v>
      </c>
      <c r="JOJ248" s="1040" t="s">
        <v>4441</v>
      </c>
      <c r="JOK248" s="947" t="s">
        <v>4474</v>
      </c>
      <c r="JOL248" s="1040" t="s">
        <v>4441</v>
      </c>
      <c r="JOM248" s="947" t="s">
        <v>4474</v>
      </c>
      <c r="JON248" s="1040" t="s">
        <v>4441</v>
      </c>
      <c r="JOO248" s="947" t="s">
        <v>4474</v>
      </c>
      <c r="JOP248" s="1040" t="s">
        <v>4441</v>
      </c>
      <c r="JOQ248" s="947" t="s">
        <v>4474</v>
      </c>
      <c r="JOR248" s="1040" t="s">
        <v>4441</v>
      </c>
      <c r="JOS248" s="947" t="s">
        <v>4474</v>
      </c>
      <c r="JOT248" s="1040" t="s">
        <v>4441</v>
      </c>
      <c r="JOU248" s="947" t="s">
        <v>4474</v>
      </c>
      <c r="JOV248" s="1040" t="s">
        <v>4441</v>
      </c>
      <c r="JOW248" s="947" t="s">
        <v>4474</v>
      </c>
      <c r="JOX248" s="1040" t="s">
        <v>4441</v>
      </c>
      <c r="JOY248" s="947" t="s">
        <v>4474</v>
      </c>
      <c r="JOZ248" s="1040" t="s">
        <v>4441</v>
      </c>
      <c r="JPA248" s="947" t="s">
        <v>4474</v>
      </c>
      <c r="JPB248" s="1040" t="s">
        <v>4441</v>
      </c>
      <c r="JPC248" s="947" t="s">
        <v>4474</v>
      </c>
      <c r="JPD248" s="1040" t="s">
        <v>4441</v>
      </c>
      <c r="JPE248" s="947" t="s">
        <v>4474</v>
      </c>
      <c r="JPF248" s="1040" t="s">
        <v>4441</v>
      </c>
      <c r="JPG248" s="947" t="s">
        <v>4474</v>
      </c>
      <c r="JPH248" s="1040" t="s">
        <v>4441</v>
      </c>
      <c r="JPI248" s="947" t="s">
        <v>4474</v>
      </c>
      <c r="JPJ248" s="1040" t="s">
        <v>4441</v>
      </c>
      <c r="JPK248" s="947" t="s">
        <v>4474</v>
      </c>
      <c r="JPL248" s="1040" t="s">
        <v>4441</v>
      </c>
      <c r="JPM248" s="947" t="s">
        <v>4474</v>
      </c>
      <c r="JPN248" s="1040" t="s">
        <v>4441</v>
      </c>
      <c r="JPO248" s="947" t="s">
        <v>4474</v>
      </c>
      <c r="JPP248" s="1040" t="s">
        <v>4441</v>
      </c>
      <c r="JPQ248" s="947" t="s">
        <v>4474</v>
      </c>
      <c r="JPR248" s="1040" t="s">
        <v>4441</v>
      </c>
      <c r="JPS248" s="947" t="s">
        <v>4474</v>
      </c>
      <c r="JPT248" s="1040" t="s">
        <v>4441</v>
      </c>
      <c r="JPU248" s="947" t="s">
        <v>4474</v>
      </c>
      <c r="JPV248" s="1040" t="s">
        <v>4441</v>
      </c>
      <c r="JPW248" s="947" t="s">
        <v>4474</v>
      </c>
      <c r="JPX248" s="1040" t="s">
        <v>4441</v>
      </c>
      <c r="JPY248" s="947" t="s">
        <v>4474</v>
      </c>
      <c r="JPZ248" s="1040" t="s">
        <v>4441</v>
      </c>
      <c r="JQA248" s="947" t="s">
        <v>4474</v>
      </c>
      <c r="JQB248" s="1040" t="s">
        <v>4441</v>
      </c>
      <c r="JQC248" s="947" t="s">
        <v>4474</v>
      </c>
      <c r="JQD248" s="1040" t="s">
        <v>4441</v>
      </c>
      <c r="JQE248" s="947" t="s">
        <v>4474</v>
      </c>
      <c r="JQF248" s="1040" t="s">
        <v>4441</v>
      </c>
      <c r="JQG248" s="947" t="s">
        <v>4474</v>
      </c>
      <c r="JQH248" s="1040" t="s">
        <v>4441</v>
      </c>
      <c r="JQI248" s="947" t="s">
        <v>4474</v>
      </c>
      <c r="JQJ248" s="1040" t="s">
        <v>4441</v>
      </c>
      <c r="JQK248" s="947" t="s">
        <v>4474</v>
      </c>
      <c r="JQL248" s="1040" t="s">
        <v>4441</v>
      </c>
      <c r="JQM248" s="947" t="s">
        <v>4474</v>
      </c>
      <c r="JQN248" s="1040" t="s">
        <v>4441</v>
      </c>
      <c r="JQO248" s="947" t="s">
        <v>4474</v>
      </c>
      <c r="JQP248" s="1040" t="s">
        <v>4441</v>
      </c>
      <c r="JQQ248" s="947" t="s">
        <v>4474</v>
      </c>
      <c r="JQR248" s="1040" t="s">
        <v>4441</v>
      </c>
      <c r="JQS248" s="947" t="s">
        <v>4474</v>
      </c>
      <c r="JQT248" s="1040" t="s">
        <v>4441</v>
      </c>
      <c r="JQU248" s="947" t="s">
        <v>4474</v>
      </c>
      <c r="JQV248" s="1040" t="s">
        <v>4441</v>
      </c>
      <c r="JQW248" s="947" t="s">
        <v>4474</v>
      </c>
      <c r="JQX248" s="1040" t="s">
        <v>4441</v>
      </c>
      <c r="JQY248" s="947" t="s">
        <v>4474</v>
      </c>
      <c r="JQZ248" s="1040" t="s">
        <v>4441</v>
      </c>
      <c r="JRA248" s="947" t="s">
        <v>4474</v>
      </c>
      <c r="JRB248" s="1040" t="s">
        <v>4441</v>
      </c>
      <c r="JRC248" s="947" t="s">
        <v>4474</v>
      </c>
      <c r="JRD248" s="1040" t="s">
        <v>4441</v>
      </c>
      <c r="JRE248" s="947" t="s">
        <v>4474</v>
      </c>
      <c r="JRF248" s="1040" t="s">
        <v>4441</v>
      </c>
      <c r="JRG248" s="947" t="s">
        <v>4474</v>
      </c>
      <c r="JRH248" s="1040" t="s">
        <v>4441</v>
      </c>
      <c r="JRI248" s="947" t="s">
        <v>4474</v>
      </c>
      <c r="JRJ248" s="1040" t="s">
        <v>4441</v>
      </c>
      <c r="JRK248" s="947" t="s">
        <v>4474</v>
      </c>
      <c r="JRL248" s="1040" t="s">
        <v>4441</v>
      </c>
      <c r="JRM248" s="947" t="s">
        <v>4474</v>
      </c>
      <c r="JRN248" s="1040" t="s">
        <v>4441</v>
      </c>
      <c r="JRO248" s="947" t="s">
        <v>4474</v>
      </c>
      <c r="JRP248" s="1040" t="s">
        <v>4441</v>
      </c>
      <c r="JRQ248" s="947" t="s">
        <v>4474</v>
      </c>
      <c r="JRR248" s="1040" t="s">
        <v>4441</v>
      </c>
      <c r="JRS248" s="947" t="s">
        <v>4474</v>
      </c>
      <c r="JRT248" s="1040" t="s">
        <v>4441</v>
      </c>
      <c r="JRU248" s="947" t="s">
        <v>4474</v>
      </c>
      <c r="JRV248" s="1040" t="s">
        <v>4441</v>
      </c>
      <c r="JRW248" s="947" t="s">
        <v>4474</v>
      </c>
      <c r="JRX248" s="1040" t="s">
        <v>4441</v>
      </c>
      <c r="JRY248" s="947" t="s">
        <v>4474</v>
      </c>
      <c r="JRZ248" s="1040" t="s">
        <v>4441</v>
      </c>
      <c r="JSA248" s="947" t="s">
        <v>4474</v>
      </c>
      <c r="JSB248" s="1040" t="s">
        <v>4441</v>
      </c>
      <c r="JSC248" s="947" t="s">
        <v>4474</v>
      </c>
      <c r="JSD248" s="1040" t="s">
        <v>4441</v>
      </c>
      <c r="JSE248" s="947" t="s">
        <v>4474</v>
      </c>
      <c r="JSF248" s="1040" t="s">
        <v>4441</v>
      </c>
      <c r="JSG248" s="947" t="s">
        <v>4474</v>
      </c>
      <c r="JSH248" s="1040" t="s">
        <v>4441</v>
      </c>
      <c r="JSI248" s="947" t="s">
        <v>4474</v>
      </c>
      <c r="JSJ248" s="1040" t="s">
        <v>4441</v>
      </c>
      <c r="JSK248" s="947" t="s">
        <v>4474</v>
      </c>
      <c r="JSL248" s="1040" t="s">
        <v>4441</v>
      </c>
      <c r="JSM248" s="947" t="s">
        <v>4474</v>
      </c>
      <c r="JSN248" s="1040" t="s">
        <v>4441</v>
      </c>
      <c r="JSO248" s="947" t="s">
        <v>4474</v>
      </c>
      <c r="JSP248" s="1040" t="s">
        <v>4441</v>
      </c>
      <c r="JSQ248" s="947" t="s">
        <v>4474</v>
      </c>
      <c r="JSR248" s="1040" t="s">
        <v>4441</v>
      </c>
      <c r="JSS248" s="947" t="s">
        <v>4474</v>
      </c>
      <c r="JST248" s="1040" t="s">
        <v>4441</v>
      </c>
      <c r="JSU248" s="947" t="s">
        <v>4474</v>
      </c>
      <c r="JSV248" s="1040" t="s">
        <v>4441</v>
      </c>
      <c r="JSW248" s="947" t="s">
        <v>4474</v>
      </c>
      <c r="JSX248" s="1040" t="s">
        <v>4441</v>
      </c>
      <c r="JSY248" s="947" t="s">
        <v>4474</v>
      </c>
      <c r="JSZ248" s="1040" t="s">
        <v>4441</v>
      </c>
      <c r="JTA248" s="947" t="s">
        <v>4474</v>
      </c>
      <c r="JTB248" s="1040" t="s">
        <v>4441</v>
      </c>
      <c r="JTC248" s="947" t="s">
        <v>4474</v>
      </c>
      <c r="JTD248" s="1040" t="s">
        <v>4441</v>
      </c>
      <c r="JTE248" s="947" t="s">
        <v>4474</v>
      </c>
      <c r="JTF248" s="1040" t="s">
        <v>4441</v>
      </c>
      <c r="JTG248" s="947" t="s">
        <v>4474</v>
      </c>
      <c r="JTH248" s="1040" t="s">
        <v>4441</v>
      </c>
      <c r="JTI248" s="947" t="s">
        <v>4474</v>
      </c>
      <c r="JTJ248" s="1040" t="s">
        <v>4441</v>
      </c>
      <c r="JTK248" s="947" t="s">
        <v>4474</v>
      </c>
      <c r="JTL248" s="1040" t="s">
        <v>4441</v>
      </c>
      <c r="JTM248" s="947" t="s">
        <v>4474</v>
      </c>
      <c r="JTN248" s="1040" t="s">
        <v>4441</v>
      </c>
      <c r="JTO248" s="947" t="s">
        <v>4474</v>
      </c>
      <c r="JTP248" s="1040" t="s">
        <v>4441</v>
      </c>
      <c r="JTQ248" s="947" t="s">
        <v>4474</v>
      </c>
      <c r="JTR248" s="1040" t="s">
        <v>4441</v>
      </c>
      <c r="JTS248" s="947" t="s">
        <v>4474</v>
      </c>
      <c r="JTT248" s="1040" t="s">
        <v>4441</v>
      </c>
      <c r="JTU248" s="947" t="s">
        <v>4474</v>
      </c>
      <c r="JTV248" s="1040" t="s">
        <v>4441</v>
      </c>
      <c r="JTW248" s="947" t="s">
        <v>4474</v>
      </c>
      <c r="JTX248" s="1040" t="s">
        <v>4441</v>
      </c>
      <c r="JTY248" s="947" t="s">
        <v>4474</v>
      </c>
      <c r="JTZ248" s="1040" t="s">
        <v>4441</v>
      </c>
      <c r="JUA248" s="947" t="s">
        <v>4474</v>
      </c>
      <c r="JUB248" s="1040" t="s">
        <v>4441</v>
      </c>
      <c r="JUC248" s="947" t="s">
        <v>4474</v>
      </c>
      <c r="JUD248" s="1040" t="s">
        <v>4441</v>
      </c>
      <c r="JUE248" s="947" t="s">
        <v>4474</v>
      </c>
      <c r="JUF248" s="1040" t="s">
        <v>4441</v>
      </c>
      <c r="JUG248" s="947" t="s">
        <v>4474</v>
      </c>
      <c r="JUH248" s="1040" t="s">
        <v>4441</v>
      </c>
      <c r="JUI248" s="947" t="s">
        <v>4474</v>
      </c>
      <c r="JUJ248" s="1040" t="s">
        <v>4441</v>
      </c>
      <c r="JUK248" s="947" t="s">
        <v>4474</v>
      </c>
      <c r="JUL248" s="1040" t="s">
        <v>4441</v>
      </c>
      <c r="JUM248" s="947" t="s">
        <v>4474</v>
      </c>
      <c r="JUN248" s="1040" t="s">
        <v>4441</v>
      </c>
      <c r="JUO248" s="947" t="s">
        <v>4474</v>
      </c>
      <c r="JUP248" s="1040" t="s">
        <v>4441</v>
      </c>
      <c r="JUQ248" s="947" t="s">
        <v>4474</v>
      </c>
      <c r="JUR248" s="1040" t="s">
        <v>4441</v>
      </c>
      <c r="JUS248" s="947" t="s">
        <v>4474</v>
      </c>
      <c r="JUT248" s="1040" t="s">
        <v>4441</v>
      </c>
      <c r="JUU248" s="947" t="s">
        <v>4474</v>
      </c>
      <c r="JUV248" s="1040" t="s">
        <v>4441</v>
      </c>
      <c r="JUW248" s="947" t="s">
        <v>4474</v>
      </c>
      <c r="JUX248" s="1040" t="s">
        <v>4441</v>
      </c>
      <c r="JUY248" s="947" t="s">
        <v>4474</v>
      </c>
      <c r="JUZ248" s="1040" t="s">
        <v>4441</v>
      </c>
      <c r="JVA248" s="947" t="s">
        <v>4474</v>
      </c>
      <c r="JVB248" s="1040" t="s">
        <v>4441</v>
      </c>
      <c r="JVC248" s="947" t="s">
        <v>4474</v>
      </c>
      <c r="JVD248" s="1040" t="s">
        <v>4441</v>
      </c>
      <c r="JVE248" s="947" t="s">
        <v>4474</v>
      </c>
      <c r="JVF248" s="1040" t="s">
        <v>4441</v>
      </c>
      <c r="JVG248" s="947" t="s">
        <v>4474</v>
      </c>
      <c r="JVH248" s="1040" t="s">
        <v>4441</v>
      </c>
      <c r="JVI248" s="947" t="s">
        <v>4474</v>
      </c>
      <c r="JVJ248" s="1040" t="s">
        <v>4441</v>
      </c>
      <c r="JVK248" s="947" t="s">
        <v>4474</v>
      </c>
      <c r="JVL248" s="1040" t="s">
        <v>4441</v>
      </c>
      <c r="JVM248" s="947" t="s">
        <v>4474</v>
      </c>
      <c r="JVN248" s="1040" t="s">
        <v>4441</v>
      </c>
      <c r="JVO248" s="947" t="s">
        <v>4474</v>
      </c>
      <c r="JVP248" s="1040" t="s">
        <v>4441</v>
      </c>
      <c r="JVQ248" s="947" t="s">
        <v>4474</v>
      </c>
      <c r="JVR248" s="1040" t="s">
        <v>4441</v>
      </c>
      <c r="JVS248" s="947" t="s">
        <v>4474</v>
      </c>
      <c r="JVT248" s="1040" t="s">
        <v>4441</v>
      </c>
      <c r="JVU248" s="947" t="s">
        <v>4474</v>
      </c>
      <c r="JVV248" s="1040" t="s">
        <v>4441</v>
      </c>
      <c r="JVW248" s="947" t="s">
        <v>4474</v>
      </c>
      <c r="JVX248" s="1040" t="s">
        <v>4441</v>
      </c>
      <c r="JVY248" s="947" t="s">
        <v>4474</v>
      </c>
      <c r="JVZ248" s="1040" t="s">
        <v>4441</v>
      </c>
      <c r="JWA248" s="947" t="s">
        <v>4474</v>
      </c>
      <c r="JWB248" s="1040" t="s">
        <v>4441</v>
      </c>
      <c r="JWC248" s="947" t="s">
        <v>4474</v>
      </c>
      <c r="JWD248" s="1040" t="s">
        <v>4441</v>
      </c>
      <c r="JWE248" s="947" t="s">
        <v>4474</v>
      </c>
      <c r="JWF248" s="1040" t="s">
        <v>4441</v>
      </c>
      <c r="JWG248" s="947" t="s">
        <v>4474</v>
      </c>
      <c r="JWH248" s="1040" t="s">
        <v>4441</v>
      </c>
      <c r="JWI248" s="947" t="s">
        <v>4474</v>
      </c>
      <c r="JWJ248" s="1040" t="s">
        <v>4441</v>
      </c>
      <c r="JWK248" s="947" t="s">
        <v>4474</v>
      </c>
      <c r="JWL248" s="1040" t="s">
        <v>4441</v>
      </c>
      <c r="JWM248" s="947" t="s">
        <v>4474</v>
      </c>
      <c r="JWN248" s="1040" t="s">
        <v>4441</v>
      </c>
      <c r="JWO248" s="947" t="s">
        <v>4474</v>
      </c>
      <c r="JWP248" s="1040" t="s">
        <v>4441</v>
      </c>
      <c r="JWQ248" s="947" t="s">
        <v>4474</v>
      </c>
      <c r="JWR248" s="1040" t="s">
        <v>4441</v>
      </c>
      <c r="JWS248" s="947" t="s">
        <v>4474</v>
      </c>
      <c r="JWT248" s="1040" t="s">
        <v>4441</v>
      </c>
      <c r="JWU248" s="947" t="s">
        <v>4474</v>
      </c>
      <c r="JWV248" s="1040" t="s">
        <v>4441</v>
      </c>
      <c r="JWW248" s="947" t="s">
        <v>4474</v>
      </c>
      <c r="JWX248" s="1040" t="s">
        <v>4441</v>
      </c>
      <c r="JWY248" s="947" t="s">
        <v>4474</v>
      </c>
      <c r="JWZ248" s="1040" t="s">
        <v>4441</v>
      </c>
      <c r="JXA248" s="947" t="s">
        <v>4474</v>
      </c>
      <c r="JXB248" s="1040" t="s">
        <v>4441</v>
      </c>
      <c r="JXC248" s="947" t="s">
        <v>4474</v>
      </c>
      <c r="JXD248" s="1040" t="s">
        <v>4441</v>
      </c>
      <c r="JXE248" s="947" t="s">
        <v>4474</v>
      </c>
      <c r="JXF248" s="1040" t="s">
        <v>4441</v>
      </c>
      <c r="JXG248" s="947" t="s">
        <v>4474</v>
      </c>
      <c r="JXH248" s="1040" t="s">
        <v>4441</v>
      </c>
      <c r="JXI248" s="947" t="s">
        <v>4474</v>
      </c>
      <c r="JXJ248" s="1040" t="s">
        <v>4441</v>
      </c>
      <c r="JXK248" s="947" t="s">
        <v>4474</v>
      </c>
      <c r="JXL248" s="1040" t="s">
        <v>4441</v>
      </c>
      <c r="JXM248" s="947" t="s">
        <v>4474</v>
      </c>
      <c r="JXN248" s="1040" t="s">
        <v>4441</v>
      </c>
      <c r="JXO248" s="947" t="s">
        <v>4474</v>
      </c>
      <c r="JXP248" s="1040" t="s">
        <v>4441</v>
      </c>
      <c r="JXQ248" s="947" t="s">
        <v>4474</v>
      </c>
      <c r="JXR248" s="1040" t="s">
        <v>4441</v>
      </c>
      <c r="JXS248" s="947" t="s">
        <v>4474</v>
      </c>
      <c r="JXT248" s="1040" t="s">
        <v>4441</v>
      </c>
      <c r="JXU248" s="947" t="s">
        <v>4474</v>
      </c>
      <c r="JXV248" s="1040" t="s">
        <v>4441</v>
      </c>
      <c r="JXW248" s="947" t="s">
        <v>4474</v>
      </c>
      <c r="JXX248" s="1040" t="s">
        <v>4441</v>
      </c>
      <c r="JXY248" s="947" t="s">
        <v>4474</v>
      </c>
      <c r="JXZ248" s="1040" t="s">
        <v>4441</v>
      </c>
      <c r="JYA248" s="947" t="s">
        <v>4474</v>
      </c>
      <c r="JYB248" s="1040" t="s">
        <v>4441</v>
      </c>
      <c r="JYC248" s="947" t="s">
        <v>4474</v>
      </c>
      <c r="JYD248" s="1040" t="s">
        <v>4441</v>
      </c>
      <c r="JYE248" s="947" t="s">
        <v>4474</v>
      </c>
      <c r="JYF248" s="1040" t="s">
        <v>4441</v>
      </c>
      <c r="JYG248" s="947" t="s">
        <v>4474</v>
      </c>
      <c r="JYH248" s="1040" t="s">
        <v>4441</v>
      </c>
      <c r="JYI248" s="947" t="s">
        <v>4474</v>
      </c>
      <c r="JYJ248" s="1040" t="s">
        <v>4441</v>
      </c>
      <c r="JYK248" s="947" t="s">
        <v>4474</v>
      </c>
      <c r="JYL248" s="1040" t="s">
        <v>4441</v>
      </c>
      <c r="JYM248" s="947" t="s">
        <v>4474</v>
      </c>
      <c r="JYN248" s="1040" t="s">
        <v>4441</v>
      </c>
      <c r="JYO248" s="947" t="s">
        <v>4474</v>
      </c>
      <c r="JYP248" s="1040" t="s">
        <v>4441</v>
      </c>
      <c r="JYQ248" s="947" t="s">
        <v>4474</v>
      </c>
      <c r="JYR248" s="1040" t="s">
        <v>4441</v>
      </c>
      <c r="JYS248" s="947" t="s">
        <v>4474</v>
      </c>
      <c r="JYT248" s="1040" t="s">
        <v>4441</v>
      </c>
      <c r="JYU248" s="947" t="s">
        <v>4474</v>
      </c>
      <c r="JYV248" s="1040" t="s">
        <v>4441</v>
      </c>
      <c r="JYW248" s="947" t="s">
        <v>4474</v>
      </c>
      <c r="JYX248" s="1040" t="s">
        <v>4441</v>
      </c>
      <c r="JYY248" s="947" t="s">
        <v>4474</v>
      </c>
      <c r="JYZ248" s="1040" t="s">
        <v>4441</v>
      </c>
      <c r="JZA248" s="947" t="s">
        <v>4474</v>
      </c>
      <c r="JZB248" s="1040" t="s">
        <v>4441</v>
      </c>
      <c r="JZC248" s="947" t="s">
        <v>4474</v>
      </c>
      <c r="JZD248" s="1040" t="s">
        <v>4441</v>
      </c>
      <c r="JZE248" s="947" t="s">
        <v>4474</v>
      </c>
      <c r="JZF248" s="1040" t="s">
        <v>4441</v>
      </c>
      <c r="JZG248" s="947" t="s">
        <v>4474</v>
      </c>
      <c r="JZH248" s="1040" t="s">
        <v>4441</v>
      </c>
      <c r="JZI248" s="947" t="s">
        <v>4474</v>
      </c>
      <c r="JZJ248" s="1040" t="s">
        <v>4441</v>
      </c>
      <c r="JZK248" s="947" t="s">
        <v>4474</v>
      </c>
      <c r="JZL248" s="1040" t="s">
        <v>4441</v>
      </c>
      <c r="JZM248" s="947" t="s">
        <v>4474</v>
      </c>
      <c r="JZN248" s="1040" t="s">
        <v>4441</v>
      </c>
      <c r="JZO248" s="947" t="s">
        <v>4474</v>
      </c>
      <c r="JZP248" s="1040" t="s">
        <v>4441</v>
      </c>
      <c r="JZQ248" s="947" t="s">
        <v>4474</v>
      </c>
      <c r="JZR248" s="1040" t="s">
        <v>4441</v>
      </c>
      <c r="JZS248" s="947" t="s">
        <v>4474</v>
      </c>
      <c r="JZT248" s="1040" t="s">
        <v>4441</v>
      </c>
      <c r="JZU248" s="947" t="s">
        <v>4474</v>
      </c>
      <c r="JZV248" s="1040" t="s">
        <v>4441</v>
      </c>
      <c r="JZW248" s="947" t="s">
        <v>4474</v>
      </c>
      <c r="JZX248" s="1040" t="s">
        <v>4441</v>
      </c>
      <c r="JZY248" s="947" t="s">
        <v>4474</v>
      </c>
      <c r="JZZ248" s="1040" t="s">
        <v>4441</v>
      </c>
      <c r="KAA248" s="947" t="s">
        <v>4474</v>
      </c>
      <c r="KAB248" s="1040" t="s">
        <v>4441</v>
      </c>
      <c r="KAC248" s="947" t="s">
        <v>4474</v>
      </c>
      <c r="KAD248" s="1040" t="s">
        <v>4441</v>
      </c>
      <c r="KAE248" s="947" t="s">
        <v>4474</v>
      </c>
      <c r="KAF248" s="1040" t="s">
        <v>4441</v>
      </c>
      <c r="KAG248" s="947" t="s">
        <v>4474</v>
      </c>
      <c r="KAH248" s="1040" t="s">
        <v>4441</v>
      </c>
      <c r="KAI248" s="947" t="s">
        <v>4474</v>
      </c>
      <c r="KAJ248" s="1040" t="s">
        <v>4441</v>
      </c>
      <c r="KAK248" s="947" t="s">
        <v>4474</v>
      </c>
      <c r="KAL248" s="1040" t="s">
        <v>4441</v>
      </c>
      <c r="KAM248" s="947" t="s">
        <v>4474</v>
      </c>
      <c r="KAN248" s="1040" t="s">
        <v>4441</v>
      </c>
      <c r="KAO248" s="947" t="s">
        <v>4474</v>
      </c>
      <c r="KAP248" s="1040" t="s">
        <v>4441</v>
      </c>
      <c r="KAQ248" s="947" t="s">
        <v>4474</v>
      </c>
      <c r="KAR248" s="1040" t="s">
        <v>4441</v>
      </c>
      <c r="KAS248" s="947" t="s">
        <v>4474</v>
      </c>
      <c r="KAT248" s="1040" t="s">
        <v>4441</v>
      </c>
      <c r="KAU248" s="947" t="s">
        <v>4474</v>
      </c>
      <c r="KAV248" s="1040" t="s">
        <v>4441</v>
      </c>
      <c r="KAW248" s="947" t="s">
        <v>4474</v>
      </c>
      <c r="KAX248" s="1040" t="s">
        <v>4441</v>
      </c>
      <c r="KAY248" s="947" t="s">
        <v>4474</v>
      </c>
      <c r="KAZ248" s="1040" t="s">
        <v>4441</v>
      </c>
      <c r="KBA248" s="947" t="s">
        <v>4474</v>
      </c>
      <c r="KBB248" s="1040" t="s">
        <v>4441</v>
      </c>
      <c r="KBC248" s="947" t="s">
        <v>4474</v>
      </c>
      <c r="KBD248" s="1040" t="s">
        <v>4441</v>
      </c>
      <c r="KBE248" s="947" t="s">
        <v>4474</v>
      </c>
      <c r="KBF248" s="1040" t="s">
        <v>4441</v>
      </c>
      <c r="KBG248" s="947" t="s">
        <v>4474</v>
      </c>
      <c r="KBH248" s="1040" t="s">
        <v>4441</v>
      </c>
      <c r="KBI248" s="947" t="s">
        <v>4474</v>
      </c>
      <c r="KBJ248" s="1040" t="s">
        <v>4441</v>
      </c>
      <c r="KBK248" s="947" t="s">
        <v>4474</v>
      </c>
      <c r="KBL248" s="1040" t="s">
        <v>4441</v>
      </c>
      <c r="KBM248" s="947" t="s">
        <v>4474</v>
      </c>
      <c r="KBN248" s="1040" t="s">
        <v>4441</v>
      </c>
      <c r="KBO248" s="947" t="s">
        <v>4474</v>
      </c>
      <c r="KBP248" s="1040" t="s">
        <v>4441</v>
      </c>
      <c r="KBQ248" s="947" t="s">
        <v>4474</v>
      </c>
      <c r="KBR248" s="1040" t="s">
        <v>4441</v>
      </c>
      <c r="KBS248" s="947" t="s">
        <v>4474</v>
      </c>
      <c r="KBT248" s="1040" t="s">
        <v>4441</v>
      </c>
      <c r="KBU248" s="947" t="s">
        <v>4474</v>
      </c>
      <c r="KBV248" s="1040" t="s">
        <v>4441</v>
      </c>
      <c r="KBW248" s="947" t="s">
        <v>4474</v>
      </c>
      <c r="KBX248" s="1040" t="s">
        <v>4441</v>
      </c>
      <c r="KBY248" s="947" t="s">
        <v>4474</v>
      </c>
      <c r="KBZ248" s="1040" t="s">
        <v>4441</v>
      </c>
      <c r="KCA248" s="947" t="s">
        <v>4474</v>
      </c>
      <c r="KCB248" s="1040" t="s">
        <v>4441</v>
      </c>
      <c r="KCC248" s="947" t="s">
        <v>4474</v>
      </c>
      <c r="KCD248" s="1040" t="s">
        <v>4441</v>
      </c>
      <c r="KCE248" s="947" t="s">
        <v>4474</v>
      </c>
      <c r="KCF248" s="1040" t="s">
        <v>4441</v>
      </c>
      <c r="KCG248" s="947" t="s">
        <v>4474</v>
      </c>
      <c r="KCH248" s="1040" t="s">
        <v>4441</v>
      </c>
      <c r="KCI248" s="947" t="s">
        <v>4474</v>
      </c>
      <c r="KCJ248" s="1040" t="s">
        <v>4441</v>
      </c>
      <c r="KCK248" s="947" t="s">
        <v>4474</v>
      </c>
      <c r="KCL248" s="1040" t="s">
        <v>4441</v>
      </c>
      <c r="KCM248" s="947" t="s">
        <v>4474</v>
      </c>
      <c r="KCN248" s="1040" t="s">
        <v>4441</v>
      </c>
      <c r="KCO248" s="947" t="s">
        <v>4474</v>
      </c>
      <c r="KCP248" s="1040" t="s">
        <v>4441</v>
      </c>
      <c r="KCQ248" s="947" t="s">
        <v>4474</v>
      </c>
      <c r="KCR248" s="1040" t="s">
        <v>4441</v>
      </c>
      <c r="KCS248" s="947" t="s">
        <v>4474</v>
      </c>
      <c r="KCT248" s="1040" t="s">
        <v>4441</v>
      </c>
      <c r="KCU248" s="947" t="s">
        <v>4474</v>
      </c>
      <c r="KCV248" s="1040" t="s">
        <v>4441</v>
      </c>
      <c r="KCW248" s="947" t="s">
        <v>4474</v>
      </c>
      <c r="KCX248" s="1040" t="s">
        <v>4441</v>
      </c>
      <c r="KCY248" s="947" t="s">
        <v>4474</v>
      </c>
      <c r="KCZ248" s="1040" t="s">
        <v>4441</v>
      </c>
      <c r="KDA248" s="947" t="s">
        <v>4474</v>
      </c>
      <c r="KDB248" s="1040" t="s">
        <v>4441</v>
      </c>
      <c r="KDC248" s="947" t="s">
        <v>4474</v>
      </c>
      <c r="KDD248" s="1040" t="s">
        <v>4441</v>
      </c>
      <c r="KDE248" s="947" t="s">
        <v>4474</v>
      </c>
      <c r="KDF248" s="1040" t="s">
        <v>4441</v>
      </c>
      <c r="KDG248" s="947" t="s">
        <v>4474</v>
      </c>
      <c r="KDH248" s="1040" t="s">
        <v>4441</v>
      </c>
      <c r="KDI248" s="947" t="s">
        <v>4474</v>
      </c>
      <c r="KDJ248" s="1040" t="s">
        <v>4441</v>
      </c>
      <c r="KDK248" s="947" t="s">
        <v>4474</v>
      </c>
      <c r="KDL248" s="1040" t="s">
        <v>4441</v>
      </c>
      <c r="KDM248" s="947" t="s">
        <v>4474</v>
      </c>
      <c r="KDN248" s="1040" t="s">
        <v>4441</v>
      </c>
      <c r="KDO248" s="947" t="s">
        <v>4474</v>
      </c>
      <c r="KDP248" s="1040" t="s">
        <v>4441</v>
      </c>
      <c r="KDQ248" s="947" t="s">
        <v>4474</v>
      </c>
      <c r="KDR248" s="1040" t="s">
        <v>4441</v>
      </c>
      <c r="KDS248" s="947" t="s">
        <v>4474</v>
      </c>
      <c r="KDT248" s="1040" t="s">
        <v>4441</v>
      </c>
      <c r="KDU248" s="947" t="s">
        <v>4474</v>
      </c>
      <c r="KDV248" s="1040" t="s">
        <v>4441</v>
      </c>
      <c r="KDW248" s="947" t="s">
        <v>4474</v>
      </c>
      <c r="KDX248" s="1040" t="s">
        <v>4441</v>
      </c>
      <c r="KDY248" s="947" t="s">
        <v>4474</v>
      </c>
      <c r="KDZ248" s="1040" t="s">
        <v>4441</v>
      </c>
      <c r="KEA248" s="947" t="s">
        <v>4474</v>
      </c>
      <c r="KEB248" s="1040" t="s">
        <v>4441</v>
      </c>
      <c r="KEC248" s="947" t="s">
        <v>4474</v>
      </c>
      <c r="KED248" s="1040" t="s">
        <v>4441</v>
      </c>
      <c r="KEE248" s="947" t="s">
        <v>4474</v>
      </c>
      <c r="KEF248" s="1040" t="s">
        <v>4441</v>
      </c>
      <c r="KEG248" s="947" t="s">
        <v>4474</v>
      </c>
      <c r="KEH248" s="1040" t="s">
        <v>4441</v>
      </c>
      <c r="KEI248" s="947" t="s">
        <v>4474</v>
      </c>
      <c r="KEJ248" s="1040" t="s">
        <v>4441</v>
      </c>
      <c r="KEK248" s="947" t="s">
        <v>4474</v>
      </c>
      <c r="KEL248" s="1040" t="s">
        <v>4441</v>
      </c>
      <c r="KEM248" s="947" t="s">
        <v>4474</v>
      </c>
      <c r="KEN248" s="1040" t="s">
        <v>4441</v>
      </c>
      <c r="KEO248" s="947" t="s">
        <v>4474</v>
      </c>
      <c r="KEP248" s="1040" t="s">
        <v>4441</v>
      </c>
      <c r="KEQ248" s="947" t="s">
        <v>4474</v>
      </c>
      <c r="KER248" s="1040" t="s">
        <v>4441</v>
      </c>
      <c r="KES248" s="947" t="s">
        <v>4474</v>
      </c>
      <c r="KET248" s="1040" t="s">
        <v>4441</v>
      </c>
      <c r="KEU248" s="947" t="s">
        <v>4474</v>
      </c>
      <c r="KEV248" s="1040" t="s">
        <v>4441</v>
      </c>
      <c r="KEW248" s="947" t="s">
        <v>4474</v>
      </c>
      <c r="KEX248" s="1040" t="s">
        <v>4441</v>
      </c>
      <c r="KEY248" s="947" t="s">
        <v>4474</v>
      </c>
      <c r="KEZ248" s="1040" t="s">
        <v>4441</v>
      </c>
      <c r="KFA248" s="947" t="s">
        <v>4474</v>
      </c>
      <c r="KFB248" s="1040" t="s">
        <v>4441</v>
      </c>
      <c r="KFC248" s="947" t="s">
        <v>4474</v>
      </c>
      <c r="KFD248" s="1040" t="s">
        <v>4441</v>
      </c>
      <c r="KFE248" s="947" t="s">
        <v>4474</v>
      </c>
      <c r="KFF248" s="1040" t="s">
        <v>4441</v>
      </c>
      <c r="KFG248" s="947" t="s">
        <v>4474</v>
      </c>
      <c r="KFH248" s="1040" t="s">
        <v>4441</v>
      </c>
      <c r="KFI248" s="947" t="s">
        <v>4474</v>
      </c>
      <c r="KFJ248" s="1040" t="s">
        <v>4441</v>
      </c>
      <c r="KFK248" s="947" t="s">
        <v>4474</v>
      </c>
      <c r="KFL248" s="1040" t="s">
        <v>4441</v>
      </c>
      <c r="KFM248" s="947" t="s">
        <v>4474</v>
      </c>
      <c r="KFN248" s="1040" t="s">
        <v>4441</v>
      </c>
      <c r="KFO248" s="947" t="s">
        <v>4474</v>
      </c>
      <c r="KFP248" s="1040" t="s">
        <v>4441</v>
      </c>
      <c r="KFQ248" s="947" t="s">
        <v>4474</v>
      </c>
      <c r="KFR248" s="1040" t="s">
        <v>4441</v>
      </c>
      <c r="KFS248" s="947" t="s">
        <v>4474</v>
      </c>
      <c r="KFT248" s="1040" t="s">
        <v>4441</v>
      </c>
      <c r="KFU248" s="947" t="s">
        <v>4474</v>
      </c>
      <c r="KFV248" s="1040" t="s">
        <v>4441</v>
      </c>
      <c r="KFW248" s="947" t="s">
        <v>4474</v>
      </c>
      <c r="KFX248" s="1040" t="s">
        <v>4441</v>
      </c>
      <c r="KFY248" s="947" t="s">
        <v>4474</v>
      </c>
      <c r="KFZ248" s="1040" t="s">
        <v>4441</v>
      </c>
      <c r="KGA248" s="947" t="s">
        <v>4474</v>
      </c>
      <c r="KGB248" s="1040" t="s">
        <v>4441</v>
      </c>
      <c r="KGC248" s="947" t="s">
        <v>4474</v>
      </c>
      <c r="KGD248" s="1040" t="s">
        <v>4441</v>
      </c>
      <c r="KGE248" s="947" t="s">
        <v>4474</v>
      </c>
      <c r="KGF248" s="1040" t="s">
        <v>4441</v>
      </c>
      <c r="KGG248" s="947" t="s">
        <v>4474</v>
      </c>
      <c r="KGH248" s="1040" t="s">
        <v>4441</v>
      </c>
      <c r="KGI248" s="947" t="s">
        <v>4474</v>
      </c>
      <c r="KGJ248" s="1040" t="s">
        <v>4441</v>
      </c>
      <c r="KGK248" s="947" t="s">
        <v>4474</v>
      </c>
      <c r="KGL248" s="1040" t="s">
        <v>4441</v>
      </c>
      <c r="KGM248" s="947" t="s">
        <v>4474</v>
      </c>
      <c r="KGN248" s="1040" t="s">
        <v>4441</v>
      </c>
      <c r="KGO248" s="947" t="s">
        <v>4474</v>
      </c>
      <c r="KGP248" s="1040" t="s">
        <v>4441</v>
      </c>
      <c r="KGQ248" s="947" t="s">
        <v>4474</v>
      </c>
      <c r="KGR248" s="1040" t="s">
        <v>4441</v>
      </c>
      <c r="KGS248" s="947" t="s">
        <v>4474</v>
      </c>
      <c r="KGT248" s="1040" t="s">
        <v>4441</v>
      </c>
      <c r="KGU248" s="947" t="s">
        <v>4474</v>
      </c>
      <c r="KGV248" s="1040" t="s">
        <v>4441</v>
      </c>
      <c r="KGW248" s="947" t="s">
        <v>4474</v>
      </c>
      <c r="KGX248" s="1040" t="s">
        <v>4441</v>
      </c>
      <c r="KGY248" s="947" t="s">
        <v>4474</v>
      </c>
      <c r="KGZ248" s="1040" t="s">
        <v>4441</v>
      </c>
      <c r="KHA248" s="947" t="s">
        <v>4474</v>
      </c>
      <c r="KHB248" s="1040" t="s">
        <v>4441</v>
      </c>
      <c r="KHC248" s="947" t="s">
        <v>4474</v>
      </c>
      <c r="KHD248" s="1040" t="s">
        <v>4441</v>
      </c>
      <c r="KHE248" s="947" t="s">
        <v>4474</v>
      </c>
      <c r="KHF248" s="1040" t="s">
        <v>4441</v>
      </c>
      <c r="KHG248" s="947" t="s">
        <v>4474</v>
      </c>
      <c r="KHH248" s="1040" t="s">
        <v>4441</v>
      </c>
      <c r="KHI248" s="947" t="s">
        <v>4474</v>
      </c>
      <c r="KHJ248" s="1040" t="s">
        <v>4441</v>
      </c>
      <c r="KHK248" s="947" t="s">
        <v>4474</v>
      </c>
      <c r="KHL248" s="1040" t="s">
        <v>4441</v>
      </c>
      <c r="KHM248" s="947" t="s">
        <v>4474</v>
      </c>
      <c r="KHN248" s="1040" t="s">
        <v>4441</v>
      </c>
      <c r="KHO248" s="947" t="s">
        <v>4474</v>
      </c>
      <c r="KHP248" s="1040" t="s">
        <v>4441</v>
      </c>
      <c r="KHQ248" s="947" t="s">
        <v>4474</v>
      </c>
      <c r="KHR248" s="1040" t="s">
        <v>4441</v>
      </c>
      <c r="KHS248" s="947" t="s">
        <v>4474</v>
      </c>
      <c r="KHT248" s="1040" t="s">
        <v>4441</v>
      </c>
      <c r="KHU248" s="947" t="s">
        <v>4474</v>
      </c>
      <c r="KHV248" s="1040" t="s">
        <v>4441</v>
      </c>
      <c r="KHW248" s="947" t="s">
        <v>4474</v>
      </c>
      <c r="KHX248" s="1040" t="s">
        <v>4441</v>
      </c>
      <c r="KHY248" s="947" t="s">
        <v>4474</v>
      </c>
      <c r="KHZ248" s="1040" t="s">
        <v>4441</v>
      </c>
      <c r="KIA248" s="947" t="s">
        <v>4474</v>
      </c>
      <c r="KIB248" s="1040" t="s">
        <v>4441</v>
      </c>
      <c r="KIC248" s="947" t="s">
        <v>4474</v>
      </c>
      <c r="KID248" s="1040" t="s">
        <v>4441</v>
      </c>
      <c r="KIE248" s="947" t="s">
        <v>4474</v>
      </c>
      <c r="KIF248" s="1040" t="s">
        <v>4441</v>
      </c>
      <c r="KIG248" s="947" t="s">
        <v>4474</v>
      </c>
      <c r="KIH248" s="1040" t="s">
        <v>4441</v>
      </c>
      <c r="KII248" s="947" t="s">
        <v>4474</v>
      </c>
      <c r="KIJ248" s="1040" t="s">
        <v>4441</v>
      </c>
      <c r="KIK248" s="947" t="s">
        <v>4474</v>
      </c>
      <c r="KIL248" s="1040" t="s">
        <v>4441</v>
      </c>
      <c r="KIM248" s="947" t="s">
        <v>4474</v>
      </c>
      <c r="KIN248" s="1040" t="s">
        <v>4441</v>
      </c>
      <c r="KIO248" s="947" t="s">
        <v>4474</v>
      </c>
      <c r="KIP248" s="1040" t="s">
        <v>4441</v>
      </c>
      <c r="KIQ248" s="947" t="s">
        <v>4474</v>
      </c>
      <c r="KIR248" s="1040" t="s">
        <v>4441</v>
      </c>
      <c r="KIS248" s="947" t="s">
        <v>4474</v>
      </c>
      <c r="KIT248" s="1040" t="s">
        <v>4441</v>
      </c>
      <c r="KIU248" s="947" t="s">
        <v>4474</v>
      </c>
      <c r="KIV248" s="1040" t="s">
        <v>4441</v>
      </c>
      <c r="KIW248" s="947" t="s">
        <v>4474</v>
      </c>
      <c r="KIX248" s="1040" t="s">
        <v>4441</v>
      </c>
      <c r="KIY248" s="947" t="s">
        <v>4474</v>
      </c>
      <c r="KIZ248" s="1040" t="s">
        <v>4441</v>
      </c>
      <c r="KJA248" s="947" t="s">
        <v>4474</v>
      </c>
      <c r="KJB248" s="1040" t="s">
        <v>4441</v>
      </c>
      <c r="KJC248" s="947" t="s">
        <v>4474</v>
      </c>
      <c r="KJD248" s="1040" t="s">
        <v>4441</v>
      </c>
      <c r="KJE248" s="947" t="s">
        <v>4474</v>
      </c>
      <c r="KJF248" s="1040" t="s">
        <v>4441</v>
      </c>
      <c r="KJG248" s="947" t="s">
        <v>4474</v>
      </c>
      <c r="KJH248" s="1040" t="s">
        <v>4441</v>
      </c>
      <c r="KJI248" s="947" t="s">
        <v>4474</v>
      </c>
      <c r="KJJ248" s="1040" t="s">
        <v>4441</v>
      </c>
      <c r="KJK248" s="947" t="s">
        <v>4474</v>
      </c>
      <c r="KJL248" s="1040" t="s">
        <v>4441</v>
      </c>
      <c r="KJM248" s="947" t="s">
        <v>4474</v>
      </c>
      <c r="KJN248" s="1040" t="s">
        <v>4441</v>
      </c>
      <c r="KJO248" s="947" t="s">
        <v>4474</v>
      </c>
      <c r="KJP248" s="1040" t="s">
        <v>4441</v>
      </c>
      <c r="KJQ248" s="947" t="s">
        <v>4474</v>
      </c>
      <c r="KJR248" s="1040" t="s">
        <v>4441</v>
      </c>
      <c r="KJS248" s="947" t="s">
        <v>4474</v>
      </c>
      <c r="KJT248" s="1040" t="s">
        <v>4441</v>
      </c>
      <c r="KJU248" s="947" t="s">
        <v>4474</v>
      </c>
      <c r="KJV248" s="1040" t="s">
        <v>4441</v>
      </c>
      <c r="KJW248" s="947" t="s">
        <v>4474</v>
      </c>
      <c r="KJX248" s="1040" t="s">
        <v>4441</v>
      </c>
      <c r="KJY248" s="947" t="s">
        <v>4474</v>
      </c>
      <c r="KJZ248" s="1040" t="s">
        <v>4441</v>
      </c>
      <c r="KKA248" s="947" t="s">
        <v>4474</v>
      </c>
      <c r="KKB248" s="1040" t="s">
        <v>4441</v>
      </c>
      <c r="KKC248" s="947" t="s">
        <v>4474</v>
      </c>
      <c r="KKD248" s="1040" t="s">
        <v>4441</v>
      </c>
      <c r="KKE248" s="947" t="s">
        <v>4474</v>
      </c>
      <c r="KKF248" s="1040" t="s">
        <v>4441</v>
      </c>
      <c r="KKG248" s="947" t="s">
        <v>4474</v>
      </c>
      <c r="KKH248" s="1040" t="s">
        <v>4441</v>
      </c>
      <c r="KKI248" s="947" t="s">
        <v>4474</v>
      </c>
      <c r="KKJ248" s="1040" t="s">
        <v>4441</v>
      </c>
      <c r="KKK248" s="947" t="s">
        <v>4474</v>
      </c>
      <c r="KKL248" s="1040" t="s">
        <v>4441</v>
      </c>
      <c r="KKM248" s="947" t="s">
        <v>4474</v>
      </c>
      <c r="KKN248" s="1040" t="s">
        <v>4441</v>
      </c>
      <c r="KKO248" s="947" t="s">
        <v>4474</v>
      </c>
      <c r="KKP248" s="1040" t="s">
        <v>4441</v>
      </c>
      <c r="KKQ248" s="947" t="s">
        <v>4474</v>
      </c>
      <c r="KKR248" s="1040" t="s">
        <v>4441</v>
      </c>
      <c r="KKS248" s="947" t="s">
        <v>4474</v>
      </c>
      <c r="KKT248" s="1040" t="s">
        <v>4441</v>
      </c>
      <c r="KKU248" s="947" t="s">
        <v>4474</v>
      </c>
      <c r="KKV248" s="1040" t="s">
        <v>4441</v>
      </c>
      <c r="KKW248" s="947" t="s">
        <v>4474</v>
      </c>
      <c r="KKX248" s="1040" t="s">
        <v>4441</v>
      </c>
      <c r="KKY248" s="947" t="s">
        <v>4474</v>
      </c>
      <c r="KKZ248" s="1040" t="s">
        <v>4441</v>
      </c>
      <c r="KLA248" s="947" t="s">
        <v>4474</v>
      </c>
      <c r="KLB248" s="1040" t="s">
        <v>4441</v>
      </c>
      <c r="KLC248" s="947" t="s">
        <v>4474</v>
      </c>
      <c r="KLD248" s="1040" t="s">
        <v>4441</v>
      </c>
      <c r="KLE248" s="947" t="s">
        <v>4474</v>
      </c>
      <c r="KLF248" s="1040" t="s">
        <v>4441</v>
      </c>
      <c r="KLG248" s="947" t="s">
        <v>4474</v>
      </c>
      <c r="KLH248" s="1040" t="s">
        <v>4441</v>
      </c>
      <c r="KLI248" s="947" t="s">
        <v>4474</v>
      </c>
      <c r="KLJ248" s="1040" t="s">
        <v>4441</v>
      </c>
      <c r="KLK248" s="947" t="s">
        <v>4474</v>
      </c>
      <c r="KLL248" s="1040" t="s">
        <v>4441</v>
      </c>
      <c r="KLM248" s="947" t="s">
        <v>4474</v>
      </c>
      <c r="KLN248" s="1040" t="s">
        <v>4441</v>
      </c>
      <c r="KLO248" s="947" t="s">
        <v>4474</v>
      </c>
      <c r="KLP248" s="1040" t="s">
        <v>4441</v>
      </c>
      <c r="KLQ248" s="947" t="s">
        <v>4474</v>
      </c>
      <c r="KLR248" s="1040" t="s">
        <v>4441</v>
      </c>
      <c r="KLS248" s="947" t="s">
        <v>4474</v>
      </c>
      <c r="KLT248" s="1040" t="s">
        <v>4441</v>
      </c>
      <c r="KLU248" s="947" t="s">
        <v>4474</v>
      </c>
      <c r="KLV248" s="1040" t="s">
        <v>4441</v>
      </c>
      <c r="KLW248" s="947" t="s">
        <v>4474</v>
      </c>
      <c r="KLX248" s="1040" t="s">
        <v>4441</v>
      </c>
      <c r="KLY248" s="947" t="s">
        <v>4474</v>
      </c>
      <c r="KLZ248" s="1040" t="s">
        <v>4441</v>
      </c>
      <c r="KMA248" s="947" t="s">
        <v>4474</v>
      </c>
      <c r="KMB248" s="1040" t="s">
        <v>4441</v>
      </c>
      <c r="KMC248" s="947" t="s">
        <v>4474</v>
      </c>
      <c r="KMD248" s="1040" t="s">
        <v>4441</v>
      </c>
      <c r="KME248" s="947" t="s">
        <v>4474</v>
      </c>
      <c r="KMF248" s="1040" t="s">
        <v>4441</v>
      </c>
      <c r="KMG248" s="947" t="s">
        <v>4474</v>
      </c>
      <c r="KMH248" s="1040" t="s">
        <v>4441</v>
      </c>
      <c r="KMI248" s="947" t="s">
        <v>4474</v>
      </c>
      <c r="KMJ248" s="1040" t="s">
        <v>4441</v>
      </c>
      <c r="KMK248" s="947" t="s">
        <v>4474</v>
      </c>
      <c r="KML248" s="1040" t="s">
        <v>4441</v>
      </c>
      <c r="KMM248" s="947" t="s">
        <v>4474</v>
      </c>
      <c r="KMN248" s="1040" t="s">
        <v>4441</v>
      </c>
      <c r="KMO248" s="947" t="s">
        <v>4474</v>
      </c>
      <c r="KMP248" s="1040" t="s">
        <v>4441</v>
      </c>
      <c r="KMQ248" s="947" t="s">
        <v>4474</v>
      </c>
      <c r="KMR248" s="1040" t="s">
        <v>4441</v>
      </c>
      <c r="KMS248" s="947" t="s">
        <v>4474</v>
      </c>
      <c r="KMT248" s="1040" t="s">
        <v>4441</v>
      </c>
      <c r="KMU248" s="947" t="s">
        <v>4474</v>
      </c>
      <c r="KMV248" s="1040" t="s">
        <v>4441</v>
      </c>
      <c r="KMW248" s="947" t="s">
        <v>4474</v>
      </c>
      <c r="KMX248" s="1040" t="s">
        <v>4441</v>
      </c>
      <c r="KMY248" s="947" t="s">
        <v>4474</v>
      </c>
      <c r="KMZ248" s="1040" t="s">
        <v>4441</v>
      </c>
      <c r="KNA248" s="947" t="s">
        <v>4474</v>
      </c>
      <c r="KNB248" s="1040" t="s">
        <v>4441</v>
      </c>
      <c r="KNC248" s="947" t="s">
        <v>4474</v>
      </c>
      <c r="KND248" s="1040" t="s">
        <v>4441</v>
      </c>
      <c r="KNE248" s="947" t="s">
        <v>4474</v>
      </c>
      <c r="KNF248" s="1040" t="s">
        <v>4441</v>
      </c>
      <c r="KNG248" s="947" t="s">
        <v>4474</v>
      </c>
      <c r="KNH248" s="1040" t="s">
        <v>4441</v>
      </c>
      <c r="KNI248" s="947" t="s">
        <v>4474</v>
      </c>
      <c r="KNJ248" s="1040" t="s">
        <v>4441</v>
      </c>
      <c r="KNK248" s="947" t="s">
        <v>4474</v>
      </c>
      <c r="KNL248" s="1040" t="s">
        <v>4441</v>
      </c>
      <c r="KNM248" s="947" t="s">
        <v>4474</v>
      </c>
      <c r="KNN248" s="1040" t="s">
        <v>4441</v>
      </c>
      <c r="KNO248" s="947" t="s">
        <v>4474</v>
      </c>
      <c r="KNP248" s="1040" t="s">
        <v>4441</v>
      </c>
      <c r="KNQ248" s="947" t="s">
        <v>4474</v>
      </c>
      <c r="KNR248" s="1040" t="s">
        <v>4441</v>
      </c>
      <c r="KNS248" s="947" t="s">
        <v>4474</v>
      </c>
      <c r="KNT248" s="1040" t="s">
        <v>4441</v>
      </c>
      <c r="KNU248" s="947" t="s">
        <v>4474</v>
      </c>
      <c r="KNV248" s="1040" t="s">
        <v>4441</v>
      </c>
      <c r="KNW248" s="947" t="s">
        <v>4474</v>
      </c>
      <c r="KNX248" s="1040" t="s">
        <v>4441</v>
      </c>
      <c r="KNY248" s="947" t="s">
        <v>4474</v>
      </c>
      <c r="KNZ248" s="1040" t="s">
        <v>4441</v>
      </c>
      <c r="KOA248" s="947" t="s">
        <v>4474</v>
      </c>
      <c r="KOB248" s="1040" t="s">
        <v>4441</v>
      </c>
      <c r="KOC248" s="947" t="s">
        <v>4474</v>
      </c>
      <c r="KOD248" s="1040" t="s">
        <v>4441</v>
      </c>
      <c r="KOE248" s="947" t="s">
        <v>4474</v>
      </c>
      <c r="KOF248" s="1040" t="s">
        <v>4441</v>
      </c>
      <c r="KOG248" s="947" t="s">
        <v>4474</v>
      </c>
      <c r="KOH248" s="1040" t="s">
        <v>4441</v>
      </c>
      <c r="KOI248" s="947" t="s">
        <v>4474</v>
      </c>
      <c r="KOJ248" s="1040" t="s">
        <v>4441</v>
      </c>
      <c r="KOK248" s="947" t="s">
        <v>4474</v>
      </c>
      <c r="KOL248" s="1040" t="s">
        <v>4441</v>
      </c>
      <c r="KOM248" s="947" t="s">
        <v>4474</v>
      </c>
      <c r="KON248" s="1040" t="s">
        <v>4441</v>
      </c>
      <c r="KOO248" s="947" t="s">
        <v>4474</v>
      </c>
      <c r="KOP248" s="1040" t="s">
        <v>4441</v>
      </c>
      <c r="KOQ248" s="947" t="s">
        <v>4474</v>
      </c>
      <c r="KOR248" s="1040" t="s">
        <v>4441</v>
      </c>
      <c r="KOS248" s="947" t="s">
        <v>4474</v>
      </c>
      <c r="KOT248" s="1040" t="s">
        <v>4441</v>
      </c>
      <c r="KOU248" s="947" t="s">
        <v>4474</v>
      </c>
      <c r="KOV248" s="1040" t="s">
        <v>4441</v>
      </c>
      <c r="KOW248" s="947" t="s">
        <v>4474</v>
      </c>
      <c r="KOX248" s="1040" t="s">
        <v>4441</v>
      </c>
      <c r="KOY248" s="947" t="s">
        <v>4474</v>
      </c>
      <c r="KOZ248" s="1040" t="s">
        <v>4441</v>
      </c>
      <c r="KPA248" s="947" t="s">
        <v>4474</v>
      </c>
      <c r="KPB248" s="1040" t="s">
        <v>4441</v>
      </c>
      <c r="KPC248" s="947" t="s">
        <v>4474</v>
      </c>
      <c r="KPD248" s="1040" t="s">
        <v>4441</v>
      </c>
      <c r="KPE248" s="947" t="s">
        <v>4474</v>
      </c>
      <c r="KPF248" s="1040" t="s">
        <v>4441</v>
      </c>
      <c r="KPG248" s="947" t="s">
        <v>4474</v>
      </c>
      <c r="KPH248" s="1040" t="s">
        <v>4441</v>
      </c>
      <c r="KPI248" s="947" t="s">
        <v>4474</v>
      </c>
      <c r="KPJ248" s="1040" t="s">
        <v>4441</v>
      </c>
      <c r="KPK248" s="947" t="s">
        <v>4474</v>
      </c>
      <c r="KPL248" s="1040" t="s">
        <v>4441</v>
      </c>
      <c r="KPM248" s="947" t="s">
        <v>4474</v>
      </c>
      <c r="KPN248" s="1040" t="s">
        <v>4441</v>
      </c>
      <c r="KPO248" s="947" t="s">
        <v>4474</v>
      </c>
      <c r="KPP248" s="1040" t="s">
        <v>4441</v>
      </c>
      <c r="KPQ248" s="947" t="s">
        <v>4474</v>
      </c>
      <c r="KPR248" s="1040" t="s">
        <v>4441</v>
      </c>
      <c r="KPS248" s="947" t="s">
        <v>4474</v>
      </c>
      <c r="KPT248" s="1040" t="s">
        <v>4441</v>
      </c>
      <c r="KPU248" s="947" t="s">
        <v>4474</v>
      </c>
      <c r="KPV248" s="1040" t="s">
        <v>4441</v>
      </c>
      <c r="KPW248" s="947" t="s">
        <v>4474</v>
      </c>
      <c r="KPX248" s="1040" t="s">
        <v>4441</v>
      </c>
      <c r="KPY248" s="947" t="s">
        <v>4474</v>
      </c>
      <c r="KPZ248" s="1040" t="s">
        <v>4441</v>
      </c>
      <c r="KQA248" s="947" t="s">
        <v>4474</v>
      </c>
      <c r="KQB248" s="1040" t="s">
        <v>4441</v>
      </c>
      <c r="KQC248" s="947" t="s">
        <v>4474</v>
      </c>
      <c r="KQD248" s="1040" t="s">
        <v>4441</v>
      </c>
      <c r="KQE248" s="947" t="s">
        <v>4474</v>
      </c>
      <c r="KQF248" s="1040" t="s">
        <v>4441</v>
      </c>
      <c r="KQG248" s="947" t="s">
        <v>4474</v>
      </c>
      <c r="KQH248" s="1040" t="s">
        <v>4441</v>
      </c>
      <c r="KQI248" s="947" t="s">
        <v>4474</v>
      </c>
      <c r="KQJ248" s="1040" t="s">
        <v>4441</v>
      </c>
      <c r="KQK248" s="947" t="s">
        <v>4474</v>
      </c>
      <c r="KQL248" s="1040" t="s">
        <v>4441</v>
      </c>
      <c r="KQM248" s="947" t="s">
        <v>4474</v>
      </c>
      <c r="KQN248" s="1040" t="s">
        <v>4441</v>
      </c>
      <c r="KQO248" s="947" t="s">
        <v>4474</v>
      </c>
      <c r="KQP248" s="1040" t="s">
        <v>4441</v>
      </c>
      <c r="KQQ248" s="947" t="s">
        <v>4474</v>
      </c>
      <c r="KQR248" s="1040" t="s">
        <v>4441</v>
      </c>
      <c r="KQS248" s="947" t="s">
        <v>4474</v>
      </c>
      <c r="KQT248" s="1040" t="s">
        <v>4441</v>
      </c>
      <c r="KQU248" s="947" t="s">
        <v>4474</v>
      </c>
      <c r="KQV248" s="1040" t="s">
        <v>4441</v>
      </c>
      <c r="KQW248" s="947" t="s">
        <v>4474</v>
      </c>
      <c r="KQX248" s="1040" t="s">
        <v>4441</v>
      </c>
      <c r="KQY248" s="947" t="s">
        <v>4474</v>
      </c>
      <c r="KQZ248" s="1040" t="s">
        <v>4441</v>
      </c>
      <c r="KRA248" s="947" t="s">
        <v>4474</v>
      </c>
      <c r="KRB248" s="1040" t="s">
        <v>4441</v>
      </c>
      <c r="KRC248" s="947" t="s">
        <v>4474</v>
      </c>
      <c r="KRD248" s="1040" t="s">
        <v>4441</v>
      </c>
      <c r="KRE248" s="947" t="s">
        <v>4474</v>
      </c>
      <c r="KRF248" s="1040" t="s">
        <v>4441</v>
      </c>
      <c r="KRG248" s="947" t="s">
        <v>4474</v>
      </c>
      <c r="KRH248" s="1040" t="s">
        <v>4441</v>
      </c>
      <c r="KRI248" s="947" t="s">
        <v>4474</v>
      </c>
      <c r="KRJ248" s="1040" t="s">
        <v>4441</v>
      </c>
      <c r="KRK248" s="947" t="s">
        <v>4474</v>
      </c>
      <c r="KRL248" s="1040" t="s">
        <v>4441</v>
      </c>
      <c r="KRM248" s="947" t="s">
        <v>4474</v>
      </c>
      <c r="KRN248" s="1040" t="s">
        <v>4441</v>
      </c>
      <c r="KRO248" s="947" t="s">
        <v>4474</v>
      </c>
      <c r="KRP248" s="1040" t="s">
        <v>4441</v>
      </c>
      <c r="KRQ248" s="947" t="s">
        <v>4474</v>
      </c>
      <c r="KRR248" s="1040" t="s">
        <v>4441</v>
      </c>
      <c r="KRS248" s="947" t="s">
        <v>4474</v>
      </c>
      <c r="KRT248" s="1040" t="s">
        <v>4441</v>
      </c>
      <c r="KRU248" s="947" t="s">
        <v>4474</v>
      </c>
      <c r="KRV248" s="1040" t="s">
        <v>4441</v>
      </c>
      <c r="KRW248" s="947" t="s">
        <v>4474</v>
      </c>
      <c r="KRX248" s="1040" t="s">
        <v>4441</v>
      </c>
      <c r="KRY248" s="947" t="s">
        <v>4474</v>
      </c>
      <c r="KRZ248" s="1040" t="s">
        <v>4441</v>
      </c>
      <c r="KSA248" s="947" t="s">
        <v>4474</v>
      </c>
      <c r="KSB248" s="1040" t="s">
        <v>4441</v>
      </c>
      <c r="KSC248" s="947" t="s">
        <v>4474</v>
      </c>
      <c r="KSD248" s="1040" t="s">
        <v>4441</v>
      </c>
      <c r="KSE248" s="947" t="s">
        <v>4474</v>
      </c>
      <c r="KSF248" s="1040" t="s">
        <v>4441</v>
      </c>
      <c r="KSG248" s="947" t="s">
        <v>4474</v>
      </c>
      <c r="KSH248" s="1040" t="s">
        <v>4441</v>
      </c>
      <c r="KSI248" s="947" t="s">
        <v>4474</v>
      </c>
      <c r="KSJ248" s="1040" t="s">
        <v>4441</v>
      </c>
      <c r="KSK248" s="947" t="s">
        <v>4474</v>
      </c>
      <c r="KSL248" s="1040" t="s">
        <v>4441</v>
      </c>
      <c r="KSM248" s="947" t="s">
        <v>4474</v>
      </c>
      <c r="KSN248" s="1040" t="s">
        <v>4441</v>
      </c>
      <c r="KSO248" s="947" t="s">
        <v>4474</v>
      </c>
      <c r="KSP248" s="1040" t="s">
        <v>4441</v>
      </c>
      <c r="KSQ248" s="947" t="s">
        <v>4474</v>
      </c>
      <c r="KSR248" s="1040" t="s">
        <v>4441</v>
      </c>
      <c r="KSS248" s="947" t="s">
        <v>4474</v>
      </c>
      <c r="KST248" s="1040" t="s">
        <v>4441</v>
      </c>
      <c r="KSU248" s="947" t="s">
        <v>4474</v>
      </c>
      <c r="KSV248" s="1040" t="s">
        <v>4441</v>
      </c>
      <c r="KSW248" s="947" t="s">
        <v>4474</v>
      </c>
      <c r="KSX248" s="1040" t="s">
        <v>4441</v>
      </c>
      <c r="KSY248" s="947" t="s">
        <v>4474</v>
      </c>
      <c r="KSZ248" s="1040" t="s">
        <v>4441</v>
      </c>
      <c r="KTA248" s="947" t="s">
        <v>4474</v>
      </c>
      <c r="KTB248" s="1040" t="s">
        <v>4441</v>
      </c>
      <c r="KTC248" s="947" t="s">
        <v>4474</v>
      </c>
      <c r="KTD248" s="1040" t="s">
        <v>4441</v>
      </c>
      <c r="KTE248" s="947" t="s">
        <v>4474</v>
      </c>
      <c r="KTF248" s="1040" t="s">
        <v>4441</v>
      </c>
      <c r="KTG248" s="947" t="s">
        <v>4474</v>
      </c>
      <c r="KTH248" s="1040" t="s">
        <v>4441</v>
      </c>
      <c r="KTI248" s="947" t="s">
        <v>4474</v>
      </c>
      <c r="KTJ248" s="1040" t="s">
        <v>4441</v>
      </c>
      <c r="KTK248" s="947" t="s">
        <v>4474</v>
      </c>
      <c r="KTL248" s="1040" t="s">
        <v>4441</v>
      </c>
      <c r="KTM248" s="947" t="s">
        <v>4474</v>
      </c>
      <c r="KTN248" s="1040" t="s">
        <v>4441</v>
      </c>
      <c r="KTO248" s="947" t="s">
        <v>4474</v>
      </c>
      <c r="KTP248" s="1040" t="s">
        <v>4441</v>
      </c>
      <c r="KTQ248" s="947" t="s">
        <v>4474</v>
      </c>
      <c r="KTR248" s="1040" t="s">
        <v>4441</v>
      </c>
      <c r="KTS248" s="947" t="s">
        <v>4474</v>
      </c>
      <c r="KTT248" s="1040" t="s">
        <v>4441</v>
      </c>
      <c r="KTU248" s="947" t="s">
        <v>4474</v>
      </c>
      <c r="KTV248" s="1040" t="s">
        <v>4441</v>
      </c>
      <c r="KTW248" s="947" t="s">
        <v>4474</v>
      </c>
      <c r="KTX248" s="1040" t="s">
        <v>4441</v>
      </c>
      <c r="KTY248" s="947" t="s">
        <v>4474</v>
      </c>
      <c r="KTZ248" s="1040" t="s">
        <v>4441</v>
      </c>
      <c r="KUA248" s="947" t="s">
        <v>4474</v>
      </c>
      <c r="KUB248" s="1040" t="s">
        <v>4441</v>
      </c>
      <c r="KUC248" s="947" t="s">
        <v>4474</v>
      </c>
      <c r="KUD248" s="1040" t="s">
        <v>4441</v>
      </c>
      <c r="KUE248" s="947" t="s">
        <v>4474</v>
      </c>
      <c r="KUF248" s="1040" t="s">
        <v>4441</v>
      </c>
      <c r="KUG248" s="947" t="s">
        <v>4474</v>
      </c>
      <c r="KUH248" s="1040" t="s">
        <v>4441</v>
      </c>
      <c r="KUI248" s="947" t="s">
        <v>4474</v>
      </c>
      <c r="KUJ248" s="1040" t="s">
        <v>4441</v>
      </c>
      <c r="KUK248" s="947" t="s">
        <v>4474</v>
      </c>
      <c r="KUL248" s="1040" t="s">
        <v>4441</v>
      </c>
      <c r="KUM248" s="947" t="s">
        <v>4474</v>
      </c>
      <c r="KUN248" s="1040" t="s">
        <v>4441</v>
      </c>
      <c r="KUO248" s="947" t="s">
        <v>4474</v>
      </c>
      <c r="KUP248" s="1040" t="s">
        <v>4441</v>
      </c>
      <c r="KUQ248" s="947" t="s">
        <v>4474</v>
      </c>
      <c r="KUR248" s="1040" t="s">
        <v>4441</v>
      </c>
      <c r="KUS248" s="947" t="s">
        <v>4474</v>
      </c>
      <c r="KUT248" s="1040" t="s">
        <v>4441</v>
      </c>
      <c r="KUU248" s="947" t="s">
        <v>4474</v>
      </c>
      <c r="KUV248" s="1040" t="s">
        <v>4441</v>
      </c>
      <c r="KUW248" s="947" t="s">
        <v>4474</v>
      </c>
      <c r="KUX248" s="1040" t="s">
        <v>4441</v>
      </c>
      <c r="KUY248" s="947" t="s">
        <v>4474</v>
      </c>
      <c r="KUZ248" s="1040" t="s">
        <v>4441</v>
      </c>
      <c r="KVA248" s="947" t="s">
        <v>4474</v>
      </c>
      <c r="KVB248" s="1040" t="s">
        <v>4441</v>
      </c>
      <c r="KVC248" s="947" t="s">
        <v>4474</v>
      </c>
      <c r="KVD248" s="1040" t="s">
        <v>4441</v>
      </c>
      <c r="KVE248" s="947" t="s">
        <v>4474</v>
      </c>
      <c r="KVF248" s="1040" t="s">
        <v>4441</v>
      </c>
      <c r="KVG248" s="947" t="s">
        <v>4474</v>
      </c>
      <c r="KVH248" s="1040" t="s">
        <v>4441</v>
      </c>
      <c r="KVI248" s="947" t="s">
        <v>4474</v>
      </c>
      <c r="KVJ248" s="1040" t="s">
        <v>4441</v>
      </c>
      <c r="KVK248" s="947" t="s">
        <v>4474</v>
      </c>
      <c r="KVL248" s="1040" t="s">
        <v>4441</v>
      </c>
      <c r="KVM248" s="947" t="s">
        <v>4474</v>
      </c>
      <c r="KVN248" s="1040" t="s">
        <v>4441</v>
      </c>
      <c r="KVO248" s="947" t="s">
        <v>4474</v>
      </c>
      <c r="KVP248" s="1040" t="s">
        <v>4441</v>
      </c>
      <c r="KVQ248" s="947" t="s">
        <v>4474</v>
      </c>
      <c r="KVR248" s="1040" t="s">
        <v>4441</v>
      </c>
      <c r="KVS248" s="947" t="s">
        <v>4474</v>
      </c>
      <c r="KVT248" s="1040" t="s">
        <v>4441</v>
      </c>
      <c r="KVU248" s="947" t="s">
        <v>4474</v>
      </c>
      <c r="KVV248" s="1040" t="s">
        <v>4441</v>
      </c>
      <c r="KVW248" s="947" t="s">
        <v>4474</v>
      </c>
      <c r="KVX248" s="1040" t="s">
        <v>4441</v>
      </c>
      <c r="KVY248" s="947" t="s">
        <v>4474</v>
      </c>
      <c r="KVZ248" s="1040" t="s">
        <v>4441</v>
      </c>
      <c r="KWA248" s="947" t="s">
        <v>4474</v>
      </c>
      <c r="KWB248" s="1040" t="s">
        <v>4441</v>
      </c>
      <c r="KWC248" s="947" t="s">
        <v>4474</v>
      </c>
      <c r="KWD248" s="1040" t="s">
        <v>4441</v>
      </c>
      <c r="KWE248" s="947" t="s">
        <v>4474</v>
      </c>
      <c r="KWF248" s="1040" t="s">
        <v>4441</v>
      </c>
      <c r="KWG248" s="947" t="s">
        <v>4474</v>
      </c>
      <c r="KWH248" s="1040" t="s">
        <v>4441</v>
      </c>
      <c r="KWI248" s="947" t="s">
        <v>4474</v>
      </c>
      <c r="KWJ248" s="1040" t="s">
        <v>4441</v>
      </c>
      <c r="KWK248" s="947" t="s">
        <v>4474</v>
      </c>
      <c r="KWL248" s="1040" t="s">
        <v>4441</v>
      </c>
      <c r="KWM248" s="947" t="s">
        <v>4474</v>
      </c>
      <c r="KWN248" s="1040" t="s">
        <v>4441</v>
      </c>
      <c r="KWO248" s="947" t="s">
        <v>4474</v>
      </c>
      <c r="KWP248" s="1040" t="s">
        <v>4441</v>
      </c>
      <c r="KWQ248" s="947" t="s">
        <v>4474</v>
      </c>
      <c r="KWR248" s="1040" t="s">
        <v>4441</v>
      </c>
      <c r="KWS248" s="947" t="s">
        <v>4474</v>
      </c>
      <c r="KWT248" s="1040" t="s">
        <v>4441</v>
      </c>
      <c r="KWU248" s="947" t="s">
        <v>4474</v>
      </c>
      <c r="KWV248" s="1040" t="s">
        <v>4441</v>
      </c>
      <c r="KWW248" s="947" t="s">
        <v>4474</v>
      </c>
      <c r="KWX248" s="1040" t="s">
        <v>4441</v>
      </c>
      <c r="KWY248" s="947" t="s">
        <v>4474</v>
      </c>
      <c r="KWZ248" s="1040" t="s">
        <v>4441</v>
      </c>
      <c r="KXA248" s="947" t="s">
        <v>4474</v>
      </c>
      <c r="KXB248" s="1040" t="s">
        <v>4441</v>
      </c>
      <c r="KXC248" s="947" t="s">
        <v>4474</v>
      </c>
      <c r="KXD248" s="1040" t="s">
        <v>4441</v>
      </c>
      <c r="KXE248" s="947" t="s">
        <v>4474</v>
      </c>
      <c r="KXF248" s="1040" t="s">
        <v>4441</v>
      </c>
      <c r="KXG248" s="947" t="s">
        <v>4474</v>
      </c>
      <c r="KXH248" s="1040" t="s">
        <v>4441</v>
      </c>
      <c r="KXI248" s="947" t="s">
        <v>4474</v>
      </c>
      <c r="KXJ248" s="1040" t="s">
        <v>4441</v>
      </c>
      <c r="KXK248" s="947" t="s">
        <v>4474</v>
      </c>
      <c r="KXL248" s="1040" t="s">
        <v>4441</v>
      </c>
      <c r="KXM248" s="947" t="s">
        <v>4474</v>
      </c>
      <c r="KXN248" s="1040" t="s">
        <v>4441</v>
      </c>
      <c r="KXO248" s="947" t="s">
        <v>4474</v>
      </c>
      <c r="KXP248" s="1040" t="s">
        <v>4441</v>
      </c>
      <c r="KXQ248" s="947" t="s">
        <v>4474</v>
      </c>
      <c r="KXR248" s="1040" t="s">
        <v>4441</v>
      </c>
      <c r="KXS248" s="947" t="s">
        <v>4474</v>
      </c>
      <c r="KXT248" s="1040" t="s">
        <v>4441</v>
      </c>
      <c r="KXU248" s="947" t="s">
        <v>4474</v>
      </c>
      <c r="KXV248" s="1040" t="s">
        <v>4441</v>
      </c>
      <c r="KXW248" s="947" t="s">
        <v>4474</v>
      </c>
      <c r="KXX248" s="1040" t="s">
        <v>4441</v>
      </c>
      <c r="KXY248" s="947" t="s">
        <v>4474</v>
      </c>
      <c r="KXZ248" s="1040" t="s">
        <v>4441</v>
      </c>
      <c r="KYA248" s="947" t="s">
        <v>4474</v>
      </c>
      <c r="KYB248" s="1040" t="s">
        <v>4441</v>
      </c>
      <c r="KYC248" s="947" t="s">
        <v>4474</v>
      </c>
      <c r="KYD248" s="1040" t="s">
        <v>4441</v>
      </c>
      <c r="KYE248" s="947" t="s">
        <v>4474</v>
      </c>
      <c r="KYF248" s="1040" t="s">
        <v>4441</v>
      </c>
      <c r="KYG248" s="947" t="s">
        <v>4474</v>
      </c>
      <c r="KYH248" s="1040" t="s">
        <v>4441</v>
      </c>
      <c r="KYI248" s="947" t="s">
        <v>4474</v>
      </c>
      <c r="KYJ248" s="1040" t="s">
        <v>4441</v>
      </c>
      <c r="KYK248" s="947" t="s">
        <v>4474</v>
      </c>
      <c r="KYL248" s="1040" t="s">
        <v>4441</v>
      </c>
      <c r="KYM248" s="947" t="s">
        <v>4474</v>
      </c>
      <c r="KYN248" s="1040" t="s">
        <v>4441</v>
      </c>
      <c r="KYO248" s="947" t="s">
        <v>4474</v>
      </c>
      <c r="KYP248" s="1040" t="s">
        <v>4441</v>
      </c>
      <c r="KYQ248" s="947" t="s">
        <v>4474</v>
      </c>
      <c r="KYR248" s="1040" t="s">
        <v>4441</v>
      </c>
      <c r="KYS248" s="947" t="s">
        <v>4474</v>
      </c>
      <c r="KYT248" s="1040" t="s">
        <v>4441</v>
      </c>
      <c r="KYU248" s="947" t="s">
        <v>4474</v>
      </c>
      <c r="KYV248" s="1040" t="s">
        <v>4441</v>
      </c>
      <c r="KYW248" s="947" t="s">
        <v>4474</v>
      </c>
      <c r="KYX248" s="1040" t="s">
        <v>4441</v>
      </c>
      <c r="KYY248" s="947" t="s">
        <v>4474</v>
      </c>
      <c r="KYZ248" s="1040" t="s">
        <v>4441</v>
      </c>
      <c r="KZA248" s="947" t="s">
        <v>4474</v>
      </c>
      <c r="KZB248" s="1040" t="s">
        <v>4441</v>
      </c>
      <c r="KZC248" s="947" t="s">
        <v>4474</v>
      </c>
      <c r="KZD248" s="1040" t="s">
        <v>4441</v>
      </c>
      <c r="KZE248" s="947" t="s">
        <v>4474</v>
      </c>
      <c r="KZF248" s="1040" t="s">
        <v>4441</v>
      </c>
      <c r="KZG248" s="947" t="s">
        <v>4474</v>
      </c>
      <c r="KZH248" s="1040" t="s">
        <v>4441</v>
      </c>
      <c r="KZI248" s="947" t="s">
        <v>4474</v>
      </c>
      <c r="KZJ248" s="1040" t="s">
        <v>4441</v>
      </c>
      <c r="KZK248" s="947" t="s">
        <v>4474</v>
      </c>
      <c r="KZL248" s="1040" t="s">
        <v>4441</v>
      </c>
      <c r="KZM248" s="947" t="s">
        <v>4474</v>
      </c>
      <c r="KZN248" s="1040" t="s">
        <v>4441</v>
      </c>
      <c r="KZO248" s="947" t="s">
        <v>4474</v>
      </c>
      <c r="KZP248" s="1040" t="s">
        <v>4441</v>
      </c>
      <c r="KZQ248" s="947" t="s">
        <v>4474</v>
      </c>
      <c r="KZR248" s="1040" t="s">
        <v>4441</v>
      </c>
      <c r="KZS248" s="947" t="s">
        <v>4474</v>
      </c>
      <c r="KZT248" s="1040" t="s">
        <v>4441</v>
      </c>
      <c r="KZU248" s="947" t="s">
        <v>4474</v>
      </c>
      <c r="KZV248" s="1040" t="s">
        <v>4441</v>
      </c>
      <c r="KZW248" s="947" t="s">
        <v>4474</v>
      </c>
      <c r="KZX248" s="1040" t="s">
        <v>4441</v>
      </c>
      <c r="KZY248" s="947" t="s">
        <v>4474</v>
      </c>
      <c r="KZZ248" s="1040" t="s">
        <v>4441</v>
      </c>
      <c r="LAA248" s="947" t="s">
        <v>4474</v>
      </c>
      <c r="LAB248" s="1040" t="s">
        <v>4441</v>
      </c>
      <c r="LAC248" s="947" t="s">
        <v>4474</v>
      </c>
      <c r="LAD248" s="1040" t="s">
        <v>4441</v>
      </c>
      <c r="LAE248" s="947" t="s">
        <v>4474</v>
      </c>
      <c r="LAF248" s="1040" t="s">
        <v>4441</v>
      </c>
      <c r="LAG248" s="947" t="s">
        <v>4474</v>
      </c>
      <c r="LAH248" s="1040" t="s">
        <v>4441</v>
      </c>
      <c r="LAI248" s="947" t="s">
        <v>4474</v>
      </c>
      <c r="LAJ248" s="1040" t="s">
        <v>4441</v>
      </c>
      <c r="LAK248" s="947" t="s">
        <v>4474</v>
      </c>
      <c r="LAL248" s="1040" t="s">
        <v>4441</v>
      </c>
      <c r="LAM248" s="947" t="s">
        <v>4474</v>
      </c>
      <c r="LAN248" s="1040" t="s">
        <v>4441</v>
      </c>
      <c r="LAO248" s="947" t="s">
        <v>4474</v>
      </c>
      <c r="LAP248" s="1040" t="s">
        <v>4441</v>
      </c>
      <c r="LAQ248" s="947" t="s">
        <v>4474</v>
      </c>
      <c r="LAR248" s="1040" t="s">
        <v>4441</v>
      </c>
      <c r="LAS248" s="947" t="s">
        <v>4474</v>
      </c>
      <c r="LAT248" s="1040" t="s">
        <v>4441</v>
      </c>
      <c r="LAU248" s="947" t="s">
        <v>4474</v>
      </c>
      <c r="LAV248" s="1040" t="s">
        <v>4441</v>
      </c>
      <c r="LAW248" s="947" t="s">
        <v>4474</v>
      </c>
      <c r="LAX248" s="1040" t="s">
        <v>4441</v>
      </c>
      <c r="LAY248" s="947" t="s">
        <v>4474</v>
      </c>
      <c r="LAZ248" s="1040" t="s">
        <v>4441</v>
      </c>
      <c r="LBA248" s="947" t="s">
        <v>4474</v>
      </c>
      <c r="LBB248" s="1040" t="s">
        <v>4441</v>
      </c>
      <c r="LBC248" s="947" t="s">
        <v>4474</v>
      </c>
      <c r="LBD248" s="1040" t="s">
        <v>4441</v>
      </c>
      <c r="LBE248" s="947" t="s">
        <v>4474</v>
      </c>
      <c r="LBF248" s="1040" t="s">
        <v>4441</v>
      </c>
      <c r="LBG248" s="947" t="s">
        <v>4474</v>
      </c>
      <c r="LBH248" s="1040" t="s">
        <v>4441</v>
      </c>
      <c r="LBI248" s="947" t="s">
        <v>4474</v>
      </c>
      <c r="LBJ248" s="1040" t="s">
        <v>4441</v>
      </c>
      <c r="LBK248" s="947" t="s">
        <v>4474</v>
      </c>
      <c r="LBL248" s="1040" t="s">
        <v>4441</v>
      </c>
      <c r="LBM248" s="947" t="s">
        <v>4474</v>
      </c>
      <c r="LBN248" s="1040" t="s">
        <v>4441</v>
      </c>
      <c r="LBO248" s="947" t="s">
        <v>4474</v>
      </c>
      <c r="LBP248" s="1040" t="s">
        <v>4441</v>
      </c>
      <c r="LBQ248" s="947" t="s">
        <v>4474</v>
      </c>
      <c r="LBR248" s="1040" t="s">
        <v>4441</v>
      </c>
      <c r="LBS248" s="947" t="s">
        <v>4474</v>
      </c>
      <c r="LBT248" s="1040" t="s">
        <v>4441</v>
      </c>
      <c r="LBU248" s="947" t="s">
        <v>4474</v>
      </c>
      <c r="LBV248" s="1040" t="s">
        <v>4441</v>
      </c>
      <c r="LBW248" s="947" t="s">
        <v>4474</v>
      </c>
      <c r="LBX248" s="1040" t="s">
        <v>4441</v>
      </c>
      <c r="LBY248" s="947" t="s">
        <v>4474</v>
      </c>
      <c r="LBZ248" s="1040" t="s">
        <v>4441</v>
      </c>
      <c r="LCA248" s="947" t="s">
        <v>4474</v>
      </c>
      <c r="LCB248" s="1040" t="s">
        <v>4441</v>
      </c>
      <c r="LCC248" s="947" t="s">
        <v>4474</v>
      </c>
      <c r="LCD248" s="1040" t="s">
        <v>4441</v>
      </c>
      <c r="LCE248" s="947" t="s">
        <v>4474</v>
      </c>
      <c r="LCF248" s="1040" t="s">
        <v>4441</v>
      </c>
      <c r="LCG248" s="947" t="s">
        <v>4474</v>
      </c>
      <c r="LCH248" s="1040" t="s">
        <v>4441</v>
      </c>
      <c r="LCI248" s="947" t="s">
        <v>4474</v>
      </c>
      <c r="LCJ248" s="1040" t="s">
        <v>4441</v>
      </c>
      <c r="LCK248" s="947" t="s">
        <v>4474</v>
      </c>
      <c r="LCL248" s="1040" t="s">
        <v>4441</v>
      </c>
      <c r="LCM248" s="947" t="s">
        <v>4474</v>
      </c>
      <c r="LCN248" s="1040" t="s">
        <v>4441</v>
      </c>
      <c r="LCO248" s="947" t="s">
        <v>4474</v>
      </c>
      <c r="LCP248" s="1040" t="s">
        <v>4441</v>
      </c>
      <c r="LCQ248" s="947" t="s">
        <v>4474</v>
      </c>
      <c r="LCR248" s="1040" t="s">
        <v>4441</v>
      </c>
      <c r="LCS248" s="947" t="s">
        <v>4474</v>
      </c>
      <c r="LCT248" s="1040" t="s">
        <v>4441</v>
      </c>
      <c r="LCU248" s="947" t="s">
        <v>4474</v>
      </c>
      <c r="LCV248" s="1040" t="s">
        <v>4441</v>
      </c>
      <c r="LCW248" s="947" t="s">
        <v>4474</v>
      </c>
      <c r="LCX248" s="1040" t="s">
        <v>4441</v>
      </c>
      <c r="LCY248" s="947" t="s">
        <v>4474</v>
      </c>
      <c r="LCZ248" s="1040" t="s">
        <v>4441</v>
      </c>
      <c r="LDA248" s="947" t="s">
        <v>4474</v>
      </c>
      <c r="LDB248" s="1040" t="s">
        <v>4441</v>
      </c>
      <c r="LDC248" s="947" t="s">
        <v>4474</v>
      </c>
      <c r="LDD248" s="1040" t="s">
        <v>4441</v>
      </c>
      <c r="LDE248" s="947" t="s">
        <v>4474</v>
      </c>
      <c r="LDF248" s="1040" t="s">
        <v>4441</v>
      </c>
      <c r="LDG248" s="947" t="s">
        <v>4474</v>
      </c>
      <c r="LDH248" s="1040" t="s">
        <v>4441</v>
      </c>
      <c r="LDI248" s="947" t="s">
        <v>4474</v>
      </c>
      <c r="LDJ248" s="1040" t="s">
        <v>4441</v>
      </c>
      <c r="LDK248" s="947" t="s">
        <v>4474</v>
      </c>
      <c r="LDL248" s="1040" t="s">
        <v>4441</v>
      </c>
      <c r="LDM248" s="947" t="s">
        <v>4474</v>
      </c>
      <c r="LDN248" s="1040" t="s">
        <v>4441</v>
      </c>
      <c r="LDO248" s="947" t="s">
        <v>4474</v>
      </c>
      <c r="LDP248" s="1040" t="s">
        <v>4441</v>
      </c>
      <c r="LDQ248" s="947" t="s">
        <v>4474</v>
      </c>
      <c r="LDR248" s="1040" t="s">
        <v>4441</v>
      </c>
      <c r="LDS248" s="947" t="s">
        <v>4474</v>
      </c>
      <c r="LDT248" s="1040" t="s">
        <v>4441</v>
      </c>
      <c r="LDU248" s="947" t="s">
        <v>4474</v>
      </c>
      <c r="LDV248" s="1040" t="s">
        <v>4441</v>
      </c>
      <c r="LDW248" s="947" t="s">
        <v>4474</v>
      </c>
      <c r="LDX248" s="1040" t="s">
        <v>4441</v>
      </c>
      <c r="LDY248" s="947" t="s">
        <v>4474</v>
      </c>
      <c r="LDZ248" s="1040" t="s">
        <v>4441</v>
      </c>
      <c r="LEA248" s="947" t="s">
        <v>4474</v>
      </c>
      <c r="LEB248" s="1040" t="s">
        <v>4441</v>
      </c>
      <c r="LEC248" s="947" t="s">
        <v>4474</v>
      </c>
      <c r="LED248" s="1040" t="s">
        <v>4441</v>
      </c>
      <c r="LEE248" s="947" t="s">
        <v>4474</v>
      </c>
      <c r="LEF248" s="1040" t="s">
        <v>4441</v>
      </c>
      <c r="LEG248" s="947" t="s">
        <v>4474</v>
      </c>
      <c r="LEH248" s="1040" t="s">
        <v>4441</v>
      </c>
      <c r="LEI248" s="947" t="s">
        <v>4474</v>
      </c>
      <c r="LEJ248" s="1040" t="s">
        <v>4441</v>
      </c>
      <c r="LEK248" s="947" t="s">
        <v>4474</v>
      </c>
      <c r="LEL248" s="1040" t="s">
        <v>4441</v>
      </c>
      <c r="LEM248" s="947" t="s">
        <v>4474</v>
      </c>
      <c r="LEN248" s="1040" t="s">
        <v>4441</v>
      </c>
      <c r="LEO248" s="947" t="s">
        <v>4474</v>
      </c>
      <c r="LEP248" s="1040" t="s">
        <v>4441</v>
      </c>
      <c r="LEQ248" s="947" t="s">
        <v>4474</v>
      </c>
      <c r="LER248" s="1040" t="s">
        <v>4441</v>
      </c>
      <c r="LES248" s="947" t="s">
        <v>4474</v>
      </c>
      <c r="LET248" s="1040" t="s">
        <v>4441</v>
      </c>
      <c r="LEU248" s="947" t="s">
        <v>4474</v>
      </c>
      <c r="LEV248" s="1040" t="s">
        <v>4441</v>
      </c>
      <c r="LEW248" s="947" t="s">
        <v>4474</v>
      </c>
      <c r="LEX248" s="1040" t="s">
        <v>4441</v>
      </c>
      <c r="LEY248" s="947" t="s">
        <v>4474</v>
      </c>
      <c r="LEZ248" s="1040" t="s">
        <v>4441</v>
      </c>
      <c r="LFA248" s="947" t="s">
        <v>4474</v>
      </c>
      <c r="LFB248" s="1040" t="s">
        <v>4441</v>
      </c>
      <c r="LFC248" s="947" t="s">
        <v>4474</v>
      </c>
      <c r="LFD248" s="1040" t="s">
        <v>4441</v>
      </c>
      <c r="LFE248" s="947" t="s">
        <v>4474</v>
      </c>
      <c r="LFF248" s="1040" t="s">
        <v>4441</v>
      </c>
      <c r="LFG248" s="947" t="s">
        <v>4474</v>
      </c>
      <c r="LFH248" s="1040" t="s">
        <v>4441</v>
      </c>
      <c r="LFI248" s="947" t="s">
        <v>4474</v>
      </c>
      <c r="LFJ248" s="1040" t="s">
        <v>4441</v>
      </c>
      <c r="LFK248" s="947" t="s">
        <v>4474</v>
      </c>
      <c r="LFL248" s="1040" t="s">
        <v>4441</v>
      </c>
      <c r="LFM248" s="947" t="s">
        <v>4474</v>
      </c>
      <c r="LFN248" s="1040" t="s">
        <v>4441</v>
      </c>
      <c r="LFO248" s="947" t="s">
        <v>4474</v>
      </c>
      <c r="LFP248" s="1040" t="s">
        <v>4441</v>
      </c>
      <c r="LFQ248" s="947" t="s">
        <v>4474</v>
      </c>
      <c r="LFR248" s="1040" t="s">
        <v>4441</v>
      </c>
      <c r="LFS248" s="947" t="s">
        <v>4474</v>
      </c>
      <c r="LFT248" s="1040" t="s">
        <v>4441</v>
      </c>
      <c r="LFU248" s="947" t="s">
        <v>4474</v>
      </c>
      <c r="LFV248" s="1040" t="s">
        <v>4441</v>
      </c>
      <c r="LFW248" s="947" t="s">
        <v>4474</v>
      </c>
      <c r="LFX248" s="1040" t="s">
        <v>4441</v>
      </c>
      <c r="LFY248" s="947" t="s">
        <v>4474</v>
      </c>
      <c r="LFZ248" s="1040" t="s">
        <v>4441</v>
      </c>
      <c r="LGA248" s="947" t="s">
        <v>4474</v>
      </c>
      <c r="LGB248" s="1040" t="s">
        <v>4441</v>
      </c>
      <c r="LGC248" s="947" t="s">
        <v>4474</v>
      </c>
      <c r="LGD248" s="1040" t="s">
        <v>4441</v>
      </c>
      <c r="LGE248" s="947" t="s">
        <v>4474</v>
      </c>
      <c r="LGF248" s="1040" t="s">
        <v>4441</v>
      </c>
      <c r="LGG248" s="947" t="s">
        <v>4474</v>
      </c>
      <c r="LGH248" s="1040" t="s">
        <v>4441</v>
      </c>
      <c r="LGI248" s="947" t="s">
        <v>4474</v>
      </c>
      <c r="LGJ248" s="1040" t="s">
        <v>4441</v>
      </c>
      <c r="LGK248" s="947" t="s">
        <v>4474</v>
      </c>
      <c r="LGL248" s="1040" t="s">
        <v>4441</v>
      </c>
      <c r="LGM248" s="947" t="s">
        <v>4474</v>
      </c>
      <c r="LGN248" s="1040" t="s">
        <v>4441</v>
      </c>
      <c r="LGO248" s="947" t="s">
        <v>4474</v>
      </c>
      <c r="LGP248" s="1040" t="s">
        <v>4441</v>
      </c>
      <c r="LGQ248" s="947" t="s">
        <v>4474</v>
      </c>
      <c r="LGR248" s="1040" t="s">
        <v>4441</v>
      </c>
      <c r="LGS248" s="947" t="s">
        <v>4474</v>
      </c>
      <c r="LGT248" s="1040" t="s">
        <v>4441</v>
      </c>
      <c r="LGU248" s="947" t="s">
        <v>4474</v>
      </c>
      <c r="LGV248" s="1040" t="s">
        <v>4441</v>
      </c>
      <c r="LGW248" s="947" t="s">
        <v>4474</v>
      </c>
      <c r="LGX248" s="1040" t="s">
        <v>4441</v>
      </c>
      <c r="LGY248" s="947" t="s">
        <v>4474</v>
      </c>
      <c r="LGZ248" s="1040" t="s">
        <v>4441</v>
      </c>
      <c r="LHA248" s="947" t="s">
        <v>4474</v>
      </c>
      <c r="LHB248" s="1040" t="s">
        <v>4441</v>
      </c>
      <c r="LHC248" s="947" t="s">
        <v>4474</v>
      </c>
      <c r="LHD248" s="1040" t="s">
        <v>4441</v>
      </c>
      <c r="LHE248" s="947" t="s">
        <v>4474</v>
      </c>
      <c r="LHF248" s="1040" t="s">
        <v>4441</v>
      </c>
      <c r="LHG248" s="947" t="s">
        <v>4474</v>
      </c>
      <c r="LHH248" s="1040" t="s">
        <v>4441</v>
      </c>
      <c r="LHI248" s="947" t="s">
        <v>4474</v>
      </c>
      <c r="LHJ248" s="1040" t="s">
        <v>4441</v>
      </c>
      <c r="LHK248" s="947" t="s">
        <v>4474</v>
      </c>
      <c r="LHL248" s="1040" t="s">
        <v>4441</v>
      </c>
      <c r="LHM248" s="947" t="s">
        <v>4474</v>
      </c>
      <c r="LHN248" s="1040" t="s">
        <v>4441</v>
      </c>
      <c r="LHO248" s="947" t="s">
        <v>4474</v>
      </c>
      <c r="LHP248" s="1040" t="s">
        <v>4441</v>
      </c>
      <c r="LHQ248" s="947" t="s">
        <v>4474</v>
      </c>
      <c r="LHR248" s="1040" t="s">
        <v>4441</v>
      </c>
      <c r="LHS248" s="947" t="s">
        <v>4474</v>
      </c>
      <c r="LHT248" s="1040" t="s">
        <v>4441</v>
      </c>
      <c r="LHU248" s="947" t="s">
        <v>4474</v>
      </c>
      <c r="LHV248" s="1040" t="s">
        <v>4441</v>
      </c>
      <c r="LHW248" s="947" t="s">
        <v>4474</v>
      </c>
      <c r="LHX248" s="1040" t="s">
        <v>4441</v>
      </c>
      <c r="LHY248" s="947" t="s">
        <v>4474</v>
      </c>
      <c r="LHZ248" s="1040" t="s">
        <v>4441</v>
      </c>
      <c r="LIA248" s="947" t="s">
        <v>4474</v>
      </c>
      <c r="LIB248" s="1040" t="s">
        <v>4441</v>
      </c>
      <c r="LIC248" s="947" t="s">
        <v>4474</v>
      </c>
      <c r="LID248" s="1040" t="s">
        <v>4441</v>
      </c>
      <c r="LIE248" s="947" t="s">
        <v>4474</v>
      </c>
      <c r="LIF248" s="1040" t="s">
        <v>4441</v>
      </c>
      <c r="LIG248" s="947" t="s">
        <v>4474</v>
      </c>
      <c r="LIH248" s="1040" t="s">
        <v>4441</v>
      </c>
      <c r="LII248" s="947" t="s">
        <v>4474</v>
      </c>
      <c r="LIJ248" s="1040" t="s">
        <v>4441</v>
      </c>
      <c r="LIK248" s="947" t="s">
        <v>4474</v>
      </c>
      <c r="LIL248" s="1040" t="s">
        <v>4441</v>
      </c>
      <c r="LIM248" s="947" t="s">
        <v>4474</v>
      </c>
      <c r="LIN248" s="1040" t="s">
        <v>4441</v>
      </c>
      <c r="LIO248" s="947" t="s">
        <v>4474</v>
      </c>
      <c r="LIP248" s="1040" t="s">
        <v>4441</v>
      </c>
      <c r="LIQ248" s="947" t="s">
        <v>4474</v>
      </c>
      <c r="LIR248" s="1040" t="s">
        <v>4441</v>
      </c>
      <c r="LIS248" s="947" t="s">
        <v>4474</v>
      </c>
      <c r="LIT248" s="1040" t="s">
        <v>4441</v>
      </c>
      <c r="LIU248" s="947" t="s">
        <v>4474</v>
      </c>
      <c r="LIV248" s="1040" t="s">
        <v>4441</v>
      </c>
      <c r="LIW248" s="947" t="s">
        <v>4474</v>
      </c>
      <c r="LIX248" s="1040" t="s">
        <v>4441</v>
      </c>
      <c r="LIY248" s="947" t="s">
        <v>4474</v>
      </c>
      <c r="LIZ248" s="1040" t="s">
        <v>4441</v>
      </c>
      <c r="LJA248" s="947" t="s">
        <v>4474</v>
      </c>
      <c r="LJB248" s="1040" t="s">
        <v>4441</v>
      </c>
      <c r="LJC248" s="947" t="s">
        <v>4474</v>
      </c>
      <c r="LJD248" s="1040" t="s">
        <v>4441</v>
      </c>
      <c r="LJE248" s="947" t="s">
        <v>4474</v>
      </c>
      <c r="LJF248" s="1040" t="s">
        <v>4441</v>
      </c>
      <c r="LJG248" s="947" t="s">
        <v>4474</v>
      </c>
      <c r="LJH248" s="1040" t="s">
        <v>4441</v>
      </c>
      <c r="LJI248" s="947" t="s">
        <v>4474</v>
      </c>
      <c r="LJJ248" s="1040" t="s">
        <v>4441</v>
      </c>
      <c r="LJK248" s="947" t="s">
        <v>4474</v>
      </c>
      <c r="LJL248" s="1040" t="s">
        <v>4441</v>
      </c>
      <c r="LJM248" s="947" t="s">
        <v>4474</v>
      </c>
      <c r="LJN248" s="1040" t="s">
        <v>4441</v>
      </c>
      <c r="LJO248" s="947" t="s">
        <v>4474</v>
      </c>
      <c r="LJP248" s="1040" t="s">
        <v>4441</v>
      </c>
      <c r="LJQ248" s="947" t="s">
        <v>4474</v>
      </c>
      <c r="LJR248" s="1040" t="s">
        <v>4441</v>
      </c>
      <c r="LJS248" s="947" t="s">
        <v>4474</v>
      </c>
      <c r="LJT248" s="1040" t="s">
        <v>4441</v>
      </c>
      <c r="LJU248" s="947" t="s">
        <v>4474</v>
      </c>
      <c r="LJV248" s="1040" t="s">
        <v>4441</v>
      </c>
      <c r="LJW248" s="947" t="s">
        <v>4474</v>
      </c>
      <c r="LJX248" s="1040" t="s">
        <v>4441</v>
      </c>
      <c r="LJY248" s="947" t="s">
        <v>4474</v>
      </c>
      <c r="LJZ248" s="1040" t="s">
        <v>4441</v>
      </c>
      <c r="LKA248" s="947" t="s">
        <v>4474</v>
      </c>
      <c r="LKB248" s="1040" t="s">
        <v>4441</v>
      </c>
      <c r="LKC248" s="947" t="s">
        <v>4474</v>
      </c>
      <c r="LKD248" s="1040" t="s">
        <v>4441</v>
      </c>
      <c r="LKE248" s="947" t="s">
        <v>4474</v>
      </c>
      <c r="LKF248" s="1040" t="s">
        <v>4441</v>
      </c>
      <c r="LKG248" s="947" t="s">
        <v>4474</v>
      </c>
      <c r="LKH248" s="1040" t="s">
        <v>4441</v>
      </c>
      <c r="LKI248" s="947" t="s">
        <v>4474</v>
      </c>
      <c r="LKJ248" s="1040" t="s">
        <v>4441</v>
      </c>
      <c r="LKK248" s="947" t="s">
        <v>4474</v>
      </c>
      <c r="LKL248" s="1040" t="s">
        <v>4441</v>
      </c>
      <c r="LKM248" s="947" t="s">
        <v>4474</v>
      </c>
      <c r="LKN248" s="1040" t="s">
        <v>4441</v>
      </c>
      <c r="LKO248" s="947" t="s">
        <v>4474</v>
      </c>
      <c r="LKP248" s="1040" t="s">
        <v>4441</v>
      </c>
      <c r="LKQ248" s="947" t="s">
        <v>4474</v>
      </c>
      <c r="LKR248" s="1040" t="s">
        <v>4441</v>
      </c>
      <c r="LKS248" s="947" t="s">
        <v>4474</v>
      </c>
      <c r="LKT248" s="1040" t="s">
        <v>4441</v>
      </c>
      <c r="LKU248" s="947" t="s">
        <v>4474</v>
      </c>
      <c r="LKV248" s="1040" t="s">
        <v>4441</v>
      </c>
      <c r="LKW248" s="947" t="s">
        <v>4474</v>
      </c>
      <c r="LKX248" s="1040" t="s">
        <v>4441</v>
      </c>
      <c r="LKY248" s="947" t="s">
        <v>4474</v>
      </c>
      <c r="LKZ248" s="1040" t="s">
        <v>4441</v>
      </c>
      <c r="LLA248" s="947" t="s">
        <v>4474</v>
      </c>
      <c r="LLB248" s="1040" t="s">
        <v>4441</v>
      </c>
      <c r="LLC248" s="947" t="s">
        <v>4474</v>
      </c>
      <c r="LLD248" s="1040" t="s">
        <v>4441</v>
      </c>
      <c r="LLE248" s="947" t="s">
        <v>4474</v>
      </c>
      <c r="LLF248" s="1040" t="s">
        <v>4441</v>
      </c>
      <c r="LLG248" s="947" t="s">
        <v>4474</v>
      </c>
      <c r="LLH248" s="1040" t="s">
        <v>4441</v>
      </c>
      <c r="LLI248" s="947" t="s">
        <v>4474</v>
      </c>
      <c r="LLJ248" s="1040" t="s">
        <v>4441</v>
      </c>
      <c r="LLK248" s="947" t="s">
        <v>4474</v>
      </c>
      <c r="LLL248" s="1040" t="s">
        <v>4441</v>
      </c>
      <c r="LLM248" s="947" t="s">
        <v>4474</v>
      </c>
      <c r="LLN248" s="1040" t="s">
        <v>4441</v>
      </c>
      <c r="LLO248" s="947" t="s">
        <v>4474</v>
      </c>
      <c r="LLP248" s="1040" t="s">
        <v>4441</v>
      </c>
      <c r="LLQ248" s="947" t="s">
        <v>4474</v>
      </c>
      <c r="LLR248" s="1040" t="s">
        <v>4441</v>
      </c>
      <c r="LLS248" s="947" t="s">
        <v>4474</v>
      </c>
      <c r="LLT248" s="1040" t="s">
        <v>4441</v>
      </c>
      <c r="LLU248" s="947" t="s">
        <v>4474</v>
      </c>
      <c r="LLV248" s="1040" t="s">
        <v>4441</v>
      </c>
      <c r="LLW248" s="947" t="s">
        <v>4474</v>
      </c>
      <c r="LLX248" s="1040" t="s">
        <v>4441</v>
      </c>
      <c r="LLY248" s="947" t="s">
        <v>4474</v>
      </c>
      <c r="LLZ248" s="1040" t="s">
        <v>4441</v>
      </c>
      <c r="LMA248" s="947" t="s">
        <v>4474</v>
      </c>
      <c r="LMB248" s="1040" t="s">
        <v>4441</v>
      </c>
      <c r="LMC248" s="947" t="s">
        <v>4474</v>
      </c>
      <c r="LMD248" s="1040" t="s">
        <v>4441</v>
      </c>
      <c r="LME248" s="947" t="s">
        <v>4474</v>
      </c>
      <c r="LMF248" s="1040" t="s">
        <v>4441</v>
      </c>
      <c r="LMG248" s="947" t="s">
        <v>4474</v>
      </c>
      <c r="LMH248" s="1040" t="s">
        <v>4441</v>
      </c>
      <c r="LMI248" s="947" t="s">
        <v>4474</v>
      </c>
      <c r="LMJ248" s="1040" t="s">
        <v>4441</v>
      </c>
      <c r="LMK248" s="947" t="s">
        <v>4474</v>
      </c>
      <c r="LML248" s="1040" t="s">
        <v>4441</v>
      </c>
      <c r="LMM248" s="947" t="s">
        <v>4474</v>
      </c>
      <c r="LMN248" s="1040" t="s">
        <v>4441</v>
      </c>
      <c r="LMO248" s="947" t="s">
        <v>4474</v>
      </c>
      <c r="LMP248" s="1040" t="s">
        <v>4441</v>
      </c>
      <c r="LMQ248" s="947" t="s">
        <v>4474</v>
      </c>
      <c r="LMR248" s="1040" t="s">
        <v>4441</v>
      </c>
      <c r="LMS248" s="947" t="s">
        <v>4474</v>
      </c>
      <c r="LMT248" s="1040" t="s">
        <v>4441</v>
      </c>
      <c r="LMU248" s="947" t="s">
        <v>4474</v>
      </c>
      <c r="LMV248" s="1040" t="s">
        <v>4441</v>
      </c>
      <c r="LMW248" s="947" t="s">
        <v>4474</v>
      </c>
      <c r="LMX248" s="1040" t="s">
        <v>4441</v>
      </c>
      <c r="LMY248" s="947" t="s">
        <v>4474</v>
      </c>
      <c r="LMZ248" s="1040" t="s">
        <v>4441</v>
      </c>
      <c r="LNA248" s="947" t="s">
        <v>4474</v>
      </c>
      <c r="LNB248" s="1040" t="s">
        <v>4441</v>
      </c>
      <c r="LNC248" s="947" t="s">
        <v>4474</v>
      </c>
      <c r="LND248" s="1040" t="s">
        <v>4441</v>
      </c>
      <c r="LNE248" s="947" t="s">
        <v>4474</v>
      </c>
      <c r="LNF248" s="1040" t="s">
        <v>4441</v>
      </c>
      <c r="LNG248" s="947" t="s">
        <v>4474</v>
      </c>
      <c r="LNH248" s="1040" t="s">
        <v>4441</v>
      </c>
      <c r="LNI248" s="947" t="s">
        <v>4474</v>
      </c>
      <c r="LNJ248" s="1040" t="s">
        <v>4441</v>
      </c>
      <c r="LNK248" s="947" t="s">
        <v>4474</v>
      </c>
      <c r="LNL248" s="1040" t="s">
        <v>4441</v>
      </c>
      <c r="LNM248" s="947" t="s">
        <v>4474</v>
      </c>
      <c r="LNN248" s="1040" t="s">
        <v>4441</v>
      </c>
      <c r="LNO248" s="947" t="s">
        <v>4474</v>
      </c>
      <c r="LNP248" s="1040" t="s">
        <v>4441</v>
      </c>
      <c r="LNQ248" s="947" t="s">
        <v>4474</v>
      </c>
      <c r="LNR248" s="1040" t="s">
        <v>4441</v>
      </c>
      <c r="LNS248" s="947" t="s">
        <v>4474</v>
      </c>
      <c r="LNT248" s="1040" t="s">
        <v>4441</v>
      </c>
      <c r="LNU248" s="947" t="s">
        <v>4474</v>
      </c>
      <c r="LNV248" s="1040" t="s">
        <v>4441</v>
      </c>
      <c r="LNW248" s="947" t="s">
        <v>4474</v>
      </c>
      <c r="LNX248" s="1040" t="s">
        <v>4441</v>
      </c>
      <c r="LNY248" s="947" t="s">
        <v>4474</v>
      </c>
      <c r="LNZ248" s="1040" t="s">
        <v>4441</v>
      </c>
      <c r="LOA248" s="947" t="s">
        <v>4474</v>
      </c>
      <c r="LOB248" s="1040" t="s">
        <v>4441</v>
      </c>
      <c r="LOC248" s="947" t="s">
        <v>4474</v>
      </c>
      <c r="LOD248" s="1040" t="s">
        <v>4441</v>
      </c>
      <c r="LOE248" s="947" t="s">
        <v>4474</v>
      </c>
      <c r="LOF248" s="1040" t="s">
        <v>4441</v>
      </c>
      <c r="LOG248" s="947" t="s">
        <v>4474</v>
      </c>
      <c r="LOH248" s="1040" t="s">
        <v>4441</v>
      </c>
      <c r="LOI248" s="947" t="s">
        <v>4474</v>
      </c>
      <c r="LOJ248" s="1040" t="s">
        <v>4441</v>
      </c>
      <c r="LOK248" s="947" t="s">
        <v>4474</v>
      </c>
      <c r="LOL248" s="1040" t="s">
        <v>4441</v>
      </c>
      <c r="LOM248" s="947" t="s">
        <v>4474</v>
      </c>
      <c r="LON248" s="1040" t="s">
        <v>4441</v>
      </c>
      <c r="LOO248" s="947" t="s">
        <v>4474</v>
      </c>
      <c r="LOP248" s="1040" t="s">
        <v>4441</v>
      </c>
      <c r="LOQ248" s="947" t="s">
        <v>4474</v>
      </c>
      <c r="LOR248" s="1040" t="s">
        <v>4441</v>
      </c>
      <c r="LOS248" s="947" t="s">
        <v>4474</v>
      </c>
      <c r="LOT248" s="1040" t="s">
        <v>4441</v>
      </c>
      <c r="LOU248" s="947" t="s">
        <v>4474</v>
      </c>
      <c r="LOV248" s="1040" t="s">
        <v>4441</v>
      </c>
      <c r="LOW248" s="947" t="s">
        <v>4474</v>
      </c>
      <c r="LOX248" s="1040" t="s">
        <v>4441</v>
      </c>
      <c r="LOY248" s="947" t="s">
        <v>4474</v>
      </c>
      <c r="LOZ248" s="1040" t="s">
        <v>4441</v>
      </c>
      <c r="LPA248" s="947" t="s">
        <v>4474</v>
      </c>
      <c r="LPB248" s="1040" t="s">
        <v>4441</v>
      </c>
      <c r="LPC248" s="947" t="s">
        <v>4474</v>
      </c>
      <c r="LPD248" s="1040" t="s">
        <v>4441</v>
      </c>
      <c r="LPE248" s="947" t="s">
        <v>4474</v>
      </c>
      <c r="LPF248" s="1040" t="s">
        <v>4441</v>
      </c>
      <c r="LPG248" s="947" t="s">
        <v>4474</v>
      </c>
      <c r="LPH248" s="1040" t="s">
        <v>4441</v>
      </c>
      <c r="LPI248" s="947" t="s">
        <v>4474</v>
      </c>
      <c r="LPJ248" s="1040" t="s">
        <v>4441</v>
      </c>
      <c r="LPK248" s="947" t="s">
        <v>4474</v>
      </c>
      <c r="LPL248" s="1040" t="s">
        <v>4441</v>
      </c>
      <c r="LPM248" s="947" t="s">
        <v>4474</v>
      </c>
      <c r="LPN248" s="1040" t="s">
        <v>4441</v>
      </c>
      <c r="LPO248" s="947" t="s">
        <v>4474</v>
      </c>
      <c r="LPP248" s="1040" t="s">
        <v>4441</v>
      </c>
      <c r="LPQ248" s="947" t="s">
        <v>4474</v>
      </c>
      <c r="LPR248" s="1040" t="s">
        <v>4441</v>
      </c>
      <c r="LPS248" s="947" t="s">
        <v>4474</v>
      </c>
      <c r="LPT248" s="1040" t="s">
        <v>4441</v>
      </c>
      <c r="LPU248" s="947" t="s">
        <v>4474</v>
      </c>
      <c r="LPV248" s="1040" t="s">
        <v>4441</v>
      </c>
      <c r="LPW248" s="947" t="s">
        <v>4474</v>
      </c>
      <c r="LPX248" s="1040" t="s">
        <v>4441</v>
      </c>
      <c r="LPY248" s="947" t="s">
        <v>4474</v>
      </c>
      <c r="LPZ248" s="1040" t="s">
        <v>4441</v>
      </c>
      <c r="LQA248" s="947" t="s">
        <v>4474</v>
      </c>
      <c r="LQB248" s="1040" t="s">
        <v>4441</v>
      </c>
      <c r="LQC248" s="947" t="s">
        <v>4474</v>
      </c>
      <c r="LQD248" s="1040" t="s">
        <v>4441</v>
      </c>
      <c r="LQE248" s="947" t="s">
        <v>4474</v>
      </c>
      <c r="LQF248" s="1040" t="s">
        <v>4441</v>
      </c>
      <c r="LQG248" s="947" t="s">
        <v>4474</v>
      </c>
      <c r="LQH248" s="1040" t="s">
        <v>4441</v>
      </c>
      <c r="LQI248" s="947" t="s">
        <v>4474</v>
      </c>
      <c r="LQJ248" s="1040" t="s">
        <v>4441</v>
      </c>
      <c r="LQK248" s="947" t="s">
        <v>4474</v>
      </c>
      <c r="LQL248" s="1040" t="s">
        <v>4441</v>
      </c>
      <c r="LQM248" s="947" t="s">
        <v>4474</v>
      </c>
      <c r="LQN248" s="1040" t="s">
        <v>4441</v>
      </c>
      <c r="LQO248" s="947" t="s">
        <v>4474</v>
      </c>
      <c r="LQP248" s="1040" t="s">
        <v>4441</v>
      </c>
      <c r="LQQ248" s="947" t="s">
        <v>4474</v>
      </c>
      <c r="LQR248" s="1040" t="s">
        <v>4441</v>
      </c>
      <c r="LQS248" s="947" t="s">
        <v>4474</v>
      </c>
      <c r="LQT248" s="1040" t="s">
        <v>4441</v>
      </c>
      <c r="LQU248" s="947" t="s">
        <v>4474</v>
      </c>
      <c r="LQV248" s="1040" t="s">
        <v>4441</v>
      </c>
      <c r="LQW248" s="947" t="s">
        <v>4474</v>
      </c>
      <c r="LQX248" s="1040" t="s">
        <v>4441</v>
      </c>
      <c r="LQY248" s="947" t="s">
        <v>4474</v>
      </c>
      <c r="LQZ248" s="1040" t="s">
        <v>4441</v>
      </c>
      <c r="LRA248" s="947" t="s">
        <v>4474</v>
      </c>
      <c r="LRB248" s="1040" t="s">
        <v>4441</v>
      </c>
      <c r="LRC248" s="947" t="s">
        <v>4474</v>
      </c>
      <c r="LRD248" s="1040" t="s">
        <v>4441</v>
      </c>
      <c r="LRE248" s="947" t="s">
        <v>4474</v>
      </c>
      <c r="LRF248" s="1040" t="s">
        <v>4441</v>
      </c>
      <c r="LRG248" s="947" t="s">
        <v>4474</v>
      </c>
      <c r="LRH248" s="1040" t="s">
        <v>4441</v>
      </c>
      <c r="LRI248" s="947" t="s">
        <v>4474</v>
      </c>
      <c r="LRJ248" s="1040" t="s">
        <v>4441</v>
      </c>
      <c r="LRK248" s="947" t="s">
        <v>4474</v>
      </c>
      <c r="LRL248" s="1040" t="s">
        <v>4441</v>
      </c>
      <c r="LRM248" s="947" t="s">
        <v>4474</v>
      </c>
      <c r="LRN248" s="1040" t="s">
        <v>4441</v>
      </c>
      <c r="LRO248" s="947" t="s">
        <v>4474</v>
      </c>
      <c r="LRP248" s="1040" t="s">
        <v>4441</v>
      </c>
      <c r="LRQ248" s="947" t="s">
        <v>4474</v>
      </c>
      <c r="LRR248" s="1040" t="s">
        <v>4441</v>
      </c>
      <c r="LRS248" s="947" t="s">
        <v>4474</v>
      </c>
      <c r="LRT248" s="1040" t="s">
        <v>4441</v>
      </c>
      <c r="LRU248" s="947" t="s">
        <v>4474</v>
      </c>
      <c r="LRV248" s="1040" t="s">
        <v>4441</v>
      </c>
      <c r="LRW248" s="947" t="s">
        <v>4474</v>
      </c>
      <c r="LRX248" s="1040" t="s">
        <v>4441</v>
      </c>
      <c r="LRY248" s="947" t="s">
        <v>4474</v>
      </c>
      <c r="LRZ248" s="1040" t="s">
        <v>4441</v>
      </c>
      <c r="LSA248" s="947" t="s">
        <v>4474</v>
      </c>
      <c r="LSB248" s="1040" t="s">
        <v>4441</v>
      </c>
      <c r="LSC248" s="947" t="s">
        <v>4474</v>
      </c>
      <c r="LSD248" s="1040" t="s">
        <v>4441</v>
      </c>
      <c r="LSE248" s="947" t="s">
        <v>4474</v>
      </c>
      <c r="LSF248" s="1040" t="s">
        <v>4441</v>
      </c>
      <c r="LSG248" s="947" t="s">
        <v>4474</v>
      </c>
      <c r="LSH248" s="1040" t="s">
        <v>4441</v>
      </c>
      <c r="LSI248" s="947" t="s">
        <v>4474</v>
      </c>
      <c r="LSJ248" s="1040" t="s">
        <v>4441</v>
      </c>
      <c r="LSK248" s="947" t="s">
        <v>4474</v>
      </c>
      <c r="LSL248" s="1040" t="s">
        <v>4441</v>
      </c>
      <c r="LSM248" s="947" t="s">
        <v>4474</v>
      </c>
      <c r="LSN248" s="1040" t="s">
        <v>4441</v>
      </c>
      <c r="LSO248" s="947" t="s">
        <v>4474</v>
      </c>
      <c r="LSP248" s="1040" t="s">
        <v>4441</v>
      </c>
      <c r="LSQ248" s="947" t="s">
        <v>4474</v>
      </c>
      <c r="LSR248" s="1040" t="s">
        <v>4441</v>
      </c>
      <c r="LSS248" s="947" t="s">
        <v>4474</v>
      </c>
      <c r="LST248" s="1040" t="s">
        <v>4441</v>
      </c>
      <c r="LSU248" s="947" t="s">
        <v>4474</v>
      </c>
      <c r="LSV248" s="1040" t="s">
        <v>4441</v>
      </c>
      <c r="LSW248" s="947" t="s">
        <v>4474</v>
      </c>
      <c r="LSX248" s="1040" t="s">
        <v>4441</v>
      </c>
      <c r="LSY248" s="947" t="s">
        <v>4474</v>
      </c>
      <c r="LSZ248" s="1040" t="s">
        <v>4441</v>
      </c>
      <c r="LTA248" s="947" t="s">
        <v>4474</v>
      </c>
      <c r="LTB248" s="1040" t="s">
        <v>4441</v>
      </c>
      <c r="LTC248" s="947" t="s">
        <v>4474</v>
      </c>
      <c r="LTD248" s="1040" t="s">
        <v>4441</v>
      </c>
      <c r="LTE248" s="947" t="s">
        <v>4474</v>
      </c>
      <c r="LTF248" s="1040" t="s">
        <v>4441</v>
      </c>
      <c r="LTG248" s="947" t="s">
        <v>4474</v>
      </c>
      <c r="LTH248" s="1040" t="s">
        <v>4441</v>
      </c>
      <c r="LTI248" s="947" t="s">
        <v>4474</v>
      </c>
      <c r="LTJ248" s="1040" t="s">
        <v>4441</v>
      </c>
      <c r="LTK248" s="947" t="s">
        <v>4474</v>
      </c>
      <c r="LTL248" s="1040" t="s">
        <v>4441</v>
      </c>
      <c r="LTM248" s="947" t="s">
        <v>4474</v>
      </c>
      <c r="LTN248" s="1040" t="s">
        <v>4441</v>
      </c>
      <c r="LTO248" s="947" t="s">
        <v>4474</v>
      </c>
      <c r="LTP248" s="1040" t="s">
        <v>4441</v>
      </c>
      <c r="LTQ248" s="947" t="s">
        <v>4474</v>
      </c>
      <c r="LTR248" s="1040" t="s">
        <v>4441</v>
      </c>
      <c r="LTS248" s="947" t="s">
        <v>4474</v>
      </c>
      <c r="LTT248" s="1040" t="s">
        <v>4441</v>
      </c>
      <c r="LTU248" s="947" t="s">
        <v>4474</v>
      </c>
      <c r="LTV248" s="1040" t="s">
        <v>4441</v>
      </c>
      <c r="LTW248" s="947" t="s">
        <v>4474</v>
      </c>
      <c r="LTX248" s="1040" t="s">
        <v>4441</v>
      </c>
      <c r="LTY248" s="947" t="s">
        <v>4474</v>
      </c>
      <c r="LTZ248" s="1040" t="s">
        <v>4441</v>
      </c>
      <c r="LUA248" s="947" t="s">
        <v>4474</v>
      </c>
      <c r="LUB248" s="1040" t="s">
        <v>4441</v>
      </c>
      <c r="LUC248" s="947" t="s">
        <v>4474</v>
      </c>
      <c r="LUD248" s="1040" t="s">
        <v>4441</v>
      </c>
      <c r="LUE248" s="947" t="s">
        <v>4474</v>
      </c>
      <c r="LUF248" s="1040" t="s">
        <v>4441</v>
      </c>
      <c r="LUG248" s="947" t="s">
        <v>4474</v>
      </c>
      <c r="LUH248" s="1040" t="s">
        <v>4441</v>
      </c>
      <c r="LUI248" s="947" t="s">
        <v>4474</v>
      </c>
      <c r="LUJ248" s="1040" t="s">
        <v>4441</v>
      </c>
      <c r="LUK248" s="947" t="s">
        <v>4474</v>
      </c>
      <c r="LUL248" s="1040" t="s">
        <v>4441</v>
      </c>
      <c r="LUM248" s="947" t="s">
        <v>4474</v>
      </c>
      <c r="LUN248" s="1040" t="s">
        <v>4441</v>
      </c>
      <c r="LUO248" s="947" t="s">
        <v>4474</v>
      </c>
      <c r="LUP248" s="1040" t="s">
        <v>4441</v>
      </c>
      <c r="LUQ248" s="947" t="s">
        <v>4474</v>
      </c>
      <c r="LUR248" s="1040" t="s">
        <v>4441</v>
      </c>
      <c r="LUS248" s="947" t="s">
        <v>4474</v>
      </c>
      <c r="LUT248" s="1040" t="s">
        <v>4441</v>
      </c>
      <c r="LUU248" s="947" t="s">
        <v>4474</v>
      </c>
      <c r="LUV248" s="1040" t="s">
        <v>4441</v>
      </c>
      <c r="LUW248" s="947" t="s">
        <v>4474</v>
      </c>
      <c r="LUX248" s="1040" t="s">
        <v>4441</v>
      </c>
      <c r="LUY248" s="947" t="s">
        <v>4474</v>
      </c>
      <c r="LUZ248" s="1040" t="s">
        <v>4441</v>
      </c>
      <c r="LVA248" s="947" t="s">
        <v>4474</v>
      </c>
      <c r="LVB248" s="1040" t="s">
        <v>4441</v>
      </c>
      <c r="LVC248" s="947" t="s">
        <v>4474</v>
      </c>
      <c r="LVD248" s="1040" t="s">
        <v>4441</v>
      </c>
      <c r="LVE248" s="947" t="s">
        <v>4474</v>
      </c>
      <c r="LVF248" s="1040" t="s">
        <v>4441</v>
      </c>
      <c r="LVG248" s="947" t="s">
        <v>4474</v>
      </c>
      <c r="LVH248" s="1040" t="s">
        <v>4441</v>
      </c>
      <c r="LVI248" s="947" t="s">
        <v>4474</v>
      </c>
      <c r="LVJ248" s="1040" t="s">
        <v>4441</v>
      </c>
      <c r="LVK248" s="947" t="s">
        <v>4474</v>
      </c>
      <c r="LVL248" s="1040" t="s">
        <v>4441</v>
      </c>
      <c r="LVM248" s="947" t="s">
        <v>4474</v>
      </c>
      <c r="LVN248" s="1040" t="s">
        <v>4441</v>
      </c>
      <c r="LVO248" s="947" t="s">
        <v>4474</v>
      </c>
      <c r="LVP248" s="1040" t="s">
        <v>4441</v>
      </c>
      <c r="LVQ248" s="947" t="s">
        <v>4474</v>
      </c>
      <c r="LVR248" s="1040" t="s">
        <v>4441</v>
      </c>
      <c r="LVS248" s="947" t="s">
        <v>4474</v>
      </c>
      <c r="LVT248" s="1040" t="s">
        <v>4441</v>
      </c>
      <c r="LVU248" s="947" t="s">
        <v>4474</v>
      </c>
      <c r="LVV248" s="1040" t="s">
        <v>4441</v>
      </c>
      <c r="LVW248" s="947" t="s">
        <v>4474</v>
      </c>
      <c r="LVX248" s="1040" t="s">
        <v>4441</v>
      </c>
      <c r="LVY248" s="947" t="s">
        <v>4474</v>
      </c>
      <c r="LVZ248" s="1040" t="s">
        <v>4441</v>
      </c>
      <c r="LWA248" s="947" t="s">
        <v>4474</v>
      </c>
      <c r="LWB248" s="1040" t="s">
        <v>4441</v>
      </c>
      <c r="LWC248" s="947" t="s">
        <v>4474</v>
      </c>
      <c r="LWD248" s="1040" t="s">
        <v>4441</v>
      </c>
      <c r="LWE248" s="947" t="s">
        <v>4474</v>
      </c>
      <c r="LWF248" s="1040" t="s">
        <v>4441</v>
      </c>
      <c r="LWG248" s="947" t="s">
        <v>4474</v>
      </c>
      <c r="LWH248" s="1040" t="s">
        <v>4441</v>
      </c>
      <c r="LWI248" s="947" t="s">
        <v>4474</v>
      </c>
      <c r="LWJ248" s="1040" t="s">
        <v>4441</v>
      </c>
      <c r="LWK248" s="947" t="s">
        <v>4474</v>
      </c>
      <c r="LWL248" s="1040" t="s">
        <v>4441</v>
      </c>
      <c r="LWM248" s="947" t="s">
        <v>4474</v>
      </c>
      <c r="LWN248" s="1040" t="s">
        <v>4441</v>
      </c>
      <c r="LWO248" s="947" t="s">
        <v>4474</v>
      </c>
      <c r="LWP248" s="1040" t="s">
        <v>4441</v>
      </c>
      <c r="LWQ248" s="947" t="s">
        <v>4474</v>
      </c>
      <c r="LWR248" s="1040" t="s">
        <v>4441</v>
      </c>
      <c r="LWS248" s="947" t="s">
        <v>4474</v>
      </c>
      <c r="LWT248" s="1040" t="s">
        <v>4441</v>
      </c>
      <c r="LWU248" s="947" t="s">
        <v>4474</v>
      </c>
      <c r="LWV248" s="1040" t="s">
        <v>4441</v>
      </c>
      <c r="LWW248" s="947" t="s">
        <v>4474</v>
      </c>
      <c r="LWX248" s="1040" t="s">
        <v>4441</v>
      </c>
      <c r="LWY248" s="947" t="s">
        <v>4474</v>
      </c>
      <c r="LWZ248" s="1040" t="s">
        <v>4441</v>
      </c>
      <c r="LXA248" s="947" t="s">
        <v>4474</v>
      </c>
      <c r="LXB248" s="1040" t="s">
        <v>4441</v>
      </c>
      <c r="LXC248" s="947" t="s">
        <v>4474</v>
      </c>
      <c r="LXD248" s="1040" t="s">
        <v>4441</v>
      </c>
      <c r="LXE248" s="947" t="s">
        <v>4474</v>
      </c>
      <c r="LXF248" s="1040" t="s">
        <v>4441</v>
      </c>
      <c r="LXG248" s="947" t="s">
        <v>4474</v>
      </c>
      <c r="LXH248" s="1040" t="s">
        <v>4441</v>
      </c>
      <c r="LXI248" s="947" t="s">
        <v>4474</v>
      </c>
      <c r="LXJ248" s="1040" t="s">
        <v>4441</v>
      </c>
      <c r="LXK248" s="947" t="s">
        <v>4474</v>
      </c>
      <c r="LXL248" s="1040" t="s">
        <v>4441</v>
      </c>
      <c r="LXM248" s="947" t="s">
        <v>4474</v>
      </c>
      <c r="LXN248" s="1040" t="s">
        <v>4441</v>
      </c>
      <c r="LXO248" s="947" t="s">
        <v>4474</v>
      </c>
      <c r="LXP248" s="1040" t="s">
        <v>4441</v>
      </c>
      <c r="LXQ248" s="947" t="s">
        <v>4474</v>
      </c>
      <c r="LXR248" s="1040" t="s">
        <v>4441</v>
      </c>
      <c r="LXS248" s="947" t="s">
        <v>4474</v>
      </c>
      <c r="LXT248" s="1040" t="s">
        <v>4441</v>
      </c>
      <c r="LXU248" s="947" t="s">
        <v>4474</v>
      </c>
      <c r="LXV248" s="1040" t="s">
        <v>4441</v>
      </c>
      <c r="LXW248" s="947" t="s">
        <v>4474</v>
      </c>
      <c r="LXX248" s="1040" t="s">
        <v>4441</v>
      </c>
      <c r="LXY248" s="947" t="s">
        <v>4474</v>
      </c>
      <c r="LXZ248" s="1040" t="s">
        <v>4441</v>
      </c>
      <c r="LYA248" s="947" t="s">
        <v>4474</v>
      </c>
      <c r="LYB248" s="1040" t="s">
        <v>4441</v>
      </c>
      <c r="LYC248" s="947" t="s">
        <v>4474</v>
      </c>
      <c r="LYD248" s="1040" t="s">
        <v>4441</v>
      </c>
      <c r="LYE248" s="947" t="s">
        <v>4474</v>
      </c>
      <c r="LYF248" s="1040" t="s">
        <v>4441</v>
      </c>
      <c r="LYG248" s="947" t="s">
        <v>4474</v>
      </c>
      <c r="LYH248" s="1040" t="s">
        <v>4441</v>
      </c>
      <c r="LYI248" s="947" t="s">
        <v>4474</v>
      </c>
      <c r="LYJ248" s="1040" t="s">
        <v>4441</v>
      </c>
      <c r="LYK248" s="947" t="s">
        <v>4474</v>
      </c>
      <c r="LYL248" s="1040" t="s">
        <v>4441</v>
      </c>
      <c r="LYM248" s="947" t="s">
        <v>4474</v>
      </c>
      <c r="LYN248" s="1040" t="s">
        <v>4441</v>
      </c>
      <c r="LYO248" s="947" t="s">
        <v>4474</v>
      </c>
      <c r="LYP248" s="1040" t="s">
        <v>4441</v>
      </c>
      <c r="LYQ248" s="947" t="s">
        <v>4474</v>
      </c>
      <c r="LYR248" s="1040" t="s">
        <v>4441</v>
      </c>
      <c r="LYS248" s="947" t="s">
        <v>4474</v>
      </c>
      <c r="LYT248" s="1040" t="s">
        <v>4441</v>
      </c>
      <c r="LYU248" s="947" t="s">
        <v>4474</v>
      </c>
      <c r="LYV248" s="1040" t="s">
        <v>4441</v>
      </c>
      <c r="LYW248" s="947" t="s">
        <v>4474</v>
      </c>
      <c r="LYX248" s="1040" t="s">
        <v>4441</v>
      </c>
      <c r="LYY248" s="947" t="s">
        <v>4474</v>
      </c>
      <c r="LYZ248" s="1040" t="s">
        <v>4441</v>
      </c>
      <c r="LZA248" s="947" t="s">
        <v>4474</v>
      </c>
      <c r="LZB248" s="1040" t="s">
        <v>4441</v>
      </c>
      <c r="LZC248" s="947" t="s">
        <v>4474</v>
      </c>
      <c r="LZD248" s="1040" t="s">
        <v>4441</v>
      </c>
      <c r="LZE248" s="947" t="s">
        <v>4474</v>
      </c>
      <c r="LZF248" s="1040" t="s">
        <v>4441</v>
      </c>
      <c r="LZG248" s="947" t="s">
        <v>4474</v>
      </c>
      <c r="LZH248" s="1040" t="s">
        <v>4441</v>
      </c>
      <c r="LZI248" s="947" t="s">
        <v>4474</v>
      </c>
      <c r="LZJ248" s="1040" t="s">
        <v>4441</v>
      </c>
      <c r="LZK248" s="947" t="s">
        <v>4474</v>
      </c>
      <c r="LZL248" s="1040" t="s">
        <v>4441</v>
      </c>
      <c r="LZM248" s="947" t="s">
        <v>4474</v>
      </c>
      <c r="LZN248" s="1040" t="s">
        <v>4441</v>
      </c>
      <c r="LZO248" s="947" t="s">
        <v>4474</v>
      </c>
      <c r="LZP248" s="1040" t="s">
        <v>4441</v>
      </c>
      <c r="LZQ248" s="947" t="s">
        <v>4474</v>
      </c>
      <c r="LZR248" s="1040" t="s">
        <v>4441</v>
      </c>
      <c r="LZS248" s="947" t="s">
        <v>4474</v>
      </c>
      <c r="LZT248" s="1040" t="s">
        <v>4441</v>
      </c>
      <c r="LZU248" s="947" t="s">
        <v>4474</v>
      </c>
      <c r="LZV248" s="1040" t="s">
        <v>4441</v>
      </c>
      <c r="LZW248" s="947" t="s">
        <v>4474</v>
      </c>
      <c r="LZX248" s="1040" t="s">
        <v>4441</v>
      </c>
      <c r="LZY248" s="947" t="s">
        <v>4474</v>
      </c>
      <c r="LZZ248" s="1040" t="s">
        <v>4441</v>
      </c>
      <c r="MAA248" s="947" t="s">
        <v>4474</v>
      </c>
      <c r="MAB248" s="1040" t="s">
        <v>4441</v>
      </c>
      <c r="MAC248" s="947" t="s">
        <v>4474</v>
      </c>
      <c r="MAD248" s="1040" t="s">
        <v>4441</v>
      </c>
      <c r="MAE248" s="947" t="s">
        <v>4474</v>
      </c>
      <c r="MAF248" s="1040" t="s">
        <v>4441</v>
      </c>
      <c r="MAG248" s="947" t="s">
        <v>4474</v>
      </c>
      <c r="MAH248" s="1040" t="s">
        <v>4441</v>
      </c>
      <c r="MAI248" s="947" t="s">
        <v>4474</v>
      </c>
      <c r="MAJ248" s="1040" t="s">
        <v>4441</v>
      </c>
      <c r="MAK248" s="947" t="s">
        <v>4474</v>
      </c>
      <c r="MAL248" s="1040" t="s">
        <v>4441</v>
      </c>
      <c r="MAM248" s="947" t="s">
        <v>4474</v>
      </c>
      <c r="MAN248" s="1040" t="s">
        <v>4441</v>
      </c>
      <c r="MAO248" s="947" t="s">
        <v>4474</v>
      </c>
      <c r="MAP248" s="1040" t="s">
        <v>4441</v>
      </c>
      <c r="MAQ248" s="947" t="s">
        <v>4474</v>
      </c>
      <c r="MAR248" s="1040" t="s">
        <v>4441</v>
      </c>
      <c r="MAS248" s="947" t="s">
        <v>4474</v>
      </c>
      <c r="MAT248" s="1040" t="s">
        <v>4441</v>
      </c>
      <c r="MAU248" s="947" t="s">
        <v>4474</v>
      </c>
      <c r="MAV248" s="1040" t="s">
        <v>4441</v>
      </c>
      <c r="MAW248" s="947" t="s">
        <v>4474</v>
      </c>
      <c r="MAX248" s="1040" t="s">
        <v>4441</v>
      </c>
      <c r="MAY248" s="947" t="s">
        <v>4474</v>
      </c>
      <c r="MAZ248" s="1040" t="s">
        <v>4441</v>
      </c>
      <c r="MBA248" s="947" t="s">
        <v>4474</v>
      </c>
      <c r="MBB248" s="1040" t="s">
        <v>4441</v>
      </c>
      <c r="MBC248" s="947" t="s">
        <v>4474</v>
      </c>
      <c r="MBD248" s="1040" t="s">
        <v>4441</v>
      </c>
      <c r="MBE248" s="947" t="s">
        <v>4474</v>
      </c>
      <c r="MBF248" s="1040" t="s">
        <v>4441</v>
      </c>
      <c r="MBG248" s="947" t="s">
        <v>4474</v>
      </c>
      <c r="MBH248" s="1040" t="s">
        <v>4441</v>
      </c>
      <c r="MBI248" s="947" t="s">
        <v>4474</v>
      </c>
      <c r="MBJ248" s="1040" t="s">
        <v>4441</v>
      </c>
      <c r="MBK248" s="947" t="s">
        <v>4474</v>
      </c>
      <c r="MBL248" s="1040" t="s">
        <v>4441</v>
      </c>
      <c r="MBM248" s="947" t="s">
        <v>4474</v>
      </c>
      <c r="MBN248" s="1040" t="s">
        <v>4441</v>
      </c>
      <c r="MBO248" s="947" t="s">
        <v>4474</v>
      </c>
      <c r="MBP248" s="1040" t="s">
        <v>4441</v>
      </c>
      <c r="MBQ248" s="947" t="s">
        <v>4474</v>
      </c>
      <c r="MBR248" s="1040" t="s">
        <v>4441</v>
      </c>
      <c r="MBS248" s="947" t="s">
        <v>4474</v>
      </c>
      <c r="MBT248" s="1040" t="s">
        <v>4441</v>
      </c>
      <c r="MBU248" s="947" t="s">
        <v>4474</v>
      </c>
      <c r="MBV248" s="1040" t="s">
        <v>4441</v>
      </c>
      <c r="MBW248" s="947" t="s">
        <v>4474</v>
      </c>
      <c r="MBX248" s="1040" t="s">
        <v>4441</v>
      </c>
      <c r="MBY248" s="947" t="s">
        <v>4474</v>
      </c>
      <c r="MBZ248" s="1040" t="s">
        <v>4441</v>
      </c>
      <c r="MCA248" s="947" t="s">
        <v>4474</v>
      </c>
      <c r="MCB248" s="1040" t="s">
        <v>4441</v>
      </c>
      <c r="MCC248" s="947" t="s">
        <v>4474</v>
      </c>
      <c r="MCD248" s="1040" t="s">
        <v>4441</v>
      </c>
      <c r="MCE248" s="947" t="s">
        <v>4474</v>
      </c>
      <c r="MCF248" s="1040" t="s">
        <v>4441</v>
      </c>
      <c r="MCG248" s="947" t="s">
        <v>4474</v>
      </c>
      <c r="MCH248" s="1040" t="s">
        <v>4441</v>
      </c>
      <c r="MCI248" s="947" t="s">
        <v>4474</v>
      </c>
      <c r="MCJ248" s="1040" t="s">
        <v>4441</v>
      </c>
      <c r="MCK248" s="947" t="s">
        <v>4474</v>
      </c>
      <c r="MCL248" s="1040" t="s">
        <v>4441</v>
      </c>
      <c r="MCM248" s="947" t="s">
        <v>4474</v>
      </c>
      <c r="MCN248" s="1040" t="s">
        <v>4441</v>
      </c>
      <c r="MCO248" s="947" t="s">
        <v>4474</v>
      </c>
      <c r="MCP248" s="1040" t="s">
        <v>4441</v>
      </c>
      <c r="MCQ248" s="947" t="s">
        <v>4474</v>
      </c>
      <c r="MCR248" s="1040" t="s">
        <v>4441</v>
      </c>
      <c r="MCS248" s="947" t="s">
        <v>4474</v>
      </c>
      <c r="MCT248" s="1040" t="s">
        <v>4441</v>
      </c>
      <c r="MCU248" s="947" t="s">
        <v>4474</v>
      </c>
      <c r="MCV248" s="1040" t="s">
        <v>4441</v>
      </c>
      <c r="MCW248" s="947" t="s">
        <v>4474</v>
      </c>
      <c r="MCX248" s="1040" t="s">
        <v>4441</v>
      </c>
      <c r="MCY248" s="947" t="s">
        <v>4474</v>
      </c>
      <c r="MCZ248" s="1040" t="s">
        <v>4441</v>
      </c>
      <c r="MDA248" s="947" t="s">
        <v>4474</v>
      </c>
      <c r="MDB248" s="1040" t="s">
        <v>4441</v>
      </c>
      <c r="MDC248" s="947" t="s">
        <v>4474</v>
      </c>
      <c r="MDD248" s="1040" t="s">
        <v>4441</v>
      </c>
      <c r="MDE248" s="947" t="s">
        <v>4474</v>
      </c>
      <c r="MDF248" s="1040" t="s">
        <v>4441</v>
      </c>
      <c r="MDG248" s="947" t="s">
        <v>4474</v>
      </c>
      <c r="MDH248" s="1040" t="s">
        <v>4441</v>
      </c>
      <c r="MDI248" s="947" t="s">
        <v>4474</v>
      </c>
      <c r="MDJ248" s="1040" t="s">
        <v>4441</v>
      </c>
      <c r="MDK248" s="947" t="s">
        <v>4474</v>
      </c>
      <c r="MDL248" s="1040" t="s">
        <v>4441</v>
      </c>
      <c r="MDM248" s="947" t="s">
        <v>4474</v>
      </c>
      <c r="MDN248" s="1040" t="s">
        <v>4441</v>
      </c>
      <c r="MDO248" s="947" t="s">
        <v>4474</v>
      </c>
      <c r="MDP248" s="1040" t="s">
        <v>4441</v>
      </c>
      <c r="MDQ248" s="947" t="s">
        <v>4474</v>
      </c>
      <c r="MDR248" s="1040" t="s">
        <v>4441</v>
      </c>
      <c r="MDS248" s="947" t="s">
        <v>4474</v>
      </c>
      <c r="MDT248" s="1040" t="s">
        <v>4441</v>
      </c>
      <c r="MDU248" s="947" t="s">
        <v>4474</v>
      </c>
      <c r="MDV248" s="1040" t="s">
        <v>4441</v>
      </c>
      <c r="MDW248" s="947" t="s">
        <v>4474</v>
      </c>
      <c r="MDX248" s="1040" t="s">
        <v>4441</v>
      </c>
      <c r="MDY248" s="947" t="s">
        <v>4474</v>
      </c>
      <c r="MDZ248" s="1040" t="s">
        <v>4441</v>
      </c>
      <c r="MEA248" s="947" t="s">
        <v>4474</v>
      </c>
      <c r="MEB248" s="1040" t="s">
        <v>4441</v>
      </c>
      <c r="MEC248" s="947" t="s">
        <v>4474</v>
      </c>
      <c r="MED248" s="1040" t="s">
        <v>4441</v>
      </c>
      <c r="MEE248" s="947" t="s">
        <v>4474</v>
      </c>
      <c r="MEF248" s="1040" t="s">
        <v>4441</v>
      </c>
      <c r="MEG248" s="947" t="s">
        <v>4474</v>
      </c>
      <c r="MEH248" s="1040" t="s">
        <v>4441</v>
      </c>
      <c r="MEI248" s="947" t="s">
        <v>4474</v>
      </c>
      <c r="MEJ248" s="1040" t="s">
        <v>4441</v>
      </c>
      <c r="MEK248" s="947" t="s">
        <v>4474</v>
      </c>
      <c r="MEL248" s="1040" t="s">
        <v>4441</v>
      </c>
      <c r="MEM248" s="947" t="s">
        <v>4474</v>
      </c>
      <c r="MEN248" s="1040" t="s">
        <v>4441</v>
      </c>
      <c r="MEO248" s="947" t="s">
        <v>4474</v>
      </c>
      <c r="MEP248" s="1040" t="s">
        <v>4441</v>
      </c>
      <c r="MEQ248" s="947" t="s">
        <v>4474</v>
      </c>
      <c r="MER248" s="1040" t="s">
        <v>4441</v>
      </c>
      <c r="MES248" s="947" t="s">
        <v>4474</v>
      </c>
      <c r="MET248" s="1040" t="s">
        <v>4441</v>
      </c>
      <c r="MEU248" s="947" t="s">
        <v>4474</v>
      </c>
      <c r="MEV248" s="1040" t="s">
        <v>4441</v>
      </c>
      <c r="MEW248" s="947" t="s">
        <v>4474</v>
      </c>
      <c r="MEX248" s="1040" t="s">
        <v>4441</v>
      </c>
      <c r="MEY248" s="947" t="s">
        <v>4474</v>
      </c>
      <c r="MEZ248" s="1040" t="s">
        <v>4441</v>
      </c>
      <c r="MFA248" s="947" t="s">
        <v>4474</v>
      </c>
      <c r="MFB248" s="1040" t="s">
        <v>4441</v>
      </c>
      <c r="MFC248" s="947" t="s">
        <v>4474</v>
      </c>
      <c r="MFD248" s="1040" t="s">
        <v>4441</v>
      </c>
      <c r="MFE248" s="947" t="s">
        <v>4474</v>
      </c>
      <c r="MFF248" s="1040" t="s">
        <v>4441</v>
      </c>
      <c r="MFG248" s="947" t="s">
        <v>4474</v>
      </c>
      <c r="MFH248" s="1040" t="s">
        <v>4441</v>
      </c>
      <c r="MFI248" s="947" t="s">
        <v>4474</v>
      </c>
      <c r="MFJ248" s="1040" t="s">
        <v>4441</v>
      </c>
      <c r="MFK248" s="947" t="s">
        <v>4474</v>
      </c>
      <c r="MFL248" s="1040" t="s">
        <v>4441</v>
      </c>
      <c r="MFM248" s="947" t="s">
        <v>4474</v>
      </c>
      <c r="MFN248" s="1040" t="s">
        <v>4441</v>
      </c>
      <c r="MFO248" s="947" t="s">
        <v>4474</v>
      </c>
      <c r="MFP248" s="1040" t="s">
        <v>4441</v>
      </c>
      <c r="MFQ248" s="947" t="s">
        <v>4474</v>
      </c>
      <c r="MFR248" s="1040" t="s">
        <v>4441</v>
      </c>
      <c r="MFS248" s="947" t="s">
        <v>4474</v>
      </c>
      <c r="MFT248" s="1040" t="s">
        <v>4441</v>
      </c>
      <c r="MFU248" s="947" t="s">
        <v>4474</v>
      </c>
      <c r="MFV248" s="1040" t="s">
        <v>4441</v>
      </c>
      <c r="MFW248" s="947" t="s">
        <v>4474</v>
      </c>
      <c r="MFX248" s="1040" t="s">
        <v>4441</v>
      </c>
      <c r="MFY248" s="947" t="s">
        <v>4474</v>
      </c>
      <c r="MFZ248" s="1040" t="s">
        <v>4441</v>
      </c>
      <c r="MGA248" s="947" t="s">
        <v>4474</v>
      </c>
      <c r="MGB248" s="1040" t="s">
        <v>4441</v>
      </c>
      <c r="MGC248" s="947" t="s">
        <v>4474</v>
      </c>
      <c r="MGD248" s="1040" t="s">
        <v>4441</v>
      </c>
      <c r="MGE248" s="947" t="s">
        <v>4474</v>
      </c>
      <c r="MGF248" s="1040" t="s">
        <v>4441</v>
      </c>
      <c r="MGG248" s="947" t="s">
        <v>4474</v>
      </c>
      <c r="MGH248" s="1040" t="s">
        <v>4441</v>
      </c>
      <c r="MGI248" s="947" t="s">
        <v>4474</v>
      </c>
      <c r="MGJ248" s="1040" t="s">
        <v>4441</v>
      </c>
      <c r="MGK248" s="947" t="s">
        <v>4474</v>
      </c>
      <c r="MGL248" s="1040" t="s">
        <v>4441</v>
      </c>
      <c r="MGM248" s="947" t="s">
        <v>4474</v>
      </c>
      <c r="MGN248" s="1040" t="s">
        <v>4441</v>
      </c>
      <c r="MGO248" s="947" t="s">
        <v>4474</v>
      </c>
      <c r="MGP248" s="1040" t="s">
        <v>4441</v>
      </c>
      <c r="MGQ248" s="947" t="s">
        <v>4474</v>
      </c>
      <c r="MGR248" s="1040" t="s">
        <v>4441</v>
      </c>
      <c r="MGS248" s="947" t="s">
        <v>4474</v>
      </c>
      <c r="MGT248" s="1040" t="s">
        <v>4441</v>
      </c>
      <c r="MGU248" s="947" t="s">
        <v>4474</v>
      </c>
      <c r="MGV248" s="1040" t="s">
        <v>4441</v>
      </c>
      <c r="MGW248" s="947" t="s">
        <v>4474</v>
      </c>
      <c r="MGX248" s="1040" t="s">
        <v>4441</v>
      </c>
      <c r="MGY248" s="947" t="s">
        <v>4474</v>
      </c>
      <c r="MGZ248" s="1040" t="s">
        <v>4441</v>
      </c>
      <c r="MHA248" s="947" t="s">
        <v>4474</v>
      </c>
      <c r="MHB248" s="1040" t="s">
        <v>4441</v>
      </c>
      <c r="MHC248" s="947" t="s">
        <v>4474</v>
      </c>
      <c r="MHD248" s="1040" t="s">
        <v>4441</v>
      </c>
      <c r="MHE248" s="947" t="s">
        <v>4474</v>
      </c>
      <c r="MHF248" s="1040" t="s">
        <v>4441</v>
      </c>
      <c r="MHG248" s="947" t="s">
        <v>4474</v>
      </c>
      <c r="MHH248" s="1040" t="s">
        <v>4441</v>
      </c>
      <c r="MHI248" s="947" t="s">
        <v>4474</v>
      </c>
      <c r="MHJ248" s="1040" t="s">
        <v>4441</v>
      </c>
      <c r="MHK248" s="947" t="s">
        <v>4474</v>
      </c>
      <c r="MHL248" s="1040" t="s">
        <v>4441</v>
      </c>
      <c r="MHM248" s="947" t="s">
        <v>4474</v>
      </c>
      <c r="MHN248" s="1040" t="s">
        <v>4441</v>
      </c>
      <c r="MHO248" s="947"/>
      <c r="MHP248" s="1040"/>
      <c r="MHQ248" s="947"/>
      <c r="MHR248" s="1040"/>
      <c r="MHS248" s="947"/>
      <c r="MHT248" s="1040"/>
      <c r="MHU248" s="947"/>
      <c r="MHV248" s="1040"/>
      <c r="MHW248" s="947"/>
      <c r="MHX248" s="1040"/>
      <c r="MHY248" s="947"/>
      <c r="MHZ248" s="1040"/>
      <c r="MIA248" s="947"/>
      <c r="MIB248" s="1040"/>
      <c r="MIC248" s="947"/>
      <c r="MID248" s="1040"/>
      <c r="MIE248" s="947"/>
      <c r="MIF248" s="1040"/>
      <c r="MIG248" s="947"/>
      <c r="MIH248" s="1040"/>
      <c r="MII248" s="947"/>
      <c r="MIJ248" s="1040"/>
      <c r="MIK248" s="947"/>
      <c r="MIL248" s="1040"/>
      <c r="MIM248" s="947"/>
      <c r="MIN248" s="1040"/>
      <c r="MIO248" s="947"/>
      <c r="MIP248" s="1040"/>
      <c r="MIQ248" s="947"/>
      <c r="MIR248" s="1040"/>
      <c r="MIS248" s="947"/>
      <c r="MIT248" s="1040"/>
      <c r="MIU248" s="947"/>
      <c r="MIV248" s="1040"/>
      <c r="MIW248" s="947"/>
      <c r="MIX248" s="1040"/>
      <c r="MIY248" s="947"/>
      <c r="MIZ248" s="1040"/>
      <c r="MJA248" s="947"/>
      <c r="MJB248" s="1040"/>
      <c r="MJC248" s="947"/>
      <c r="MJD248" s="1040"/>
      <c r="MJE248" s="947"/>
      <c r="MJF248" s="1040"/>
      <c r="MJG248" s="947"/>
      <c r="MJH248" s="1040"/>
      <c r="MJI248" s="947"/>
      <c r="MJJ248" s="1040"/>
      <c r="MJK248" s="947"/>
      <c r="MJL248" s="1040"/>
      <c r="MJM248" s="947"/>
      <c r="MJN248" s="1040"/>
      <c r="MJO248" s="947"/>
      <c r="MJP248" s="1040"/>
      <c r="MJQ248" s="947"/>
      <c r="MJR248" s="1040"/>
      <c r="MJS248" s="947"/>
      <c r="MJT248" s="1040"/>
      <c r="MJU248" s="947"/>
      <c r="MJV248" s="1040"/>
      <c r="MJW248" s="947"/>
      <c r="MJX248" s="1040"/>
      <c r="MJY248" s="947"/>
      <c r="MJZ248" s="1040"/>
      <c r="MKA248" s="947"/>
      <c r="MKB248" s="1040"/>
      <c r="MKC248" s="947"/>
      <c r="MKD248" s="1040"/>
      <c r="MKE248" s="947"/>
      <c r="MKF248" s="1040"/>
      <c r="MKG248" s="947"/>
      <c r="MKH248" s="1040"/>
      <c r="MKI248" s="947"/>
      <c r="MKJ248" s="1040"/>
      <c r="MKK248" s="947"/>
      <c r="MKL248" s="1040"/>
      <c r="MKM248" s="947"/>
      <c r="MKN248" s="1040"/>
      <c r="MKO248" s="947"/>
      <c r="MKP248" s="1040"/>
      <c r="MKQ248" s="947"/>
      <c r="MKR248" s="1040"/>
      <c r="MKS248" s="947"/>
      <c r="MKT248" s="1040"/>
      <c r="MKU248" s="947"/>
      <c r="MKV248" s="1040"/>
      <c r="MKW248" s="947"/>
      <c r="MKX248" s="1040"/>
      <c r="MKY248" s="947"/>
      <c r="MKZ248" s="1040"/>
      <c r="MLA248" s="947"/>
      <c r="MLB248" s="1040"/>
      <c r="MLC248" s="947"/>
      <c r="MLD248" s="1040"/>
      <c r="MLE248" s="947"/>
      <c r="MLF248" s="1040"/>
      <c r="MLG248" s="947"/>
      <c r="MLH248" s="1040"/>
      <c r="MLI248" s="947"/>
      <c r="MLJ248" s="1040"/>
      <c r="MLK248" s="947"/>
      <c r="MLL248" s="1040"/>
      <c r="MLM248" s="947"/>
      <c r="MLN248" s="1040"/>
      <c r="MLO248" s="947"/>
      <c r="MLP248" s="1040"/>
      <c r="MLQ248" s="947"/>
      <c r="MLR248" s="1040"/>
      <c r="MLS248" s="947"/>
      <c r="MLT248" s="1040"/>
      <c r="MLU248" s="947"/>
      <c r="MLV248" s="1040"/>
      <c r="MLW248" s="947"/>
      <c r="MLX248" s="1040"/>
      <c r="MLY248" s="947"/>
      <c r="MLZ248" s="1040"/>
      <c r="MMA248" s="947"/>
      <c r="MMB248" s="1040"/>
      <c r="MMC248" s="947"/>
      <c r="MMD248" s="1040"/>
      <c r="MME248" s="947"/>
      <c r="MMF248" s="1040"/>
      <c r="MMG248" s="947"/>
      <c r="MMH248" s="1040"/>
      <c r="MMI248" s="947"/>
      <c r="MMJ248" s="1040"/>
      <c r="MMK248" s="947"/>
      <c r="MML248" s="1040"/>
      <c r="MMM248" s="947"/>
      <c r="MMN248" s="1040"/>
      <c r="MMO248" s="947"/>
      <c r="MMP248" s="1040"/>
      <c r="MMQ248" s="947"/>
      <c r="MMR248" s="1040"/>
      <c r="MMS248" s="947"/>
      <c r="MMT248" s="1040"/>
      <c r="MMU248" s="947"/>
      <c r="MMV248" s="1040"/>
      <c r="MMW248" s="947"/>
      <c r="MMX248" s="1040"/>
      <c r="MMY248" s="947"/>
      <c r="MMZ248" s="1040"/>
      <c r="MNA248" s="947"/>
      <c r="MNB248" s="1040"/>
      <c r="MNC248" s="947"/>
      <c r="MND248" s="1040"/>
      <c r="MNE248" s="947"/>
      <c r="MNF248" s="1040"/>
      <c r="MNG248" s="947"/>
      <c r="MNH248" s="1040"/>
      <c r="MNI248" s="947"/>
      <c r="MNJ248" s="1040"/>
      <c r="MNK248" s="947"/>
      <c r="MNL248" s="1040"/>
      <c r="MNM248" s="947"/>
      <c r="MNN248" s="1040"/>
      <c r="MNO248" s="947"/>
      <c r="MNP248" s="1040"/>
      <c r="MNQ248" s="947"/>
      <c r="MNR248" s="1040"/>
      <c r="MNS248" s="947"/>
      <c r="MNT248" s="1040"/>
      <c r="MNU248" s="947"/>
      <c r="MNV248" s="1040"/>
      <c r="MNW248" s="947"/>
      <c r="MNX248" s="1040"/>
      <c r="MNY248" s="947"/>
      <c r="MNZ248" s="1040"/>
      <c r="MOA248" s="947"/>
      <c r="MOB248" s="1040"/>
      <c r="MOC248" s="947"/>
      <c r="MOD248" s="1040"/>
      <c r="MOE248" s="947"/>
      <c r="MOF248" s="1040"/>
      <c r="MOG248" s="947"/>
      <c r="MOH248" s="1040"/>
      <c r="MOI248" s="947"/>
      <c r="MOJ248" s="1040"/>
      <c r="MOK248" s="947"/>
      <c r="MOL248" s="1040"/>
      <c r="MOM248" s="947"/>
      <c r="MON248" s="1040"/>
      <c r="MOO248" s="947"/>
      <c r="MOP248" s="1040"/>
      <c r="MOQ248" s="947"/>
      <c r="MOR248" s="1040"/>
      <c r="MOS248" s="947"/>
      <c r="MOT248" s="1040"/>
      <c r="MOU248" s="947"/>
      <c r="MOV248" s="1040"/>
      <c r="MOW248" s="947"/>
      <c r="MOX248" s="1040"/>
      <c r="MOY248" s="947"/>
      <c r="MOZ248" s="1040"/>
      <c r="MPA248" s="947"/>
      <c r="MPB248" s="1040"/>
      <c r="MPC248" s="947"/>
      <c r="MPD248" s="1040"/>
      <c r="MPE248" s="947"/>
      <c r="MPF248" s="1040"/>
      <c r="MPG248" s="947"/>
      <c r="MPH248" s="1040"/>
      <c r="MPI248" s="947"/>
      <c r="MPJ248" s="1040"/>
      <c r="MPK248" s="947"/>
      <c r="MPL248" s="1040"/>
      <c r="MPM248" s="947"/>
      <c r="MPN248" s="1040"/>
      <c r="MPO248" s="947"/>
      <c r="MPP248" s="1040"/>
      <c r="MPQ248" s="947"/>
      <c r="MPR248" s="1040"/>
      <c r="MPS248" s="947"/>
      <c r="MPT248" s="1040"/>
      <c r="MPU248" s="947"/>
      <c r="MPV248" s="1040"/>
      <c r="MPW248" s="947"/>
      <c r="MPX248" s="1040"/>
      <c r="MPY248" s="947"/>
      <c r="MPZ248" s="1040"/>
      <c r="MQA248" s="947"/>
      <c r="MQB248" s="1040"/>
      <c r="MQC248" s="947"/>
      <c r="MQD248" s="1040"/>
      <c r="MQE248" s="947"/>
      <c r="MQF248" s="1040"/>
      <c r="MQG248" s="947"/>
      <c r="MQH248" s="1040"/>
      <c r="MQI248" s="947"/>
      <c r="MQJ248" s="1040"/>
      <c r="MQK248" s="947"/>
      <c r="MQL248" s="1040"/>
      <c r="MQM248" s="947"/>
      <c r="MQN248" s="1040"/>
      <c r="MQO248" s="947"/>
      <c r="MQP248" s="1040"/>
      <c r="MQQ248" s="947"/>
      <c r="MQR248" s="1040"/>
      <c r="MQS248" s="947"/>
      <c r="MQT248" s="1040"/>
      <c r="MQU248" s="947"/>
      <c r="MQV248" s="1040"/>
      <c r="MQW248" s="947"/>
      <c r="MQX248" s="1040"/>
      <c r="MQY248" s="947"/>
      <c r="MQZ248" s="1040"/>
      <c r="MRA248" s="947"/>
      <c r="MRB248" s="1040"/>
      <c r="MRC248" s="947"/>
      <c r="MRD248" s="1040"/>
      <c r="MRE248" s="947"/>
      <c r="MRF248" s="1040"/>
      <c r="MRG248" s="947"/>
      <c r="MRH248" s="1040"/>
      <c r="MRI248" s="947"/>
      <c r="MRJ248" s="1040"/>
      <c r="MRK248" s="947"/>
      <c r="MRL248" s="1040"/>
      <c r="MRM248" s="947"/>
      <c r="MRN248" s="1040"/>
      <c r="MRO248" s="947"/>
      <c r="MRP248" s="1040"/>
      <c r="MRQ248" s="947"/>
      <c r="MRR248" s="1040"/>
      <c r="MRS248" s="947"/>
      <c r="MRT248" s="1040"/>
      <c r="MRU248" s="947"/>
      <c r="MRV248" s="1040"/>
      <c r="MRW248" s="947"/>
      <c r="MRX248" s="1040"/>
      <c r="MRY248" s="947"/>
      <c r="MRZ248" s="1040"/>
      <c r="MSA248" s="947"/>
      <c r="MSB248" s="1040"/>
      <c r="MSC248" s="947"/>
      <c r="MSD248" s="1040"/>
      <c r="MSE248" s="947"/>
      <c r="MSF248" s="1040"/>
      <c r="MSG248" s="947"/>
      <c r="MSH248" s="1040"/>
      <c r="MSI248" s="947"/>
      <c r="MSJ248" s="1040"/>
      <c r="MSK248" s="947"/>
      <c r="MSL248" s="1040"/>
      <c r="MSM248" s="947"/>
      <c r="MSN248" s="1040"/>
      <c r="MSO248" s="947"/>
      <c r="MSP248" s="1040"/>
      <c r="MSQ248" s="947"/>
      <c r="MSR248" s="1040"/>
      <c r="MSS248" s="947"/>
      <c r="MST248" s="1040"/>
      <c r="MSU248" s="947"/>
      <c r="MSV248" s="1040"/>
      <c r="MSW248" s="947"/>
      <c r="MSX248" s="1040"/>
      <c r="MSY248" s="947"/>
      <c r="MSZ248" s="1040"/>
      <c r="MTA248" s="947"/>
      <c r="MTB248" s="1040"/>
      <c r="MTC248" s="947"/>
      <c r="MTD248" s="1040"/>
      <c r="MTE248" s="947"/>
      <c r="MTF248" s="1040"/>
      <c r="MTG248" s="947"/>
      <c r="MTH248" s="1040"/>
      <c r="MTI248" s="947"/>
      <c r="MTJ248" s="1040"/>
      <c r="MTK248" s="947"/>
      <c r="MTL248" s="1040"/>
      <c r="MTM248" s="947"/>
      <c r="MTN248" s="1040"/>
      <c r="MTO248" s="947"/>
      <c r="MTP248" s="1040"/>
      <c r="MTQ248" s="947"/>
      <c r="MTR248" s="1040"/>
      <c r="MTS248" s="947"/>
      <c r="MTT248" s="1040"/>
      <c r="MTU248" s="947"/>
      <c r="MTV248" s="1040"/>
      <c r="MTW248" s="947"/>
      <c r="MTX248" s="1040"/>
      <c r="MTY248" s="947"/>
      <c r="MTZ248" s="1040"/>
      <c r="MUA248" s="947"/>
      <c r="MUB248" s="1040"/>
      <c r="MUC248" s="947"/>
      <c r="MUD248" s="1040"/>
      <c r="MUE248" s="947"/>
      <c r="MUF248" s="1040"/>
      <c r="MUG248" s="947"/>
      <c r="MUH248" s="1040"/>
      <c r="MUI248" s="947"/>
      <c r="MUJ248" s="1040"/>
      <c r="MUK248" s="947"/>
      <c r="MUL248" s="1040"/>
      <c r="MUM248" s="947"/>
      <c r="MUN248" s="1040"/>
      <c r="MUO248" s="947"/>
      <c r="MUP248" s="1040"/>
      <c r="MUQ248" s="947"/>
      <c r="MUR248" s="1040"/>
      <c r="MUS248" s="947"/>
      <c r="MUT248" s="1040"/>
      <c r="MUU248" s="947"/>
      <c r="MUV248" s="1040"/>
      <c r="MUW248" s="947"/>
      <c r="MUX248" s="1040"/>
      <c r="MUY248" s="947"/>
      <c r="MUZ248" s="1040"/>
      <c r="MVA248" s="947"/>
      <c r="MVB248" s="1040"/>
      <c r="MVC248" s="947"/>
      <c r="MVD248" s="1040"/>
      <c r="MVE248" s="947"/>
      <c r="MVF248" s="1040"/>
      <c r="MVG248" s="947"/>
      <c r="MVH248" s="1040"/>
      <c r="MVI248" s="947"/>
      <c r="MVJ248" s="1040"/>
      <c r="MVK248" s="947"/>
      <c r="MVL248" s="1040"/>
      <c r="MVM248" s="947"/>
      <c r="MVN248" s="1040"/>
      <c r="MVO248" s="947"/>
      <c r="MVP248" s="1040"/>
      <c r="MVQ248" s="947"/>
      <c r="MVR248" s="1040"/>
      <c r="MVS248" s="947"/>
      <c r="MVT248" s="1040"/>
      <c r="MVU248" s="947"/>
      <c r="MVV248" s="1040"/>
      <c r="MVW248" s="947"/>
      <c r="MVX248" s="1040"/>
      <c r="MVY248" s="947"/>
      <c r="MVZ248" s="1040"/>
      <c r="MWA248" s="947"/>
      <c r="MWB248" s="1040"/>
      <c r="MWC248" s="947"/>
      <c r="MWD248" s="1040"/>
      <c r="MWE248" s="947"/>
      <c r="MWF248" s="1040"/>
      <c r="MWG248" s="947"/>
      <c r="MWH248" s="1040"/>
      <c r="MWI248" s="947"/>
      <c r="MWJ248" s="1040"/>
      <c r="MWK248" s="947"/>
      <c r="MWL248" s="1040"/>
      <c r="MWM248" s="947"/>
      <c r="MWN248" s="1040"/>
      <c r="MWO248" s="947"/>
      <c r="MWP248" s="1040"/>
      <c r="MWQ248" s="947"/>
      <c r="MWR248" s="1040"/>
      <c r="MWS248" s="947"/>
      <c r="MWT248" s="1040"/>
      <c r="MWU248" s="947"/>
      <c r="MWV248" s="1040"/>
      <c r="MWW248" s="947"/>
      <c r="MWX248" s="1040"/>
      <c r="MWY248" s="947"/>
      <c r="MWZ248" s="1040"/>
      <c r="MXA248" s="947"/>
      <c r="MXB248" s="1040"/>
      <c r="MXC248" s="947"/>
      <c r="MXD248" s="1040"/>
      <c r="MXE248" s="947"/>
      <c r="MXF248" s="1040"/>
      <c r="MXG248" s="947"/>
      <c r="MXH248" s="1040"/>
      <c r="MXI248" s="947"/>
      <c r="MXJ248" s="1040"/>
      <c r="MXK248" s="947"/>
      <c r="MXL248" s="1040"/>
      <c r="MXM248" s="947"/>
      <c r="MXN248" s="1040"/>
      <c r="MXO248" s="947"/>
      <c r="MXP248" s="1040"/>
      <c r="MXQ248" s="947"/>
      <c r="MXR248" s="1040"/>
      <c r="MXS248" s="947"/>
      <c r="MXT248" s="1040"/>
      <c r="MXU248" s="947"/>
      <c r="MXV248" s="1040"/>
      <c r="MXW248" s="947"/>
      <c r="MXX248" s="1040"/>
      <c r="MXY248" s="947"/>
      <c r="MXZ248" s="1040"/>
      <c r="MYA248" s="947"/>
      <c r="MYB248" s="1040"/>
      <c r="MYC248" s="947"/>
      <c r="MYD248" s="1040"/>
      <c r="MYE248" s="947"/>
      <c r="MYF248" s="1040"/>
      <c r="MYG248" s="947"/>
      <c r="MYH248" s="1040"/>
      <c r="MYI248" s="947"/>
      <c r="MYJ248" s="1040"/>
      <c r="MYK248" s="947"/>
      <c r="MYL248" s="1040"/>
      <c r="MYM248" s="947"/>
      <c r="MYN248" s="1040"/>
      <c r="MYO248" s="947"/>
      <c r="MYP248" s="1040"/>
      <c r="MYQ248" s="947"/>
      <c r="MYR248" s="1040"/>
      <c r="MYS248" s="947"/>
      <c r="MYT248" s="1040"/>
      <c r="MYU248" s="947"/>
      <c r="MYV248" s="1040"/>
      <c r="MYW248" s="947"/>
      <c r="MYX248" s="1040"/>
      <c r="MYY248" s="947"/>
      <c r="MYZ248" s="1040"/>
      <c r="MZA248" s="947"/>
      <c r="MZB248" s="1040"/>
      <c r="MZC248" s="947"/>
      <c r="MZD248" s="1040"/>
      <c r="MZE248" s="947"/>
      <c r="MZF248" s="1040"/>
      <c r="MZG248" s="947"/>
      <c r="MZH248" s="1040"/>
      <c r="MZI248" s="947"/>
      <c r="MZJ248" s="1040"/>
      <c r="MZK248" s="947"/>
      <c r="MZL248" s="1040"/>
      <c r="MZM248" s="947"/>
      <c r="MZN248" s="1040"/>
      <c r="MZO248" s="947"/>
      <c r="MZP248" s="1040"/>
      <c r="MZQ248" s="947"/>
      <c r="MZR248" s="1040"/>
      <c r="MZS248" s="947"/>
      <c r="MZT248" s="1040"/>
      <c r="MZU248" s="947"/>
      <c r="MZV248" s="1040"/>
      <c r="MZW248" s="947"/>
      <c r="MZX248" s="1040"/>
      <c r="MZY248" s="947"/>
      <c r="MZZ248" s="1040"/>
      <c r="NAA248" s="947"/>
      <c r="NAB248" s="1040"/>
      <c r="NAC248" s="947"/>
      <c r="NAD248" s="1040"/>
      <c r="NAE248" s="947"/>
      <c r="NAF248" s="1040"/>
      <c r="NAG248" s="947"/>
      <c r="NAH248" s="1040"/>
      <c r="NAI248" s="947"/>
      <c r="NAJ248" s="1040"/>
      <c r="NAK248" s="947"/>
      <c r="NAL248" s="1040"/>
      <c r="NAM248" s="947"/>
      <c r="NAN248" s="1040"/>
      <c r="NAO248" s="947"/>
      <c r="NAP248" s="1040"/>
      <c r="NAQ248" s="947"/>
      <c r="NAR248" s="1040"/>
      <c r="NAS248" s="947"/>
      <c r="NAT248" s="1040"/>
      <c r="NAU248" s="947"/>
      <c r="NAV248" s="1040"/>
      <c r="NAW248" s="947"/>
      <c r="NAX248" s="1040"/>
      <c r="NAY248" s="947"/>
      <c r="NAZ248" s="1040"/>
      <c r="NBA248" s="947"/>
      <c r="NBB248" s="1040"/>
      <c r="NBC248" s="947"/>
      <c r="NBD248" s="1040"/>
      <c r="NBE248" s="947"/>
      <c r="NBF248" s="1040"/>
      <c r="NBG248" s="947"/>
      <c r="NBH248" s="1040"/>
      <c r="NBI248" s="947"/>
      <c r="NBJ248" s="1040"/>
      <c r="NBK248" s="947"/>
      <c r="NBL248" s="1040"/>
      <c r="NBM248" s="947"/>
      <c r="NBN248" s="1040"/>
      <c r="NBO248" s="947"/>
      <c r="NBP248" s="1040"/>
      <c r="NBQ248" s="947"/>
      <c r="NBR248" s="1040"/>
      <c r="NBS248" s="947"/>
      <c r="NBT248" s="1040"/>
      <c r="NBU248" s="947"/>
      <c r="NBV248" s="1040"/>
      <c r="NBW248" s="947"/>
      <c r="NBX248" s="1040"/>
      <c r="NBY248" s="947"/>
      <c r="NBZ248" s="1040"/>
    </row>
    <row r="249" spans="1:9542" x14ac:dyDescent="0.2">
      <c r="A249" s="885"/>
      <c r="B249" s="857" t="s">
        <v>4443</v>
      </c>
      <c r="C249" s="885"/>
      <c r="D249" s="857" t="s">
        <v>4475</v>
      </c>
      <c r="E249" s="885"/>
      <c r="F249" s="857" t="s">
        <v>4475</v>
      </c>
      <c r="G249" s="885"/>
      <c r="H249" s="857" t="s">
        <v>4475</v>
      </c>
      <c r="I249" s="885"/>
      <c r="J249" s="857" t="s">
        <v>4475</v>
      </c>
      <c r="K249" s="885"/>
      <c r="L249" s="857" t="s">
        <v>4475</v>
      </c>
      <c r="M249" s="885"/>
      <c r="N249" s="857" t="s">
        <v>4475</v>
      </c>
      <c r="O249" s="885"/>
      <c r="P249" s="857" t="s">
        <v>4475</v>
      </c>
      <c r="Q249" s="885"/>
      <c r="R249" s="857" t="s">
        <v>4475</v>
      </c>
      <c r="S249" s="885"/>
      <c r="T249" s="857" t="s">
        <v>4475</v>
      </c>
      <c r="U249" s="885"/>
      <c r="V249" s="857" t="s">
        <v>4475</v>
      </c>
      <c r="W249" s="885"/>
      <c r="X249" s="857" t="s">
        <v>4475</v>
      </c>
      <c r="Y249" s="885"/>
      <c r="Z249" s="857" t="s">
        <v>4475</v>
      </c>
      <c r="AA249" s="885"/>
      <c r="AB249" s="857" t="s">
        <v>4475</v>
      </c>
      <c r="AC249" s="885"/>
      <c r="AD249" s="857" t="s">
        <v>4475</v>
      </c>
      <c r="AE249" s="885"/>
      <c r="AF249" s="857" t="s">
        <v>4475</v>
      </c>
      <c r="AG249" s="885"/>
      <c r="AH249" s="857" t="s">
        <v>4475</v>
      </c>
      <c r="AI249" s="885"/>
      <c r="AJ249" s="857" t="s">
        <v>4475</v>
      </c>
      <c r="AK249" s="885"/>
      <c r="AL249" s="857" t="s">
        <v>4475</v>
      </c>
      <c r="AM249" s="885"/>
      <c r="AN249" s="857" t="s">
        <v>4475</v>
      </c>
      <c r="AO249" s="885"/>
      <c r="AP249" s="857" t="s">
        <v>4475</v>
      </c>
      <c r="AQ249" s="885"/>
      <c r="AR249" s="857" t="s">
        <v>4475</v>
      </c>
      <c r="AS249" s="885"/>
      <c r="AT249" s="857" t="s">
        <v>4475</v>
      </c>
      <c r="AU249" s="885"/>
      <c r="AV249" s="857" t="s">
        <v>4475</v>
      </c>
      <c r="AW249" s="885"/>
      <c r="AX249" s="857" t="s">
        <v>4475</v>
      </c>
      <c r="AY249" s="885"/>
      <c r="AZ249" s="857" t="s">
        <v>4475</v>
      </c>
      <c r="BA249" s="885"/>
      <c r="BB249" s="857" t="s">
        <v>4475</v>
      </c>
      <c r="BC249" s="885"/>
      <c r="BD249" s="857" t="s">
        <v>4475</v>
      </c>
      <c r="BE249" s="885"/>
      <c r="BF249" s="857" t="s">
        <v>4475</v>
      </c>
      <c r="BG249" s="885"/>
      <c r="BH249" s="857" t="s">
        <v>4475</v>
      </c>
      <c r="BI249" s="885"/>
      <c r="BJ249" s="857" t="s">
        <v>4475</v>
      </c>
      <c r="BK249" s="885"/>
      <c r="BL249" s="857" t="s">
        <v>4475</v>
      </c>
      <c r="BM249" s="885"/>
      <c r="BN249" s="857" t="s">
        <v>4475</v>
      </c>
      <c r="BO249" s="885"/>
      <c r="BP249" s="857" t="s">
        <v>4475</v>
      </c>
      <c r="BQ249" s="885"/>
      <c r="BR249" s="857" t="s">
        <v>4475</v>
      </c>
      <c r="BS249" s="885"/>
      <c r="BT249" s="857" t="s">
        <v>4475</v>
      </c>
      <c r="BU249" s="885"/>
      <c r="BV249" s="857" t="s">
        <v>4475</v>
      </c>
      <c r="BW249" s="885"/>
      <c r="BX249" s="857" t="s">
        <v>4475</v>
      </c>
      <c r="BY249" s="885"/>
      <c r="BZ249" s="857" t="s">
        <v>4475</v>
      </c>
      <c r="CA249" s="885"/>
      <c r="CB249" s="857" t="s">
        <v>4475</v>
      </c>
      <c r="CC249" s="885"/>
      <c r="CD249" s="857" t="s">
        <v>4475</v>
      </c>
      <c r="CE249" s="885"/>
      <c r="CF249" s="857" t="s">
        <v>4475</v>
      </c>
      <c r="CG249" s="885"/>
      <c r="CH249" s="857" t="s">
        <v>4475</v>
      </c>
      <c r="CI249" s="885"/>
      <c r="CJ249" s="857" t="s">
        <v>4475</v>
      </c>
      <c r="CK249" s="885"/>
      <c r="CL249" s="857" t="s">
        <v>4475</v>
      </c>
      <c r="CM249" s="885"/>
      <c r="CN249" s="857" t="s">
        <v>4475</v>
      </c>
      <c r="CO249" s="885"/>
      <c r="CP249" s="857" t="s">
        <v>4475</v>
      </c>
      <c r="CQ249" s="885"/>
      <c r="CR249" s="857" t="s">
        <v>4475</v>
      </c>
      <c r="CS249" s="885"/>
      <c r="CT249" s="857" t="s">
        <v>4475</v>
      </c>
      <c r="CU249" s="885"/>
      <c r="CV249" s="857" t="s">
        <v>4475</v>
      </c>
      <c r="CW249" s="885"/>
      <c r="CX249" s="857" t="s">
        <v>4475</v>
      </c>
      <c r="CY249" s="885"/>
      <c r="CZ249" s="857" t="s">
        <v>4475</v>
      </c>
      <c r="DA249" s="885"/>
      <c r="DB249" s="857" t="s">
        <v>4475</v>
      </c>
      <c r="DC249" s="885"/>
      <c r="DD249" s="857" t="s">
        <v>4475</v>
      </c>
      <c r="DE249" s="885"/>
      <c r="DF249" s="857" t="s">
        <v>4475</v>
      </c>
      <c r="DG249" s="885"/>
      <c r="DH249" s="857" t="s">
        <v>4475</v>
      </c>
      <c r="DI249" s="885"/>
      <c r="DJ249" s="857" t="s">
        <v>4475</v>
      </c>
      <c r="DK249" s="857" t="s">
        <v>4475</v>
      </c>
      <c r="DL249" s="885"/>
      <c r="DM249" s="857" t="s">
        <v>4475</v>
      </c>
      <c r="DN249" s="885"/>
      <c r="DO249" s="857" t="s">
        <v>4475</v>
      </c>
      <c r="DP249" s="885"/>
      <c r="DQ249" s="857" t="s">
        <v>4475</v>
      </c>
      <c r="DR249" s="885"/>
      <c r="DS249" s="857" t="s">
        <v>4475</v>
      </c>
      <c r="DT249" s="885"/>
      <c r="DU249" s="857" t="s">
        <v>4475</v>
      </c>
      <c r="DV249" s="885"/>
      <c r="DW249" s="857" t="s">
        <v>4475</v>
      </c>
      <c r="DX249" s="885"/>
      <c r="DY249" s="857" t="s">
        <v>4475</v>
      </c>
      <c r="DZ249" s="885"/>
      <c r="EA249" s="857" t="s">
        <v>4475</v>
      </c>
      <c r="EB249" s="885"/>
      <c r="EC249" s="857" t="s">
        <v>4475</v>
      </c>
      <c r="ED249" s="885"/>
      <c r="EE249" s="857" t="s">
        <v>4475</v>
      </c>
      <c r="EF249" s="885"/>
      <c r="EG249" s="857" t="s">
        <v>4475</v>
      </c>
      <c r="EH249" s="885"/>
      <c r="EI249" s="857" t="s">
        <v>4475</v>
      </c>
      <c r="EJ249" s="885"/>
      <c r="EK249" s="857" t="s">
        <v>4475</v>
      </c>
      <c r="EL249" s="885"/>
      <c r="EM249" s="857" t="s">
        <v>4475</v>
      </c>
      <c r="EN249" s="885"/>
      <c r="EO249" s="857" t="s">
        <v>4475</v>
      </c>
      <c r="EP249" s="885"/>
      <c r="EQ249" s="857" t="s">
        <v>4475</v>
      </c>
      <c r="ER249" s="885"/>
      <c r="ES249" s="857" t="s">
        <v>4475</v>
      </c>
      <c r="ET249" s="885"/>
      <c r="EU249" s="857" t="s">
        <v>4475</v>
      </c>
      <c r="EV249" s="885"/>
      <c r="EW249" s="857" t="s">
        <v>4475</v>
      </c>
      <c r="EX249" s="885"/>
      <c r="EY249" s="857" t="s">
        <v>4475</v>
      </c>
      <c r="EZ249" s="885"/>
      <c r="FA249" s="857" t="s">
        <v>4475</v>
      </c>
      <c r="FB249" s="885"/>
      <c r="FC249" s="857" t="s">
        <v>4475</v>
      </c>
      <c r="FD249" s="885"/>
      <c r="FE249" s="857" t="s">
        <v>4475</v>
      </c>
      <c r="FF249" s="885"/>
      <c r="FG249" s="857" t="s">
        <v>4475</v>
      </c>
      <c r="FH249" s="885"/>
      <c r="FI249" s="857" t="s">
        <v>4475</v>
      </c>
      <c r="FJ249" s="885"/>
      <c r="FK249" s="857" t="s">
        <v>4475</v>
      </c>
      <c r="FL249" s="885"/>
      <c r="FM249" s="857" t="s">
        <v>4475</v>
      </c>
      <c r="FN249" s="885"/>
      <c r="FO249" s="857" t="s">
        <v>4475</v>
      </c>
      <c r="FP249" s="885"/>
      <c r="FQ249" s="857" t="s">
        <v>4475</v>
      </c>
      <c r="FR249" s="885"/>
      <c r="FS249" s="857" t="s">
        <v>4475</v>
      </c>
      <c r="FT249" s="885"/>
      <c r="FU249" s="857" t="s">
        <v>4475</v>
      </c>
      <c r="FV249" s="885"/>
      <c r="FW249" s="857" t="s">
        <v>4475</v>
      </c>
      <c r="FX249" s="885"/>
      <c r="FY249" s="857" t="s">
        <v>4475</v>
      </c>
      <c r="FZ249" s="885"/>
      <c r="GA249" s="857" t="s">
        <v>4475</v>
      </c>
      <c r="GB249" s="885"/>
      <c r="GC249" s="857" t="s">
        <v>4475</v>
      </c>
      <c r="GD249" s="885"/>
      <c r="GE249" s="857" t="s">
        <v>4475</v>
      </c>
      <c r="GF249" s="885"/>
      <c r="GG249" s="857" t="s">
        <v>4475</v>
      </c>
      <c r="GH249" s="885"/>
      <c r="GI249" s="857" t="s">
        <v>4475</v>
      </c>
      <c r="GJ249" s="885"/>
      <c r="GK249" s="857" t="s">
        <v>4475</v>
      </c>
      <c r="GL249" s="885"/>
      <c r="GM249" s="857" t="s">
        <v>4475</v>
      </c>
      <c r="GN249" s="885"/>
      <c r="GO249" s="857" t="s">
        <v>4475</v>
      </c>
      <c r="GP249" s="885"/>
      <c r="GQ249" s="857" t="s">
        <v>4475</v>
      </c>
      <c r="GR249" s="885"/>
      <c r="GS249" s="857" t="s">
        <v>4475</v>
      </c>
      <c r="GT249" s="885"/>
      <c r="GU249" s="857" t="s">
        <v>4475</v>
      </c>
      <c r="GV249" s="885"/>
      <c r="GW249" s="857" t="s">
        <v>4475</v>
      </c>
      <c r="GX249" s="885"/>
      <c r="GY249" s="857" t="s">
        <v>4475</v>
      </c>
      <c r="GZ249" s="885"/>
      <c r="HA249" s="857" t="s">
        <v>4475</v>
      </c>
      <c r="HB249" s="885"/>
      <c r="HC249" s="857" t="s">
        <v>4475</v>
      </c>
      <c r="HD249" s="885"/>
      <c r="HE249" s="857" t="s">
        <v>4475</v>
      </c>
      <c r="HF249" s="885"/>
      <c r="HG249" s="857" t="s">
        <v>4475</v>
      </c>
      <c r="HH249" s="885"/>
      <c r="HI249" s="857" t="s">
        <v>4475</v>
      </c>
      <c r="HJ249" s="885"/>
      <c r="HK249" s="857" t="s">
        <v>4475</v>
      </c>
      <c r="HL249" s="885"/>
      <c r="HM249" s="857" t="s">
        <v>4475</v>
      </c>
      <c r="HN249" s="885"/>
      <c r="HO249" s="857" t="s">
        <v>4475</v>
      </c>
      <c r="HP249" s="885"/>
      <c r="HQ249" s="857" t="s">
        <v>4475</v>
      </c>
      <c r="HR249" s="885"/>
      <c r="HS249" s="857" t="s">
        <v>4475</v>
      </c>
      <c r="HT249" s="885"/>
      <c r="HU249" s="857" t="s">
        <v>4475</v>
      </c>
      <c r="HV249" s="885"/>
      <c r="HW249" s="857" t="s">
        <v>4475</v>
      </c>
      <c r="HX249" s="885"/>
      <c r="HY249" s="857" t="s">
        <v>4475</v>
      </c>
      <c r="HZ249" s="885"/>
      <c r="IA249" s="857" t="s">
        <v>4475</v>
      </c>
      <c r="IB249" s="885"/>
      <c r="IC249" s="857" t="s">
        <v>4475</v>
      </c>
      <c r="ID249" s="885"/>
      <c r="IE249" s="857" t="s">
        <v>4475</v>
      </c>
      <c r="IF249" s="885"/>
      <c r="IG249" s="857" t="s">
        <v>4475</v>
      </c>
      <c r="IH249" s="885"/>
      <c r="II249" s="857" t="s">
        <v>4475</v>
      </c>
      <c r="IJ249" s="885"/>
      <c r="IK249" s="857" t="s">
        <v>4475</v>
      </c>
      <c r="IL249" s="885"/>
      <c r="IM249" s="857" t="s">
        <v>4475</v>
      </c>
      <c r="IN249" s="885"/>
      <c r="IO249" s="857" t="s">
        <v>4475</v>
      </c>
      <c r="IP249" s="885"/>
      <c r="IQ249" s="857" t="s">
        <v>4475</v>
      </c>
      <c r="IR249" s="885"/>
      <c r="IS249" s="857" t="s">
        <v>4475</v>
      </c>
      <c r="IT249" s="885"/>
      <c r="IU249" s="857" t="s">
        <v>4475</v>
      </c>
      <c r="IV249" s="885"/>
      <c r="IW249" s="857" t="s">
        <v>4475</v>
      </c>
      <c r="IX249" s="885"/>
      <c r="IY249" s="857" t="s">
        <v>4475</v>
      </c>
      <c r="IZ249" s="885"/>
      <c r="JA249" s="857" t="s">
        <v>4475</v>
      </c>
      <c r="JB249" s="885"/>
      <c r="JC249" s="857" t="s">
        <v>4475</v>
      </c>
      <c r="JD249" s="885"/>
      <c r="JE249" s="857" t="s">
        <v>4475</v>
      </c>
      <c r="JF249" s="885"/>
      <c r="JG249" s="857" t="s">
        <v>4475</v>
      </c>
      <c r="JH249" s="885"/>
      <c r="JI249" s="857" t="s">
        <v>4475</v>
      </c>
      <c r="JJ249" s="885"/>
      <c r="JK249" s="857" t="s">
        <v>4475</v>
      </c>
      <c r="JL249" s="885"/>
      <c r="JM249" s="857" t="s">
        <v>4475</v>
      </c>
      <c r="JN249" s="885"/>
      <c r="JO249" s="857" t="s">
        <v>4475</v>
      </c>
      <c r="JP249" s="885"/>
      <c r="JQ249" s="857" t="s">
        <v>4475</v>
      </c>
      <c r="JR249" s="885"/>
      <c r="JS249" s="857" t="s">
        <v>4475</v>
      </c>
      <c r="JT249" s="885"/>
      <c r="JU249" s="857" t="s">
        <v>4475</v>
      </c>
      <c r="JV249" s="885"/>
      <c r="JW249" s="857" t="s">
        <v>4475</v>
      </c>
      <c r="JX249" s="885"/>
      <c r="JY249" s="857" t="s">
        <v>4475</v>
      </c>
      <c r="JZ249" s="885"/>
      <c r="KA249" s="857" t="s">
        <v>4475</v>
      </c>
      <c r="KB249" s="885"/>
      <c r="KC249" s="857" t="s">
        <v>4475</v>
      </c>
      <c r="KD249" s="885"/>
      <c r="KE249" s="857" t="s">
        <v>4475</v>
      </c>
      <c r="KF249" s="885"/>
      <c r="KG249" s="857" t="s">
        <v>4475</v>
      </c>
      <c r="KH249" s="885"/>
      <c r="KI249" s="857" t="s">
        <v>4475</v>
      </c>
      <c r="KJ249" s="885"/>
      <c r="KK249" s="857" t="s">
        <v>4475</v>
      </c>
      <c r="KL249" s="885"/>
      <c r="KM249" s="857" t="s">
        <v>4475</v>
      </c>
      <c r="KN249" s="885"/>
      <c r="KO249" s="857" t="s">
        <v>4475</v>
      </c>
      <c r="KP249" s="885"/>
      <c r="KQ249" s="857" t="s">
        <v>4475</v>
      </c>
      <c r="KR249" s="885"/>
      <c r="KS249" s="857" t="s">
        <v>4475</v>
      </c>
      <c r="KT249" s="885"/>
      <c r="KU249" s="857" t="s">
        <v>4475</v>
      </c>
      <c r="KV249" s="885"/>
      <c r="KW249" s="857" t="s">
        <v>4475</v>
      </c>
      <c r="KX249" s="885"/>
      <c r="KY249" s="857" t="s">
        <v>4475</v>
      </c>
      <c r="KZ249" s="885"/>
      <c r="LA249" s="857" t="s">
        <v>4475</v>
      </c>
      <c r="LB249" s="885"/>
      <c r="LC249" s="857" t="s">
        <v>4475</v>
      </c>
      <c r="LD249" s="885"/>
      <c r="LE249" s="857" t="s">
        <v>4475</v>
      </c>
      <c r="LF249" s="885"/>
      <c r="LG249" s="857" t="s">
        <v>4475</v>
      </c>
      <c r="LH249" s="885"/>
      <c r="LI249" s="857" t="s">
        <v>4475</v>
      </c>
      <c r="LJ249" s="885"/>
      <c r="LK249" s="857" t="s">
        <v>4475</v>
      </c>
      <c r="LL249" s="885"/>
      <c r="LM249" s="857" t="s">
        <v>4475</v>
      </c>
      <c r="LN249" s="885"/>
      <c r="LO249" s="857" t="s">
        <v>4475</v>
      </c>
      <c r="LP249" s="885"/>
      <c r="LQ249" s="857" t="s">
        <v>4475</v>
      </c>
      <c r="LR249" s="885"/>
      <c r="LS249" s="857" t="s">
        <v>4475</v>
      </c>
      <c r="LT249" s="885"/>
      <c r="LU249" s="857" t="s">
        <v>4475</v>
      </c>
      <c r="LV249" s="885"/>
      <c r="LW249" s="857" t="s">
        <v>4475</v>
      </c>
      <c r="LX249" s="885"/>
      <c r="LY249" s="857" t="s">
        <v>4475</v>
      </c>
      <c r="LZ249" s="885"/>
      <c r="MA249" s="857" t="s">
        <v>4475</v>
      </c>
      <c r="MB249" s="885"/>
      <c r="MC249" s="857" t="s">
        <v>4475</v>
      </c>
      <c r="MD249" s="885"/>
      <c r="ME249" s="857" t="s">
        <v>4475</v>
      </c>
      <c r="MF249" s="885"/>
      <c r="MG249" s="857" t="s">
        <v>4475</v>
      </c>
      <c r="MH249" s="885"/>
      <c r="MI249" s="857" t="s">
        <v>4475</v>
      </c>
      <c r="MJ249" s="885"/>
      <c r="MK249" s="857" t="s">
        <v>4475</v>
      </c>
      <c r="ML249" s="885"/>
      <c r="MM249" s="857" t="s">
        <v>4475</v>
      </c>
      <c r="MN249" s="885"/>
      <c r="MO249" s="857" t="s">
        <v>4475</v>
      </c>
      <c r="MP249" s="885"/>
      <c r="MQ249" s="857" t="s">
        <v>4475</v>
      </c>
      <c r="MR249" s="885"/>
      <c r="MS249" s="857" t="s">
        <v>4475</v>
      </c>
      <c r="MT249" s="885"/>
      <c r="MU249" s="857" t="s">
        <v>4475</v>
      </c>
      <c r="MV249" s="885"/>
      <c r="MW249" s="857" t="s">
        <v>4475</v>
      </c>
      <c r="MX249" s="885"/>
      <c r="MY249" s="857" t="s">
        <v>4475</v>
      </c>
      <c r="MZ249" s="885"/>
      <c r="NA249" s="857" t="s">
        <v>4475</v>
      </c>
      <c r="NB249" s="885"/>
      <c r="NC249" s="857" t="s">
        <v>4475</v>
      </c>
      <c r="ND249" s="885"/>
      <c r="NE249" s="857" t="s">
        <v>4475</v>
      </c>
      <c r="NF249" s="885"/>
      <c r="NG249" s="857" t="s">
        <v>4475</v>
      </c>
      <c r="NH249" s="885"/>
      <c r="NI249" s="857" t="s">
        <v>4475</v>
      </c>
      <c r="NJ249" s="885"/>
      <c r="NK249" s="857" t="s">
        <v>4475</v>
      </c>
      <c r="NL249" s="885"/>
      <c r="NM249" s="857" t="s">
        <v>4475</v>
      </c>
      <c r="NN249" s="885"/>
      <c r="NO249" s="857" t="s">
        <v>4475</v>
      </c>
      <c r="NP249" s="885"/>
      <c r="NQ249" s="857" t="s">
        <v>4475</v>
      </c>
      <c r="NR249" s="885"/>
      <c r="NS249" s="857" t="s">
        <v>4475</v>
      </c>
      <c r="NT249" s="885"/>
      <c r="NU249" s="857" t="s">
        <v>4475</v>
      </c>
      <c r="NV249" s="885"/>
      <c r="NW249" s="857" t="s">
        <v>4475</v>
      </c>
      <c r="NX249" s="885"/>
      <c r="NY249" s="857" t="s">
        <v>4475</v>
      </c>
      <c r="NZ249" s="885"/>
      <c r="OA249" s="857" t="s">
        <v>4475</v>
      </c>
      <c r="OB249" s="885"/>
      <c r="OC249" s="857" t="s">
        <v>4475</v>
      </c>
      <c r="OD249" s="885"/>
      <c r="OE249" s="857" t="s">
        <v>4475</v>
      </c>
      <c r="OF249" s="885"/>
      <c r="OG249" s="857" t="s">
        <v>4475</v>
      </c>
      <c r="OH249" s="885"/>
      <c r="OI249" s="857" t="s">
        <v>4475</v>
      </c>
      <c r="OJ249" s="885"/>
      <c r="OK249" s="857" t="s">
        <v>4475</v>
      </c>
      <c r="OL249" s="885"/>
      <c r="OM249" s="857" t="s">
        <v>4475</v>
      </c>
      <c r="ON249" s="885"/>
      <c r="OO249" s="857" t="s">
        <v>4475</v>
      </c>
      <c r="OP249" s="885"/>
      <c r="OQ249" s="857" t="s">
        <v>4475</v>
      </c>
      <c r="OR249" s="885"/>
      <c r="OS249" s="857" t="s">
        <v>4475</v>
      </c>
      <c r="OT249" s="885"/>
      <c r="OU249" s="857" t="s">
        <v>4475</v>
      </c>
      <c r="OV249" s="885"/>
      <c r="OW249" s="857" t="s">
        <v>4475</v>
      </c>
      <c r="OX249" s="885"/>
      <c r="OY249" s="857" t="s">
        <v>4475</v>
      </c>
      <c r="OZ249" s="885"/>
      <c r="PA249" s="857" t="s">
        <v>4475</v>
      </c>
      <c r="PB249" s="885"/>
      <c r="PC249" s="857" t="s">
        <v>4475</v>
      </c>
      <c r="PD249" s="885"/>
      <c r="PE249" s="857" t="s">
        <v>4475</v>
      </c>
      <c r="PF249" s="885"/>
      <c r="PG249" s="857" t="s">
        <v>4475</v>
      </c>
      <c r="PH249" s="885"/>
      <c r="PI249" s="857" t="s">
        <v>4475</v>
      </c>
      <c r="PJ249" s="885"/>
      <c r="PK249" s="857" t="s">
        <v>4475</v>
      </c>
      <c r="PL249" s="885"/>
      <c r="PM249" s="857" t="s">
        <v>4475</v>
      </c>
      <c r="PN249" s="885"/>
      <c r="PO249" s="857" t="s">
        <v>4475</v>
      </c>
      <c r="PP249" s="885"/>
      <c r="PQ249" s="857" t="s">
        <v>4475</v>
      </c>
      <c r="PR249" s="885"/>
      <c r="PS249" s="857" t="s">
        <v>4475</v>
      </c>
      <c r="PT249" s="885"/>
      <c r="PU249" s="857" t="s">
        <v>4475</v>
      </c>
      <c r="PV249" s="885"/>
      <c r="PW249" s="857" t="s">
        <v>4475</v>
      </c>
      <c r="PX249" s="885"/>
      <c r="PY249" s="857" t="s">
        <v>4475</v>
      </c>
      <c r="PZ249" s="885"/>
      <c r="QA249" s="857" t="s">
        <v>4475</v>
      </c>
      <c r="QB249" s="885"/>
      <c r="QC249" s="857" t="s">
        <v>4475</v>
      </c>
      <c r="QD249" s="885"/>
      <c r="QE249" s="857" t="s">
        <v>4475</v>
      </c>
      <c r="QF249" s="885"/>
      <c r="QG249" s="857" t="s">
        <v>4475</v>
      </c>
      <c r="QH249" s="885"/>
      <c r="QI249" s="857" t="s">
        <v>4475</v>
      </c>
      <c r="QJ249" s="885"/>
      <c r="QK249" s="857" t="s">
        <v>4475</v>
      </c>
      <c r="QL249" s="885"/>
      <c r="QM249" s="857" t="s">
        <v>4475</v>
      </c>
      <c r="QN249" s="885"/>
      <c r="QO249" s="857" t="s">
        <v>4475</v>
      </c>
      <c r="QP249" s="885"/>
      <c r="QQ249" s="857" t="s">
        <v>4475</v>
      </c>
      <c r="QR249" s="885"/>
      <c r="QS249" s="857" t="s">
        <v>4475</v>
      </c>
      <c r="QT249" s="885"/>
      <c r="QU249" s="857" t="s">
        <v>4475</v>
      </c>
      <c r="QV249" s="885"/>
      <c r="QW249" s="857" t="s">
        <v>4475</v>
      </c>
      <c r="QX249" s="885"/>
      <c r="QY249" s="857" t="s">
        <v>4475</v>
      </c>
      <c r="QZ249" s="885"/>
      <c r="RA249" s="857" t="s">
        <v>4475</v>
      </c>
      <c r="RB249" s="885"/>
      <c r="RC249" s="857" t="s">
        <v>4475</v>
      </c>
      <c r="RD249" s="885"/>
      <c r="RE249" s="857" t="s">
        <v>4475</v>
      </c>
      <c r="RF249" s="885"/>
      <c r="RG249" s="857" t="s">
        <v>4475</v>
      </c>
      <c r="RH249" s="885"/>
      <c r="RI249" s="857" t="s">
        <v>4475</v>
      </c>
      <c r="RJ249" s="885"/>
      <c r="RK249" s="857" t="s">
        <v>4475</v>
      </c>
      <c r="RL249" s="885"/>
      <c r="RM249" s="857" t="s">
        <v>4475</v>
      </c>
      <c r="RN249" s="885"/>
      <c r="RO249" s="857" t="s">
        <v>4475</v>
      </c>
      <c r="RP249" s="885"/>
      <c r="RQ249" s="857" t="s">
        <v>4475</v>
      </c>
      <c r="RR249" s="885"/>
      <c r="RS249" s="857" t="s">
        <v>4475</v>
      </c>
      <c r="RT249" s="885"/>
      <c r="RU249" s="857" t="s">
        <v>4475</v>
      </c>
      <c r="RV249" s="885"/>
      <c r="RW249" s="857" t="s">
        <v>4475</v>
      </c>
      <c r="RX249" s="885"/>
      <c r="RY249" s="857" t="s">
        <v>4475</v>
      </c>
      <c r="RZ249" s="885"/>
      <c r="SA249" s="857" t="s">
        <v>4475</v>
      </c>
      <c r="SB249" s="885"/>
      <c r="SC249" s="857" t="s">
        <v>4475</v>
      </c>
      <c r="SD249" s="885"/>
      <c r="SE249" s="857" t="s">
        <v>4475</v>
      </c>
      <c r="SF249" s="885"/>
      <c r="SG249" s="857" t="s">
        <v>4475</v>
      </c>
      <c r="SH249" s="885"/>
      <c r="SI249" s="857" t="s">
        <v>4475</v>
      </c>
      <c r="SJ249" s="885"/>
      <c r="SK249" s="857" t="s">
        <v>4475</v>
      </c>
      <c r="SL249" s="885"/>
      <c r="SM249" s="857" t="s">
        <v>4475</v>
      </c>
      <c r="SN249" s="885"/>
      <c r="SO249" s="857" t="s">
        <v>4475</v>
      </c>
      <c r="SP249" s="885"/>
      <c r="SQ249" s="857" t="s">
        <v>4475</v>
      </c>
      <c r="SR249" s="885"/>
      <c r="SS249" s="857" t="s">
        <v>4475</v>
      </c>
      <c r="ST249" s="885"/>
      <c r="SU249" s="857" t="s">
        <v>4475</v>
      </c>
      <c r="SV249" s="885"/>
      <c r="SW249" s="857" t="s">
        <v>4475</v>
      </c>
      <c r="SX249" s="885"/>
      <c r="SY249" s="857" t="s">
        <v>4475</v>
      </c>
      <c r="SZ249" s="885"/>
      <c r="TA249" s="857" t="s">
        <v>4475</v>
      </c>
      <c r="TB249" s="885"/>
      <c r="TC249" s="857" t="s">
        <v>4475</v>
      </c>
      <c r="TD249" s="885"/>
      <c r="TE249" s="857" t="s">
        <v>4475</v>
      </c>
      <c r="TF249" s="885"/>
      <c r="TG249" s="857" t="s">
        <v>4475</v>
      </c>
      <c r="TH249" s="885"/>
      <c r="TI249" s="857" t="s">
        <v>4475</v>
      </c>
      <c r="TJ249" s="885"/>
      <c r="TK249" s="857" t="s">
        <v>4475</v>
      </c>
      <c r="TL249" s="885"/>
      <c r="TM249" s="857" t="s">
        <v>4475</v>
      </c>
      <c r="TN249" s="885"/>
      <c r="TO249" s="857" t="s">
        <v>4475</v>
      </c>
      <c r="TP249" s="885"/>
      <c r="TQ249" s="857" t="s">
        <v>4475</v>
      </c>
      <c r="TR249" s="885"/>
      <c r="TS249" s="857" t="s">
        <v>4475</v>
      </c>
      <c r="TT249" s="885"/>
      <c r="TU249" s="857" t="s">
        <v>4475</v>
      </c>
      <c r="TV249" s="885"/>
      <c r="TW249" s="857" t="s">
        <v>4475</v>
      </c>
      <c r="TX249" s="885"/>
      <c r="TY249" s="857" t="s">
        <v>4475</v>
      </c>
      <c r="TZ249" s="885"/>
      <c r="UA249" s="857" t="s">
        <v>4475</v>
      </c>
      <c r="UB249" s="885"/>
      <c r="UC249" s="857" t="s">
        <v>4475</v>
      </c>
      <c r="UD249" s="885"/>
      <c r="UE249" s="857" t="s">
        <v>4475</v>
      </c>
      <c r="UF249" s="885"/>
      <c r="UG249" s="857" t="s">
        <v>4475</v>
      </c>
      <c r="UH249" s="885"/>
      <c r="UI249" s="857" t="s">
        <v>4475</v>
      </c>
      <c r="UJ249" s="885"/>
      <c r="UK249" s="857" t="s">
        <v>4475</v>
      </c>
      <c r="UL249" s="885"/>
      <c r="UM249" s="857" t="s">
        <v>4475</v>
      </c>
      <c r="UN249" s="885"/>
      <c r="UO249" s="857" t="s">
        <v>4475</v>
      </c>
      <c r="UP249" s="885"/>
      <c r="UQ249" s="857" t="s">
        <v>4475</v>
      </c>
      <c r="UR249" s="885"/>
      <c r="US249" s="857" t="s">
        <v>4475</v>
      </c>
      <c r="UT249" s="885"/>
      <c r="UU249" s="857" t="s">
        <v>4475</v>
      </c>
      <c r="UV249" s="885"/>
      <c r="UW249" s="857" t="s">
        <v>4475</v>
      </c>
      <c r="UX249" s="885"/>
      <c r="UY249" s="857" t="s">
        <v>4475</v>
      </c>
      <c r="UZ249" s="885"/>
      <c r="VA249" s="857" t="s">
        <v>4475</v>
      </c>
      <c r="VB249" s="885"/>
      <c r="VC249" s="857" t="s">
        <v>4475</v>
      </c>
      <c r="VD249" s="885"/>
      <c r="VE249" s="857" t="s">
        <v>4475</v>
      </c>
      <c r="VF249" s="885"/>
      <c r="VG249" s="857" t="s">
        <v>4475</v>
      </c>
      <c r="VH249" s="885"/>
      <c r="VI249" s="857" t="s">
        <v>4475</v>
      </c>
      <c r="VJ249" s="885"/>
      <c r="VK249" s="857" t="s">
        <v>4475</v>
      </c>
      <c r="VL249" s="885"/>
      <c r="VM249" s="857" t="s">
        <v>4475</v>
      </c>
      <c r="VN249" s="885"/>
      <c r="VO249" s="857" t="s">
        <v>4475</v>
      </c>
      <c r="VP249" s="885"/>
      <c r="VQ249" s="857" t="s">
        <v>4475</v>
      </c>
      <c r="VR249" s="885"/>
      <c r="VS249" s="857" t="s">
        <v>4475</v>
      </c>
      <c r="VT249" s="885"/>
      <c r="VU249" s="857" t="s">
        <v>4475</v>
      </c>
      <c r="VV249" s="885"/>
      <c r="VW249" s="857" t="s">
        <v>4475</v>
      </c>
      <c r="VX249" s="885"/>
      <c r="VY249" s="857" t="s">
        <v>4475</v>
      </c>
      <c r="VZ249" s="885"/>
      <c r="WA249" s="857" t="s">
        <v>4475</v>
      </c>
      <c r="WB249" s="885"/>
      <c r="WC249" s="857" t="s">
        <v>4475</v>
      </c>
      <c r="WD249" s="885"/>
      <c r="WE249" s="857" t="s">
        <v>4475</v>
      </c>
      <c r="WF249" s="885"/>
      <c r="WG249" s="857" t="s">
        <v>4475</v>
      </c>
      <c r="WH249" s="885"/>
      <c r="WI249" s="857" t="s">
        <v>4475</v>
      </c>
      <c r="WJ249" s="885"/>
      <c r="WK249" s="857" t="s">
        <v>4475</v>
      </c>
      <c r="WL249" s="885"/>
      <c r="WM249" s="857" t="s">
        <v>4475</v>
      </c>
      <c r="WN249" s="885"/>
      <c r="WO249" s="857" t="s">
        <v>4475</v>
      </c>
      <c r="WP249" s="885"/>
      <c r="WQ249" s="857" t="s">
        <v>4475</v>
      </c>
      <c r="WR249" s="885"/>
      <c r="WS249" s="857" t="s">
        <v>4475</v>
      </c>
      <c r="WT249" s="885"/>
      <c r="WU249" s="857" t="s">
        <v>4475</v>
      </c>
      <c r="WV249" s="885"/>
      <c r="WW249" s="857" t="s">
        <v>4475</v>
      </c>
      <c r="WX249" s="885"/>
      <c r="WY249" s="857" t="s">
        <v>4475</v>
      </c>
      <c r="WZ249" s="885"/>
      <c r="XA249" s="857" t="s">
        <v>4475</v>
      </c>
      <c r="XB249" s="885"/>
      <c r="XC249" s="857" t="s">
        <v>4475</v>
      </c>
      <c r="XD249" s="885"/>
      <c r="XE249" s="857" t="s">
        <v>4475</v>
      </c>
      <c r="XF249" s="885"/>
      <c r="XG249" s="857" t="s">
        <v>4475</v>
      </c>
      <c r="XH249" s="885"/>
      <c r="XI249" s="857" t="s">
        <v>4475</v>
      </c>
      <c r="XJ249" s="885"/>
      <c r="XK249" s="857" t="s">
        <v>4475</v>
      </c>
      <c r="XL249" s="885"/>
      <c r="XM249" s="857" t="s">
        <v>4475</v>
      </c>
      <c r="XN249" s="885"/>
      <c r="XO249" s="857" t="s">
        <v>4475</v>
      </c>
      <c r="XP249" s="885"/>
      <c r="XQ249" s="857" t="s">
        <v>4475</v>
      </c>
      <c r="XR249" s="885"/>
      <c r="XS249" s="857" t="s">
        <v>4475</v>
      </c>
      <c r="XT249" s="885"/>
      <c r="XU249" s="857" t="s">
        <v>4475</v>
      </c>
      <c r="XV249" s="885"/>
      <c r="XW249" s="857" t="s">
        <v>4475</v>
      </c>
      <c r="XX249" s="885"/>
      <c r="XY249" s="857" t="s">
        <v>4475</v>
      </c>
      <c r="XZ249" s="885"/>
      <c r="YA249" s="857" t="s">
        <v>4475</v>
      </c>
      <c r="YB249" s="885"/>
      <c r="YC249" s="857" t="s">
        <v>4475</v>
      </c>
      <c r="YD249" s="885"/>
      <c r="YE249" s="857" t="s">
        <v>4475</v>
      </c>
      <c r="YF249" s="885"/>
      <c r="YG249" s="857" t="s">
        <v>4475</v>
      </c>
      <c r="YH249" s="885"/>
      <c r="YI249" s="857" t="s">
        <v>4475</v>
      </c>
      <c r="YJ249" s="885"/>
      <c r="YK249" s="857" t="s">
        <v>4475</v>
      </c>
      <c r="YL249" s="885"/>
      <c r="YM249" s="857" t="s">
        <v>4475</v>
      </c>
      <c r="YN249" s="885"/>
      <c r="YO249" s="857" t="s">
        <v>4475</v>
      </c>
      <c r="YP249" s="885"/>
      <c r="YQ249" s="857" t="s">
        <v>4475</v>
      </c>
      <c r="YR249" s="885"/>
      <c r="YS249" s="857" t="s">
        <v>4475</v>
      </c>
      <c r="YT249" s="885"/>
      <c r="YU249" s="857" t="s">
        <v>4475</v>
      </c>
      <c r="YV249" s="885"/>
      <c r="YW249" s="857" t="s">
        <v>4475</v>
      </c>
      <c r="YX249" s="885"/>
      <c r="YY249" s="857" t="s">
        <v>4475</v>
      </c>
      <c r="YZ249" s="885"/>
      <c r="ZA249" s="857" t="s">
        <v>4475</v>
      </c>
      <c r="ZB249" s="885"/>
      <c r="ZC249" s="857" t="s">
        <v>4475</v>
      </c>
      <c r="ZD249" s="885"/>
      <c r="ZE249" s="857" t="s">
        <v>4475</v>
      </c>
      <c r="ZF249" s="885"/>
      <c r="ZG249" s="857" t="s">
        <v>4475</v>
      </c>
      <c r="ZH249" s="885"/>
      <c r="ZI249" s="857" t="s">
        <v>4475</v>
      </c>
      <c r="ZJ249" s="885"/>
      <c r="ZK249" s="857" t="s">
        <v>4475</v>
      </c>
      <c r="ZL249" s="885"/>
      <c r="ZM249" s="857" t="s">
        <v>4475</v>
      </c>
      <c r="ZN249" s="885"/>
      <c r="ZO249" s="857" t="s">
        <v>4475</v>
      </c>
      <c r="ZP249" s="885"/>
      <c r="ZQ249" s="857" t="s">
        <v>4475</v>
      </c>
      <c r="ZR249" s="885"/>
      <c r="ZS249" s="857" t="s">
        <v>4475</v>
      </c>
      <c r="ZT249" s="885"/>
      <c r="ZU249" s="857" t="s">
        <v>4475</v>
      </c>
      <c r="ZV249" s="885"/>
      <c r="ZW249" s="857" t="s">
        <v>4475</v>
      </c>
      <c r="ZX249" s="885"/>
      <c r="ZY249" s="857" t="s">
        <v>4475</v>
      </c>
      <c r="ZZ249" s="885"/>
      <c r="AAA249" s="857" t="s">
        <v>4475</v>
      </c>
      <c r="AAB249" s="885"/>
      <c r="AAC249" s="857" t="s">
        <v>4475</v>
      </c>
      <c r="AAD249" s="885"/>
      <c r="AAE249" s="857" t="s">
        <v>4475</v>
      </c>
      <c r="AAF249" s="885"/>
      <c r="AAG249" s="857" t="s">
        <v>4475</v>
      </c>
      <c r="AAH249" s="885"/>
      <c r="AAI249" s="857" t="s">
        <v>4475</v>
      </c>
      <c r="AAJ249" s="885"/>
      <c r="AAK249" s="857" t="s">
        <v>4475</v>
      </c>
      <c r="AAL249" s="885"/>
      <c r="AAM249" s="857" t="s">
        <v>4475</v>
      </c>
      <c r="AAN249" s="885"/>
      <c r="AAO249" s="857" t="s">
        <v>4475</v>
      </c>
      <c r="AAP249" s="885"/>
      <c r="AAQ249" s="857" t="s">
        <v>4475</v>
      </c>
      <c r="AAR249" s="885"/>
      <c r="AAS249" s="857" t="s">
        <v>4475</v>
      </c>
      <c r="AAT249" s="885"/>
      <c r="AAU249" s="857" t="s">
        <v>4475</v>
      </c>
      <c r="AAV249" s="885"/>
      <c r="AAW249" s="857" t="s">
        <v>4475</v>
      </c>
      <c r="AAX249" s="885"/>
      <c r="AAY249" s="857" t="s">
        <v>4475</v>
      </c>
      <c r="AAZ249" s="885"/>
      <c r="ABA249" s="857" t="s">
        <v>4475</v>
      </c>
      <c r="ABB249" s="885"/>
      <c r="ABC249" s="857" t="s">
        <v>4475</v>
      </c>
      <c r="ABD249" s="885"/>
      <c r="ABE249" s="857" t="s">
        <v>4475</v>
      </c>
      <c r="ABF249" s="885"/>
      <c r="ABG249" s="857" t="s">
        <v>4475</v>
      </c>
      <c r="ABH249" s="885"/>
      <c r="ABI249" s="857" t="s">
        <v>4475</v>
      </c>
      <c r="ABJ249" s="885"/>
      <c r="ABK249" s="857" t="s">
        <v>4475</v>
      </c>
      <c r="ABL249" s="885"/>
      <c r="ABM249" s="857" t="s">
        <v>4475</v>
      </c>
      <c r="ABN249" s="885"/>
      <c r="ABO249" s="857" t="s">
        <v>4475</v>
      </c>
      <c r="ABP249" s="885"/>
      <c r="ABQ249" s="857" t="s">
        <v>4475</v>
      </c>
      <c r="ABR249" s="885"/>
      <c r="ABS249" s="857" t="s">
        <v>4475</v>
      </c>
      <c r="ABT249" s="885"/>
      <c r="ABU249" s="857" t="s">
        <v>4475</v>
      </c>
      <c r="ABV249" s="885"/>
      <c r="ABW249" s="857" t="s">
        <v>4475</v>
      </c>
      <c r="ABX249" s="885"/>
      <c r="ABY249" s="857" t="s">
        <v>4475</v>
      </c>
      <c r="ABZ249" s="885"/>
      <c r="ACA249" s="857" t="s">
        <v>4475</v>
      </c>
      <c r="ACB249" s="885"/>
      <c r="ACC249" s="857" t="s">
        <v>4475</v>
      </c>
      <c r="ACD249" s="885"/>
      <c r="ACE249" s="857" t="s">
        <v>4475</v>
      </c>
      <c r="ACF249" s="885"/>
      <c r="ACG249" s="857" t="s">
        <v>4475</v>
      </c>
      <c r="ACH249" s="885"/>
      <c r="ACI249" s="857" t="s">
        <v>4475</v>
      </c>
      <c r="ACJ249" s="885"/>
      <c r="ACK249" s="857" t="s">
        <v>4475</v>
      </c>
      <c r="ACL249" s="885"/>
      <c r="ACM249" s="857" t="s">
        <v>4475</v>
      </c>
      <c r="ACN249" s="885"/>
      <c r="ACO249" s="857" t="s">
        <v>4475</v>
      </c>
      <c r="ACP249" s="885"/>
      <c r="ACQ249" s="857" t="s">
        <v>4475</v>
      </c>
      <c r="ACR249" s="885"/>
      <c r="ACS249" s="857" t="s">
        <v>4475</v>
      </c>
      <c r="ACT249" s="885"/>
      <c r="ACU249" s="857" t="s">
        <v>4475</v>
      </c>
      <c r="ACV249" s="885"/>
      <c r="ACW249" s="857" t="s">
        <v>4475</v>
      </c>
      <c r="ACX249" s="885"/>
      <c r="ACY249" s="857" t="s">
        <v>4475</v>
      </c>
      <c r="ACZ249" s="885"/>
      <c r="ADA249" s="857" t="s">
        <v>4475</v>
      </c>
      <c r="ADB249" s="885"/>
      <c r="ADC249" s="857" t="s">
        <v>4475</v>
      </c>
      <c r="ADD249" s="885"/>
      <c r="ADE249" s="857" t="s">
        <v>4475</v>
      </c>
      <c r="ADF249" s="885"/>
      <c r="ADG249" s="857" t="s">
        <v>4475</v>
      </c>
      <c r="ADH249" s="885"/>
      <c r="ADI249" s="857" t="s">
        <v>4475</v>
      </c>
      <c r="ADJ249" s="885"/>
      <c r="ADK249" s="857" t="s">
        <v>4475</v>
      </c>
      <c r="ADL249" s="885"/>
      <c r="ADM249" s="857" t="s">
        <v>4475</v>
      </c>
      <c r="ADN249" s="885"/>
      <c r="ADO249" s="857" t="s">
        <v>4475</v>
      </c>
      <c r="ADP249" s="885"/>
      <c r="ADQ249" s="857" t="s">
        <v>4475</v>
      </c>
      <c r="ADR249" s="885"/>
      <c r="ADS249" s="857" t="s">
        <v>4475</v>
      </c>
      <c r="ADT249" s="885"/>
      <c r="ADU249" s="857" t="s">
        <v>4475</v>
      </c>
      <c r="ADV249" s="885"/>
      <c r="ADW249" s="857" t="s">
        <v>4475</v>
      </c>
      <c r="ADX249" s="885"/>
      <c r="ADY249" s="857" t="s">
        <v>4475</v>
      </c>
      <c r="ADZ249" s="885"/>
      <c r="AEA249" s="857" t="s">
        <v>4475</v>
      </c>
      <c r="AEB249" s="885"/>
      <c r="AEC249" s="857" t="s">
        <v>4475</v>
      </c>
      <c r="AED249" s="885"/>
      <c r="AEE249" s="857" t="s">
        <v>4475</v>
      </c>
      <c r="AEF249" s="885"/>
      <c r="AEG249" s="857" t="s">
        <v>4475</v>
      </c>
      <c r="AEH249" s="885"/>
      <c r="AEI249" s="857" t="s">
        <v>4475</v>
      </c>
      <c r="AEJ249" s="885"/>
      <c r="AEK249" s="857" t="s">
        <v>4475</v>
      </c>
      <c r="AEL249" s="885"/>
      <c r="AEM249" s="857" t="s">
        <v>4475</v>
      </c>
      <c r="AEN249" s="885"/>
      <c r="AEO249" s="857" t="s">
        <v>4475</v>
      </c>
      <c r="AEP249" s="885"/>
      <c r="AEQ249" s="857" t="s">
        <v>4475</v>
      </c>
      <c r="AER249" s="885"/>
      <c r="AES249" s="857" t="s">
        <v>4475</v>
      </c>
      <c r="AET249" s="885"/>
      <c r="AEU249" s="857" t="s">
        <v>4475</v>
      </c>
      <c r="AEV249" s="885"/>
      <c r="AEW249" s="857" t="s">
        <v>4475</v>
      </c>
      <c r="AEX249" s="885"/>
      <c r="AEY249" s="857" t="s">
        <v>4475</v>
      </c>
      <c r="AEZ249" s="885"/>
      <c r="AFA249" s="857" t="s">
        <v>4475</v>
      </c>
      <c r="AFB249" s="885"/>
      <c r="AFC249" s="857" t="s">
        <v>4475</v>
      </c>
      <c r="AFD249" s="885"/>
      <c r="AFE249" s="857" t="s">
        <v>4475</v>
      </c>
      <c r="AFF249" s="885"/>
      <c r="AFG249" s="857" t="s">
        <v>4475</v>
      </c>
      <c r="AFH249" s="885"/>
      <c r="AFI249" s="857" t="s">
        <v>4475</v>
      </c>
      <c r="AFJ249" s="885"/>
      <c r="AFK249" s="857" t="s">
        <v>4475</v>
      </c>
      <c r="AFL249" s="885"/>
      <c r="AFM249" s="857" t="s">
        <v>4475</v>
      </c>
      <c r="AFN249" s="885"/>
      <c r="AFO249" s="857" t="s">
        <v>4475</v>
      </c>
      <c r="AFP249" s="885"/>
      <c r="AFQ249" s="857" t="s">
        <v>4475</v>
      </c>
      <c r="AFR249" s="885"/>
      <c r="AFS249" s="857" t="s">
        <v>4475</v>
      </c>
      <c r="AFT249" s="885"/>
      <c r="AFU249" s="857" t="s">
        <v>4475</v>
      </c>
      <c r="AFV249" s="885"/>
      <c r="AFW249" s="857" t="s">
        <v>4475</v>
      </c>
      <c r="AFX249" s="885"/>
      <c r="AFY249" s="857" t="s">
        <v>4475</v>
      </c>
      <c r="AFZ249" s="885"/>
      <c r="AGA249" s="857" t="s">
        <v>4475</v>
      </c>
      <c r="AGB249" s="885"/>
      <c r="AGC249" s="857" t="s">
        <v>4475</v>
      </c>
      <c r="AGD249" s="885"/>
      <c r="AGE249" s="857" t="s">
        <v>4475</v>
      </c>
      <c r="AGF249" s="885"/>
      <c r="AGG249" s="857" t="s">
        <v>4475</v>
      </c>
      <c r="AGH249" s="885"/>
      <c r="AGI249" s="857" t="s">
        <v>4475</v>
      </c>
      <c r="AGJ249" s="885"/>
      <c r="AGK249" s="857" t="s">
        <v>4475</v>
      </c>
      <c r="AGL249" s="885"/>
      <c r="AGM249" s="857" t="s">
        <v>4475</v>
      </c>
      <c r="AGN249" s="885"/>
      <c r="AGO249" s="857" t="s">
        <v>4475</v>
      </c>
      <c r="AGP249" s="885"/>
      <c r="AGQ249" s="857" t="s">
        <v>4475</v>
      </c>
      <c r="AGR249" s="885"/>
      <c r="AGS249" s="857" t="s">
        <v>4475</v>
      </c>
      <c r="AGT249" s="885"/>
      <c r="AGU249" s="857" t="s">
        <v>4475</v>
      </c>
      <c r="AGV249" s="885"/>
      <c r="AGW249" s="857" t="s">
        <v>4475</v>
      </c>
      <c r="AGX249" s="885"/>
      <c r="AGY249" s="857" t="s">
        <v>4475</v>
      </c>
      <c r="AGZ249" s="885"/>
      <c r="AHA249" s="857" t="s">
        <v>4475</v>
      </c>
      <c r="AHB249" s="885"/>
      <c r="AHC249" s="857" t="s">
        <v>4475</v>
      </c>
      <c r="AHD249" s="885"/>
      <c r="AHE249" s="857" t="s">
        <v>4475</v>
      </c>
      <c r="AHF249" s="885"/>
      <c r="AHG249" s="857" t="s">
        <v>4475</v>
      </c>
      <c r="AHH249" s="885"/>
      <c r="AHI249" s="857" t="s">
        <v>4475</v>
      </c>
      <c r="AHJ249" s="885"/>
      <c r="AHK249" s="857" t="s">
        <v>4475</v>
      </c>
      <c r="AHL249" s="885"/>
      <c r="AHM249" s="857" t="s">
        <v>4475</v>
      </c>
      <c r="AHN249" s="885"/>
      <c r="AHO249" s="857" t="s">
        <v>4475</v>
      </c>
      <c r="AHP249" s="885"/>
      <c r="AHQ249" s="857" t="s">
        <v>4475</v>
      </c>
      <c r="AHR249" s="885"/>
      <c r="AHS249" s="857" t="s">
        <v>4475</v>
      </c>
      <c r="AHT249" s="885"/>
      <c r="AHU249" s="857" t="s">
        <v>4475</v>
      </c>
      <c r="AHV249" s="885"/>
      <c r="AHW249" s="857" t="s">
        <v>4475</v>
      </c>
      <c r="AHX249" s="885"/>
      <c r="AHY249" s="857" t="s">
        <v>4475</v>
      </c>
      <c r="AHZ249" s="885"/>
      <c r="AIA249" s="857" t="s">
        <v>4475</v>
      </c>
      <c r="AIB249" s="885"/>
      <c r="AIC249" s="857" t="s">
        <v>4475</v>
      </c>
      <c r="AID249" s="885"/>
      <c r="AIE249" s="857" t="s">
        <v>4475</v>
      </c>
      <c r="AIF249" s="885"/>
      <c r="AIG249" s="857" t="s">
        <v>4475</v>
      </c>
      <c r="AIH249" s="885"/>
      <c r="AII249" s="857" t="s">
        <v>4475</v>
      </c>
      <c r="AIJ249" s="885"/>
      <c r="AIK249" s="857" t="s">
        <v>4475</v>
      </c>
      <c r="AIL249" s="885"/>
      <c r="AIM249" s="857" t="s">
        <v>4475</v>
      </c>
      <c r="AIN249" s="885"/>
      <c r="AIO249" s="857" t="s">
        <v>4475</v>
      </c>
      <c r="AIP249" s="885"/>
      <c r="AIQ249" s="857" t="s">
        <v>4475</v>
      </c>
      <c r="AIR249" s="885"/>
      <c r="AIS249" s="857" t="s">
        <v>4475</v>
      </c>
      <c r="AIT249" s="885"/>
      <c r="AIU249" s="857" t="s">
        <v>4475</v>
      </c>
      <c r="AIV249" s="885"/>
      <c r="AIW249" s="857" t="s">
        <v>4475</v>
      </c>
      <c r="AIX249" s="885"/>
      <c r="AIY249" s="857" t="s">
        <v>4475</v>
      </c>
      <c r="AIZ249" s="885"/>
      <c r="AJA249" s="857" t="s">
        <v>4475</v>
      </c>
      <c r="AJB249" s="885"/>
      <c r="AJC249" s="857" t="s">
        <v>4475</v>
      </c>
      <c r="AJD249" s="885"/>
      <c r="AJE249" s="857" t="s">
        <v>4475</v>
      </c>
      <c r="AJF249" s="885"/>
      <c r="AJG249" s="857" t="s">
        <v>4475</v>
      </c>
      <c r="AJH249" s="885"/>
      <c r="AJI249" s="857" t="s">
        <v>4475</v>
      </c>
      <c r="AJJ249" s="885"/>
      <c r="AJK249" s="857" t="s">
        <v>4475</v>
      </c>
      <c r="AJL249" s="885"/>
      <c r="AJM249" s="857" t="s">
        <v>4475</v>
      </c>
      <c r="AJN249" s="885"/>
      <c r="AJO249" s="857" t="s">
        <v>4475</v>
      </c>
      <c r="AJP249" s="885"/>
      <c r="AJQ249" s="857" t="s">
        <v>4475</v>
      </c>
      <c r="AJR249" s="885"/>
      <c r="AJS249" s="857" t="s">
        <v>4475</v>
      </c>
      <c r="AJT249" s="885"/>
      <c r="AJU249" s="857" t="s">
        <v>4475</v>
      </c>
      <c r="AJV249" s="885"/>
      <c r="AJW249" s="857" t="s">
        <v>4475</v>
      </c>
      <c r="AJX249" s="885"/>
      <c r="AJY249" s="857" t="s">
        <v>4475</v>
      </c>
      <c r="AJZ249" s="885"/>
      <c r="AKA249" s="857" t="s">
        <v>4475</v>
      </c>
      <c r="AKB249" s="885"/>
      <c r="AKC249" s="857" t="s">
        <v>4475</v>
      </c>
      <c r="AKD249" s="885"/>
      <c r="AKE249" s="857" t="s">
        <v>4475</v>
      </c>
      <c r="AKF249" s="885"/>
      <c r="AKG249" s="857" t="s">
        <v>4475</v>
      </c>
      <c r="AKH249" s="885"/>
      <c r="AKI249" s="857" t="s">
        <v>4475</v>
      </c>
      <c r="AKJ249" s="885"/>
      <c r="AKK249" s="857" t="s">
        <v>4475</v>
      </c>
      <c r="AKL249" s="885"/>
      <c r="AKM249" s="857" t="s">
        <v>4475</v>
      </c>
      <c r="AKN249" s="885"/>
      <c r="AKO249" s="857" t="s">
        <v>4475</v>
      </c>
      <c r="AKP249" s="885"/>
      <c r="AKQ249" s="857" t="s">
        <v>4475</v>
      </c>
      <c r="AKR249" s="885"/>
      <c r="AKS249" s="857" t="s">
        <v>4475</v>
      </c>
      <c r="AKT249" s="885"/>
      <c r="AKU249" s="857" t="s">
        <v>4475</v>
      </c>
      <c r="AKV249" s="885"/>
      <c r="AKW249" s="857" t="s">
        <v>4475</v>
      </c>
      <c r="AKX249" s="885"/>
      <c r="AKY249" s="857" t="s">
        <v>4475</v>
      </c>
      <c r="AKZ249" s="885"/>
      <c r="ALA249" s="857" t="s">
        <v>4475</v>
      </c>
      <c r="ALB249" s="885"/>
      <c r="ALC249" s="857" t="s">
        <v>4475</v>
      </c>
      <c r="ALD249" s="885"/>
      <c r="ALE249" s="857" t="s">
        <v>4475</v>
      </c>
      <c r="ALF249" s="885"/>
      <c r="ALG249" s="857" t="s">
        <v>4475</v>
      </c>
      <c r="ALH249" s="885"/>
      <c r="ALI249" s="857" t="s">
        <v>4475</v>
      </c>
      <c r="ALJ249" s="885"/>
      <c r="ALK249" s="857" t="s">
        <v>4475</v>
      </c>
      <c r="ALL249" s="885"/>
      <c r="ALM249" s="857" t="s">
        <v>4475</v>
      </c>
      <c r="ALN249" s="885"/>
      <c r="ALO249" s="857" t="s">
        <v>4475</v>
      </c>
      <c r="ALP249" s="885"/>
      <c r="ALQ249" s="857" t="s">
        <v>4475</v>
      </c>
      <c r="ALR249" s="885"/>
      <c r="ALS249" s="857" t="s">
        <v>4475</v>
      </c>
      <c r="ALT249" s="885"/>
      <c r="ALU249" s="857" t="s">
        <v>4475</v>
      </c>
      <c r="ALV249" s="885"/>
      <c r="ALW249" s="857" t="s">
        <v>4475</v>
      </c>
      <c r="ALX249" s="885"/>
      <c r="ALY249" s="857" t="s">
        <v>4475</v>
      </c>
      <c r="ALZ249" s="885"/>
      <c r="AMA249" s="857" t="s">
        <v>4475</v>
      </c>
      <c r="AMB249" s="885"/>
      <c r="AMC249" s="857" t="s">
        <v>4475</v>
      </c>
      <c r="AMD249" s="885"/>
      <c r="AME249" s="857" t="s">
        <v>4475</v>
      </c>
      <c r="AMF249" s="885"/>
      <c r="AMG249" s="857" t="s">
        <v>4475</v>
      </c>
      <c r="AMH249" s="885"/>
      <c r="AMI249" s="857" t="s">
        <v>4475</v>
      </c>
      <c r="AMJ249" s="885"/>
      <c r="AMK249" s="857" t="s">
        <v>4475</v>
      </c>
      <c r="AML249" s="885"/>
      <c r="AMM249" s="857" t="s">
        <v>4475</v>
      </c>
      <c r="AMN249" s="885"/>
      <c r="AMO249" s="857" t="s">
        <v>4475</v>
      </c>
      <c r="AMP249" s="885"/>
      <c r="AMQ249" s="857" t="s">
        <v>4475</v>
      </c>
      <c r="AMR249" s="885"/>
      <c r="AMS249" s="857" t="s">
        <v>4475</v>
      </c>
      <c r="AMT249" s="885"/>
      <c r="AMU249" s="857" t="s">
        <v>4475</v>
      </c>
      <c r="AMV249" s="885"/>
      <c r="AMW249" s="857" t="s">
        <v>4475</v>
      </c>
      <c r="AMX249" s="885"/>
      <c r="AMY249" s="857" t="s">
        <v>4475</v>
      </c>
      <c r="AMZ249" s="885"/>
      <c r="ANA249" s="857" t="s">
        <v>4475</v>
      </c>
      <c r="ANB249" s="885"/>
      <c r="ANC249" s="857" t="s">
        <v>4475</v>
      </c>
      <c r="AND249" s="885"/>
      <c r="ANE249" s="857" t="s">
        <v>4475</v>
      </c>
      <c r="ANF249" s="885"/>
      <c r="ANG249" s="857" t="s">
        <v>4475</v>
      </c>
      <c r="ANH249" s="885"/>
      <c r="ANI249" s="857" t="s">
        <v>4475</v>
      </c>
      <c r="ANJ249" s="885"/>
      <c r="ANK249" s="857" t="s">
        <v>4475</v>
      </c>
      <c r="ANL249" s="885"/>
      <c r="ANM249" s="857" t="s">
        <v>4475</v>
      </c>
      <c r="ANN249" s="885"/>
      <c r="ANO249" s="857" t="s">
        <v>4475</v>
      </c>
      <c r="ANP249" s="885"/>
      <c r="ANQ249" s="857" t="s">
        <v>4475</v>
      </c>
      <c r="ANR249" s="885"/>
      <c r="ANS249" s="857" t="s">
        <v>4475</v>
      </c>
      <c r="ANT249" s="885"/>
      <c r="ANU249" s="857" t="s">
        <v>4475</v>
      </c>
      <c r="ANV249" s="885"/>
      <c r="ANW249" s="857" t="s">
        <v>4475</v>
      </c>
      <c r="ANX249" s="885"/>
      <c r="ANY249" s="857" t="s">
        <v>4475</v>
      </c>
      <c r="ANZ249" s="885"/>
      <c r="AOA249" s="857" t="s">
        <v>4475</v>
      </c>
      <c r="AOB249" s="885"/>
      <c r="AOC249" s="857" t="s">
        <v>4475</v>
      </c>
      <c r="AOD249" s="885"/>
      <c r="AOE249" s="857" t="s">
        <v>4475</v>
      </c>
      <c r="AOF249" s="885"/>
      <c r="AOG249" s="857" t="s">
        <v>4475</v>
      </c>
      <c r="AOH249" s="885"/>
      <c r="AOI249" s="857" t="s">
        <v>4475</v>
      </c>
      <c r="AOJ249" s="885"/>
      <c r="AOK249" s="857" t="s">
        <v>4475</v>
      </c>
      <c r="AOL249" s="885"/>
      <c r="AOM249" s="857" t="s">
        <v>4475</v>
      </c>
      <c r="AON249" s="885"/>
      <c r="AOO249" s="857" t="s">
        <v>4475</v>
      </c>
      <c r="AOP249" s="885"/>
      <c r="AOQ249" s="857" t="s">
        <v>4475</v>
      </c>
      <c r="AOR249" s="885"/>
      <c r="AOS249" s="857" t="s">
        <v>4475</v>
      </c>
      <c r="AOT249" s="885"/>
      <c r="AOU249" s="857" t="s">
        <v>4475</v>
      </c>
      <c r="AOV249" s="885"/>
      <c r="AOW249" s="857" t="s">
        <v>4475</v>
      </c>
      <c r="AOX249" s="885"/>
      <c r="AOY249" s="857" t="s">
        <v>4475</v>
      </c>
      <c r="AOZ249" s="885"/>
      <c r="APA249" s="857" t="s">
        <v>4475</v>
      </c>
      <c r="APB249" s="885"/>
      <c r="APC249" s="857" t="s">
        <v>4475</v>
      </c>
      <c r="APD249" s="885"/>
      <c r="APE249" s="857" t="s">
        <v>4475</v>
      </c>
      <c r="APF249" s="885"/>
      <c r="APG249" s="857" t="s">
        <v>4475</v>
      </c>
      <c r="APH249" s="885"/>
      <c r="API249" s="857" t="s">
        <v>4475</v>
      </c>
      <c r="APJ249" s="885"/>
      <c r="APK249" s="857" t="s">
        <v>4475</v>
      </c>
      <c r="APL249" s="885"/>
      <c r="APM249" s="857" t="s">
        <v>4475</v>
      </c>
      <c r="APN249" s="885"/>
      <c r="APO249" s="857" t="s">
        <v>4475</v>
      </c>
      <c r="APP249" s="885"/>
      <c r="APQ249" s="857" t="s">
        <v>4475</v>
      </c>
      <c r="APR249" s="885"/>
      <c r="APS249" s="857" t="s">
        <v>4475</v>
      </c>
      <c r="APT249" s="885"/>
      <c r="APU249" s="857" t="s">
        <v>4475</v>
      </c>
      <c r="APV249" s="885"/>
      <c r="APW249" s="857" t="s">
        <v>4475</v>
      </c>
      <c r="APX249" s="885"/>
      <c r="APY249" s="857" t="s">
        <v>4475</v>
      </c>
      <c r="APZ249" s="885"/>
      <c r="AQA249" s="857" t="s">
        <v>4475</v>
      </c>
      <c r="AQB249" s="885"/>
      <c r="AQC249" s="857" t="s">
        <v>4475</v>
      </c>
      <c r="AQD249" s="885"/>
      <c r="AQE249" s="857" t="s">
        <v>4475</v>
      </c>
      <c r="AQF249" s="885"/>
      <c r="AQG249" s="857" t="s">
        <v>4475</v>
      </c>
      <c r="AQH249" s="885"/>
      <c r="AQI249" s="857" t="s">
        <v>4475</v>
      </c>
      <c r="AQJ249" s="885"/>
      <c r="AQK249" s="857" t="s">
        <v>4475</v>
      </c>
      <c r="AQL249" s="885"/>
      <c r="AQM249" s="857" t="s">
        <v>4475</v>
      </c>
      <c r="AQN249" s="885"/>
      <c r="AQO249" s="857" t="s">
        <v>4475</v>
      </c>
      <c r="AQP249" s="885"/>
      <c r="AQQ249" s="857" t="s">
        <v>4475</v>
      </c>
      <c r="AQR249" s="885"/>
      <c r="AQS249" s="857" t="s">
        <v>4475</v>
      </c>
      <c r="AQT249" s="885"/>
      <c r="AQU249" s="857" t="s">
        <v>4475</v>
      </c>
      <c r="AQV249" s="885"/>
      <c r="AQW249" s="857" t="s">
        <v>4475</v>
      </c>
      <c r="AQX249" s="885"/>
      <c r="AQY249" s="857" t="s">
        <v>4475</v>
      </c>
      <c r="AQZ249" s="885"/>
      <c r="ARA249" s="857" t="s">
        <v>4475</v>
      </c>
      <c r="ARB249" s="885"/>
      <c r="ARC249" s="857" t="s">
        <v>4475</v>
      </c>
      <c r="ARD249" s="885"/>
      <c r="ARE249" s="857" t="s">
        <v>4475</v>
      </c>
      <c r="ARF249" s="885"/>
      <c r="ARG249" s="857" t="s">
        <v>4475</v>
      </c>
      <c r="ARH249" s="885"/>
      <c r="ARI249" s="857" t="s">
        <v>4475</v>
      </c>
      <c r="ARJ249" s="885"/>
      <c r="ARK249" s="857" t="s">
        <v>4475</v>
      </c>
      <c r="ARL249" s="885"/>
      <c r="ARM249" s="857" t="s">
        <v>4475</v>
      </c>
      <c r="ARN249" s="885"/>
      <c r="ARO249" s="857" t="s">
        <v>4475</v>
      </c>
      <c r="ARP249" s="885"/>
      <c r="ARQ249" s="857" t="s">
        <v>4475</v>
      </c>
      <c r="ARR249" s="885"/>
      <c r="ARS249" s="857" t="s">
        <v>4475</v>
      </c>
      <c r="ART249" s="885"/>
      <c r="ARU249" s="857" t="s">
        <v>4475</v>
      </c>
      <c r="ARV249" s="885"/>
      <c r="ARW249" s="857" t="s">
        <v>4475</v>
      </c>
      <c r="ARX249" s="885"/>
      <c r="ARY249" s="857" t="s">
        <v>4475</v>
      </c>
      <c r="ARZ249" s="885"/>
      <c r="ASA249" s="857" t="s">
        <v>4475</v>
      </c>
      <c r="ASB249" s="885"/>
      <c r="ASC249" s="857" t="s">
        <v>4475</v>
      </c>
      <c r="ASD249" s="885"/>
      <c r="ASE249" s="857" t="s">
        <v>4475</v>
      </c>
      <c r="ASF249" s="885"/>
      <c r="ASG249" s="857" t="s">
        <v>4475</v>
      </c>
      <c r="ASH249" s="885"/>
      <c r="ASI249" s="857" t="s">
        <v>4475</v>
      </c>
      <c r="ASJ249" s="885"/>
      <c r="ASK249" s="857" t="s">
        <v>4475</v>
      </c>
      <c r="ASL249" s="885"/>
      <c r="ASM249" s="857" t="s">
        <v>4475</v>
      </c>
      <c r="ASN249" s="885"/>
      <c r="ASO249" s="857" t="s">
        <v>4475</v>
      </c>
      <c r="ASP249" s="885"/>
      <c r="ASQ249" s="857" t="s">
        <v>4475</v>
      </c>
      <c r="ASR249" s="885"/>
      <c r="ASS249" s="857" t="s">
        <v>4475</v>
      </c>
      <c r="AST249" s="885"/>
      <c r="ASU249" s="857" t="s">
        <v>4475</v>
      </c>
      <c r="ASV249" s="885"/>
      <c r="ASW249" s="857" t="s">
        <v>4475</v>
      </c>
      <c r="ASX249" s="885"/>
      <c r="ASY249" s="857" t="s">
        <v>4475</v>
      </c>
      <c r="ASZ249" s="885"/>
      <c r="ATA249" s="857" t="s">
        <v>4475</v>
      </c>
      <c r="ATB249" s="885"/>
      <c r="ATC249" s="857" t="s">
        <v>4475</v>
      </c>
      <c r="ATD249" s="885"/>
      <c r="ATE249" s="857" t="s">
        <v>4475</v>
      </c>
      <c r="ATF249" s="885"/>
      <c r="ATG249" s="857" t="s">
        <v>4475</v>
      </c>
      <c r="ATH249" s="885"/>
      <c r="ATI249" s="857" t="s">
        <v>4475</v>
      </c>
      <c r="ATJ249" s="885"/>
      <c r="ATK249" s="857" t="s">
        <v>4475</v>
      </c>
      <c r="ATL249" s="885"/>
      <c r="ATM249" s="857" t="s">
        <v>4475</v>
      </c>
      <c r="ATN249" s="885"/>
      <c r="ATO249" s="857" t="s">
        <v>4475</v>
      </c>
      <c r="ATP249" s="885"/>
      <c r="ATQ249" s="857" t="s">
        <v>4475</v>
      </c>
      <c r="ATR249" s="885"/>
      <c r="ATS249" s="857" t="s">
        <v>4475</v>
      </c>
      <c r="ATT249" s="885"/>
      <c r="ATU249" s="857" t="s">
        <v>4475</v>
      </c>
      <c r="ATV249" s="885"/>
      <c r="ATW249" s="857" t="s">
        <v>4475</v>
      </c>
      <c r="ATX249" s="885"/>
      <c r="ATY249" s="857" t="s">
        <v>4475</v>
      </c>
      <c r="ATZ249" s="885"/>
      <c r="AUA249" s="857" t="s">
        <v>4475</v>
      </c>
      <c r="AUB249" s="885"/>
      <c r="AUC249" s="857" t="s">
        <v>4475</v>
      </c>
      <c r="AUD249" s="885"/>
      <c r="AUE249" s="857" t="s">
        <v>4475</v>
      </c>
      <c r="AUF249" s="885"/>
      <c r="AUG249" s="857" t="s">
        <v>4475</v>
      </c>
      <c r="AUH249" s="885"/>
      <c r="AUI249" s="857" t="s">
        <v>4475</v>
      </c>
      <c r="AUJ249" s="885"/>
      <c r="AUK249" s="857" t="s">
        <v>4475</v>
      </c>
      <c r="AUL249" s="885"/>
      <c r="AUM249" s="857" t="s">
        <v>4475</v>
      </c>
      <c r="AUN249" s="885"/>
      <c r="AUO249" s="857" t="s">
        <v>4475</v>
      </c>
      <c r="AUP249" s="885"/>
      <c r="AUQ249" s="857" t="s">
        <v>4475</v>
      </c>
      <c r="AUR249" s="885"/>
      <c r="AUS249" s="857" t="s">
        <v>4475</v>
      </c>
      <c r="AUT249" s="885"/>
      <c r="AUU249" s="857" t="s">
        <v>4475</v>
      </c>
      <c r="AUV249" s="885"/>
      <c r="AUW249" s="857" t="s">
        <v>4475</v>
      </c>
      <c r="AUX249" s="885"/>
      <c r="AUY249" s="857" t="s">
        <v>4475</v>
      </c>
      <c r="AUZ249" s="885"/>
      <c r="AVA249" s="857" t="s">
        <v>4475</v>
      </c>
      <c r="AVB249" s="885"/>
      <c r="AVC249" s="857" t="s">
        <v>4475</v>
      </c>
      <c r="AVD249" s="885"/>
      <c r="AVE249" s="857" t="s">
        <v>4475</v>
      </c>
      <c r="AVF249" s="885"/>
      <c r="AVG249" s="857" t="s">
        <v>4475</v>
      </c>
      <c r="AVH249" s="885"/>
      <c r="AVI249" s="857" t="s">
        <v>4475</v>
      </c>
      <c r="AVJ249" s="885"/>
      <c r="AVK249" s="857" t="s">
        <v>4475</v>
      </c>
      <c r="AVL249" s="885"/>
      <c r="AVM249" s="857" t="s">
        <v>4475</v>
      </c>
      <c r="AVN249" s="885"/>
      <c r="AVO249" s="857" t="s">
        <v>4475</v>
      </c>
      <c r="AVP249" s="885"/>
      <c r="AVQ249" s="857" t="s">
        <v>4475</v>
      </c>
      <c r="AVR249" s="885"/>
      <c r="AVS249" s="857" t="s">
        <v>4475</v>
      </c>
      <c r="AVT249" s="885"/>
      <c r="AVU249" s="857" t="s">
        <v>4475</v>
      </c>
      <c r="AVV249" s="885"/>
      <c r="AVW249" s="857" t="s">
        <v>4475</v>
      </c>
      <c r="AVX249" s="885"/>
      <c r="AVY249" s="857" t="s">
        <v>4475</v>
      </c>
      <c r="AVZ249" s="885"/>
      <c r="AWA249" s="857" t="s">
        <v>4475</v>
      </c>
      <c r="AWB249" s="885"/>
      <c r="AWC249" s="857" t="s">
        <v>4475</v>
      </c>
      <c r="AWD249" s="885"/>
      <c r="AWE249" s="857" t="s">
        <v>4475</v>
      </c>
      <c r="AWF249" s="885"/>
      <c r="AWG249" s="857" t="s">
        <v>4475</v>
      </c>
      <c r="AWH249" s="885"/>
      <c r="AWI249" s="857" t="s">
        <v>4475</v>
      </c>
      <c r="AWJ249" s="885"/>
      <c r="AWK249" s="857" t="s">
        <v>4475</v>
      </c>
      <c r="AWL249" s="885"/>
      <c r="AWM249" s="857" t="s">
        <v>4475</v>
      </c>
      <c r="AWN249" s="885"/>
      <c r="AWO249" s="857" t="s">
        <v>4475</v>
      </c>
      <c r="AWP249" s="885"/>
      <c r="AWQ249" s="857" t="s">
        <v>4475</v>
      </c>
      <c r="AWR249" s="885"/>
      <c r="AWS249" s="857" t="s">
        <v>4475</v>
      </c>
      <c r="AWT249" s="885"/>
      <c r="AWU249" s="857" t="s">
        <v>4475</v>
      </c>
      <c r="AWV249" s="885"/>
      <c r="AWW249" s="857" t="s">
        <v>4475</v>
      </c>
      <c r="AWX249" s="885"/>
      <c r="AWY249" s="857" t="s">
        <v>4475</v>
      </c>
      <c r="AWZ249" s="885"/>
      <c r="AXA249" s="857" t="s">
        <v>4475</v>
      </c>
      <c r="AXB249" s="885"/>
      <c r="AXC249" s="857" t="s">
        <v>4475</v>
      </c>
      <c r="AXD249" s="885"/>
      <c r="AXE249" s="857" t="s">
        <v>4475</v>
      </c>
      <c r="AXF249" s="885"/>
      <c r="AXG249" s="857" t="s">
        <v>4475</v>
      </c>
      <c r="AXH249" s="885"/>
      <c r="AXI249" s="857" t="s">
        <v>4475</v>
      </c>
      <c r="AXJ249" s="885"/>
      <c r="AXK249" s="857" t="s">
        <v>4475</v>
      </c>
      <c r="AXL249" s="885"/>
      <c r="AXM249" s="857" t="s">
        <v>4475</v>
      </c>
      <c r="AXN249" s="885"/>
      <c r="AXO249" s="857" t="s">
        <v>4475</v>
      </c>
      <c r="AXP249" s="885"/>
      <c r="AXQ249" s="857" t="s">
        <v>4475</v>
      </c>
      <c r="AXR249" s="885"/>
      <c r="AXS249" s="857" t="s">
        <v>4475</v>
      </c>
      <c r="AXT249" s="885"/>
      <c r="AXU249" s="857" t="s">
        <v>4475</v>
      </c>
      <c r="AXV249" s="885"/>
      <c r="AXW249" s="857" t="s">
        <v>4475</v>
      </c>
      <c r="AXX249" s="885"/>
      <c r="AXY249" s="857" t="s">
        <v>4475</v>
      </c>
      <c r="AXZ249" s="885"/>
      <c r="AYA249" s="857" t="s">
        <v>4475</v>
      </c>
      <c r="AYB249" s="885"/>
      <c r="AYC249" s="857" t="s">
        <v>4475</v>
      </c>
      <c r="AYD249" s="885"/>
      <c r="AYE249" s="857" t="s">
        <v>4475</v>
      </c>
      <c r="AYF249" s="885"/>
      <c r="AYG249" s="857" t="s">
        <v>4475</v>
      </c>
      <c r="AYH249" s="885"/>
      <c r="AYI249" s="857" t="s">
        <v>4475</v>
      </c>
      <c r="AYJ249" s="885"/>
      <c r="AYK249" s="857" t="s">
        <v>4475</v>
      </c>
      <c r="AYL249" s="885"/>
      <c r="AYM249" s="857" t="s">
        <v>4475</v>
      </c>
      <c r="AYN249" s="885"/>
      <c r="AYO249" s="857" t="s">
        <v>4475</v>
      </c>
      <c r="AYP249" s="885"/>
      <c r="AYQ249" s="857" t="s">
        <v>4475</v>
      </c>
      <c r="AYR249" s="885"/>
      <c r="AYS249" s="857" t="s">
        <v>4475</v>
      </c>
      <c r="AYT249" s="885"/>
      <c r="AYU249" s="857" t="s">
        <v>4475</v>
      </c>
      <c r="AYV249" s="885"/>
      <c r="AYW249" s="857" t="s">
        <v>4475</v>
      </c>
      <c r="AYX249" s="885"/>
      <c r="AYY249" s="857" t="s">
        <v>4475</v>
      </c>
      <c r="AYZ249" s="885"/>
      <c r="AZA249" s="857" t="s">
        <v>4475</v>
      </c>
      <c r="AZB249" s="885"/>
      <c r="AZC249" s="857" t="s">
        <v>4475</v>
      </c>
      <c r="AZD249" s="885"/>
      <c r="AZE249" s="857" t="s">
        <v>4475</v>
      </c>
      <c r="AZF249" s="885"/>
      <c r="AZG249" s="857" t="s">
        <v>4475</v>
      </c>
      <c r="AZH249" s="885"/>
      <c r="AZI249" s="857" t="s">
        <v>4475</v>
      </c>
      <c r="AZJ249" s="885"/>
      <c r="AZK249" s="857" t="s">
        <v>4475</v>
      </c>
      <c r="AZL249" s="885"/>
      <c r="AZM249" s="857" t="s">
        <v>4475</v>
      </c>
      <c r="AZN249" s="885"/>
      <c r="AZO249" s="857" t="s">
        <v>4475</v>
      </c>
      <c r="AZP249" s="885"/>
      <c r="AZQ249" s="857" t="s">
        <v>4475</v>
      </c>
      <c r="AZR249" s="885"/>
      <c r="AZS249" s="857" t="s">
        <v>4475</v>
      </c>
      <c r="AZT249" s="885"/>
      <c r="AZU249" s="857" t="s">
        <v>4475</v>
      </c>
      <c r="AZV249" s="885"/>
      <c r="AZW249" s="857" t="s">
        <v>4475</v>
      </c>
      <c r="AZX249" s="885"/>
      <c r="AZY249" s="857" t="s">
        <v>4475</v>
      </c>
      <c r="AZZ249" s="885"/>
      <c r="BAA249" s="857" t="s">
        <v>4475</v>
      </c>
      <c r="BAB249" s="885"/>
      <c r="BAC249" s="857" t="s">
        <v>4475</v>
      </c>
      <c r="BAD249" s="885"/>
      <c r="BAE249" s="857" t="s">
        <v>4475</v>
      </c>
      <c r="BAF249" s="885"/>
      <c r="BAG249" s="857" t="s">
        <v>4475</v>
      </c>
      <c r="BAH249" s="885"/>
      <c r="BAI249" s="857" t="s">
        <v>4475</v>
      </c>
      <c r="BAJ249" s="885"/>
      <c r="BAK249" s="857" t="s">
        <v>4475</v>
      </c>
      <c r="BAL249" s="885"/>
      <c r="BAM249" s="857" t="s">
        <v>4475</v>
      </c>
      <c r="BAN249" s="885"/>
      <c r="BAO249" s="857" t="s">
        <v>4475</v>
      </c>
      <c r="BAP249" s="885"/>
      <c r="BAQ249" s="857" t="s">
        <v>4475</v>
      </c>
      <c r="BAR249" s="885"/>
      <c r="BAS249" s="857" t="s">
        <v>4475</v>
      </c>
      <c r="BAT249" s="885"/>
      <c r="BAU249" s="857" t="s">
        <v>4475</v>
      </c>
      <c r="BAV249" s="885"/>
      <c r="BAW249" s="857" t="s">
        <v>4475</v>
      </c>
      <c r="BAX249" s="885"/>
      <c r="BAY249" s="857" t="s">
        <v>4475</v>
      </c>
      <c r="BAZ249" s="885"/>
      <c r="BBA249" s="857" t="s">
        <v>4475</v>
      </c>
      <c r="BBB249" s="885"/>
      <c r="BBC249" s="857" t="s">
        <v>4475</v>
      </c>
      <c r="BBD249" s="885"/>
      <c r="BBE249" s="857" t="s">
        <v>4475</v>
      </c>
      <c r="BBF249" s="885"/>
      <c r="BBG249" s="857" t="s">
        <v>4475</v>
      </c>
      <c r="BBH249" s="885"/>
      <c r="BBI249" s="857" t="s">
        <v>4475</v>
      </c>
      <c r="BBJ249" s="885"/>
      <c r="BBK249" s="857" t="s">
        <v>4475</v>
      </c>
      <c r="BBL249" s="885"/>
      <c r="BBM249" s="857" t="s">
        <v>4475</v>
      </c>
      <c r="BBN249" s="885"/>
      <c r="BBO249" s="857" t="s">
        <v>4475</v>
      </c>
      <c r="BBP249" s="885"/>
      <c r="BBQ249" s="857" t="s">
        <v>4475</v>
      </c>
      <c r="BBR249" s="885"/>
      <c r="BBS249" s="857" t="s">
        <v>4475</v>
      </c>
      <c r="BBT249" s="885"/>
      <c r="BBU249" s="857" t="s">
        <v>4475</v>
      </c>
      <c r="BBV249" s="885"/>
      <c r="BBW249" s="857" t="s">
        <v>4475</v>
      </c>
      <c r="BBX249" s="885"/>
      <c r="BBY249" s="857" t="s">
        <v>4475</v>
      </c>
      <c r="BBZ249" s="885"/>
      <c r="BCA249" s="857" t="s">
        <v>4475</v>
      </c>
      <c r="BCB249" s="885"/>
      <c r="BCC249" s="857" t="s">
        <v>4475</v>
      </c>
      <c r="BCD249" s="885"/>
      <c r="BCE249" s="857" t="s">
        <v>4475</v>
      </c>
      <c r="BCF249" s="885"/>
      <c r="BCG249" s="857" t="s">
        <v>4475</v>
      </c>
      <c r="BCH249" s="885"/>
      <c r="BCI249" s="857" t="s">
        <v>4475</v>
      </c>
      <c r="BCJ249" s="885"/>
      <c r="BCK249" s="857" t="s">
        <v>4475</v>
      </c>
      <c r="BCL249" s="885"/>
      <c r="BCM249" s="857" t="s">
        <v>4475</v>
      </c>
      <c r="BCN249" s="885"/>
      <c r="BCO249" s="857" t="s">
        <v>4475</v>
      </c>
      <c r="BCP249" s="885"/>
      <c r="BCQ249" s="857" t="s">
        <v>4475</v>
      </c>
      <c r="BCR249" s="885"/>
      <c r="BCS249" s="857" t="s">
        <v>4475</v>
      </c>
      <c r="BCT249" s="885"/>
      <c r="BCU249" s="857" t="s">
        <v>4475</v>
      </c>
      <c r="BCV249" s="885"/>
      <c r="BCW249" s="857" t="s">
        <v>4475</v>
      </c>
      <c r="BCX249" s="885"/>
      <c r="BCY249" s="857" t="s">
        <v>4475</v>
      </c>
      <c r="BCZ249" s="885"/>
      <c r="BDA249" s="857" t="s">
        <v>4475</v>
      </c>
      <c r="BDB249" s="885"/>
      <c r="BDC249" s="857" t="s">
        <v>4475</v>
      </c>
      <c r="BDD249" s="885"/>
      <c r="BDE249" s="857" t="s">
        <v>4475</v>
      </c>
      <c r="BDF249" s="885"/>
      <c r="BDG249" s="857" t="s">
        <v>4475</v>
      </c>
      <c r="BDH249" s="885"/>
      <c r="BDI249" s="857" t="s">
        <v>4475</v>
      </c>
      <c r="BDJ249" s="885"/>
      <c r="BDK249" s="857" t="s">
        <v>4475</v>
      </c>
      <c r="BDL249" s="885"/>
      <c r="BDM249" s="857" t="s">
        <v>4475</v>
      </c>
      <c r="BDN249" s="885"/>
      <c r="BDO249" s="857" t="s">
        <v>4475</v>
      </c>
      <c r="BDP249" s="885"/>
      <c r="BDQ249" s="857" t="s">
        <v>4475</v>
      </c>
      <c r="BDR249" s="885"/>
      <c r="BDS249" s="857" t="s">
        <v>4475</v>
      </c>
      <c r="BDT249" s="885"/>
      <c r="BDU249" s="857" t="s">
        <v>4475</v>
      </c>
      <c r="BDV249" s="885"/>
      <c r="BDW249" s="857" t="s">
        <v>4475</v>
      </c>
      <c r="BDX249" s="885"/>
      <c r="BDY249" s="857" t="s">
        <v>4475</v>
      </c>
      <c r="BDZ249" s="885"/>
      <c r="BEA249" s="857" t="s">
        <v>4475</v>
      </c>
      <c r="BEB249" s="885"/>
      <c r="BEC249" s="857" t="s">
        <v>4475</v>
      </c>
      <c r="BED249" s="885"/>
      <c r="BEE249" s="857" t="s">
        <v>4475</v>
      </c>
      <c r="BEF249" s="885"/>
      <c r="BEG249" s="857" t="s">
        <v>4475</v>
      </c>
      <c r="BEH249" s="885"/>
      <c r="BEI249" s="857" t="s">
        <v>4475</v>
      </c>
      <c r="BEJ249" s="885"/>
      <c r="BEK249" s="857" t="s">
        <v>4475</v>
      </c>
      <c r="BEL249" s="885"/>
      <c r="BEM249" s="857" t="s">
        <v>4475</v>
      </c>
      <c r="BEN249" s="885"/>
      <c r="BEO249" s="857" t="s">
        <v>4475</v>
      </c>
      <c r="BEP249" s="885"/>
      <c r="BEQ249" s="857" t="s">
        <v>4475</v>
      </c>
      <c r="BER249" s="885"/>
      <c r="BES249" s="857" t="s">
        <v>4475</v>
      </c>
      <c r="BET249" s="885"/>
      <c r="BEU249" s="857" t="s">
        <v>4475</v>
      </c>
      <c r="BEV249" s="885"/>
      <c r="BEW249" s="857" t="s">
        <v>4475</v>
      </c>
      <c r="BEX249" s="885"/>
      <c r="BEY249" s="857" t="s">
        <v>4475</v>
      </c>
      <c r="BEZ249" s="885"/>
      <c r="BFA249" s="857" t="s">
        <v>4475</v>
      </c>
      <c r="BFB249" s="885"/>
      <c r="BFC249" s="857" t="s">
        <v>4475</v>
      </c>
      <c r="BFD249" s="885"/>
      <c r="BFE249" s="857" t="s">
        <v>4475</v>
      </c>
      <c r="BFF249" s="885"/>
      <c r="BFG249" s="857" t="s">
        <v>4475</v>
      </c>
      <c r="BFH249" s="885"/>
      <c r="BFI249" s="857" t="s">
        <v>4475</v>
      </c>
      <c r="BFJ249" s="885"/>
      <c r="BFK249" s="857" t="s">
        <v>4475</v>
      </c>
      <c r="BFL249" s="885"/>
      <c r="BFM249" s="857" t="s">
        <v>4475</v>
      </c>
      <c r="BFN249" s="885"/>
      <c r="BFO249" s="857" t="s">
        <v>4475</v>
      </c>
      <c r="BFP249" s="885"/>
      <c r="BFQ249" s="857" t="s">
        <v>4475</v>
      </c>
      <c r="BFR249" s="885"/>
      <c r="BFS249" s="857" t="s">
        <v>4475</v>
      </c>
      <c r="BFT249" s="885"/>
      <c r="BFU249" s="857" t="s">
        <v>4475</v>
      </c>
      <c r="BFV249" s="885"/>
      <c r="BFW249" s="857" t="s">
        <v>4475</v>
      </c>
      <c r="BFX249" s="885"/>
      <c r="BFY249" s="857" t="s">
        <v>4475</v>
      </c>
      <c r="BFZ249" s="885"/>
      <c r="BGA249" s="857" t="s">
        <v>4475</v>
      </c>
      <c r="BGB249" s="885"/>
      <c r="BGC249" s="857" t="s">
        <v>4475</v>
      </c>
      <c r="BGD249" s="885"/>
      <c r="BGE249" s="857" t="s">
        <v>4475</v>
      </c>
      <c r="BGF249" s="885"/>
      <c r="BGG249" s="857" t="s">
        <v>4475</v>
      </c>
      <c r="BGH249" s="885"/>
      <c r="BGI249" s="857" t="s">
        <v>4475</v>
      </c>
      <c r="BGJ249" s="885"/>
      <c r="BGK249" s="857" t="s">
        <v>4475</v>
      </c>
      <c r="BGL249" s="885"/>
      <c r="BGM249" s="857" t="s">
        <v>4475</v>
      </c>
      <c r="BGN249" s="885"/>
      <c r="BGO249" s="857" t="s">
        <v>4475</v>
      </c>
      <c r="BGP249" s="885"/>
      <c r="BGQ249" s="857" t="s">
        <v>4475</v>
      </c>
      <c r="BGR249" s="885"/>
      <c r="BGS249" s="857" t="s">
        <v>4475</v>
      </c>
      <c r="BGT249" s="885"/>
      <c r="BGU249" s="857" t="s">
        <v>4475</v>
      </c>
      <c r="BGV249" s="885"/>
      <c r="BGW249" s="857" t="s">
        <v>4475</v>
      </c>
      <c r="BGX249" s="885"/>
      <c r="BGY249" s="857" t="s">
        <v>4475</v>
      </c>
      <c r="BGZ249" s="885"/>
      <c r="BHA249" s="857" t="s">
        <v>4475</v>
      </c>
      <c r="BHB249" s="885"/>
      <c r="BHC249" s="857" t="s">
        <v>4475</v>
      </c>
      <c r="BHD249" s="885"/>
      <c r="BHE249" s="857" t="s">
        <v>4475</v>
      </c>
      <c r="BHF249" s="885"/>
      <c r="BHG249" s="857" t="s">
        <v>4475</v>
      </c>
      <c r="BHH249" s="885"/>
      <c r="BHI249" s="857" t="s">
        <v>4475</v>
      </c>
      <c r="BHJ249" s="885"/>
      <c r="BHK249" s="857" t="s">
        <v>4475</v>
      </c>
      <c r="BHL249" s="885"/>
      <c r="BHM249" s="857" t="s">
        <v>4475</v>
      </c>
      <c r="BHN249" s="885"/>
      <c r="BHO249" s="857" t="s">
        <v>4475</v>
      </c>
      <c r="BHP249" s="885"/>
      <c r="BHQ249" s="857" t="s">
        <v>4475</v>
      </c>
      <c r="BHR249" s="885"/>
      <c r="BHS249" s="857" t="s">
        <v>4475</v>
      </c>
      <c r="BHT249" s="885"/>
      <c r="BHU249" s="857" t="s">
        <v>4475</v>
      </c>
      <c r="BHV249" s="885"/>
      <c r="BHW249" s="857" t="s">
        <v>4475</v>
      </c>
      <c r="BHX249" s="885"/>
      <c r="BHY249" s="857" t="s">
        <v>4475</v>
      </c>
      <c r="BHZ249" s="885"/>
      <c r="BIA249" s="857" t="s">
        <v>4475</v>
      </c>
      <c r="BIB249" s="885"/>
      <c r="BIC249" s="857" t="s">
        <v>4475</v>
      </c>
      <c r="BID249" s="885"/>
      <c r="BIE249" s="857" t="s">
        <v>4475</v>
      </c>
      <c r="BIF249" s="885"/>
      <c r="BIG249" s="857" t="s">
        <v>4475</v>
      </c>
      <c r="BIH249" s="885"/>
      <c r="BII249" s="857" t="s">
        <v>4475</v>
      </c>
      <c r="BIJ249" s="885"/>
      <c r="BIK249" s="857" t="s">
        <v>4475</v>
      </c>
      <c r="BIL249" s="885"/>
      <c r="BIM249" s="857" t="s">
        <v>4475</v>
      </c>
      <c r="BIN249" s="885"/>
      <c r="BIO249" s="857" t="s">
        <v>4475</v>
      </c>
      <c r="BIP249" s="885"/>
      <c r="BIQ249" s="857" t="s">
        <v>4475</v>
      </c>
      <c r="BIR249" s="885"/>
      <c r="BIS249" s="857" t="s">
        <v>4475</v>
      </c>
      <c r="BIT249" s="885"/>
      <c r="BIU249" s="857" t="s">
        <v>4475</v>
      </c>
      <c r="BIV249" s="885"/>
      <c r="BIW249" s="857" t="s">
        <v>4475</v>
      </c>
      <c r="BIX249" s="885"/>
      <c r="BIY249" s="857" t="s">
        <v>4475</v>
      </c>
      <c r="BIZ249" s="885"/>
      <c r="BJA249" s="857" t="s">
        <v>4475</v>
      </c>
      <c r="BJB249" s="885"/>
      <c r="BJC249" s="857" t="s">
        <v>4475</v>
      </c>
      <c r="BJD249" s="885"/>
      <c r="BJE249" s="857" t="s">
        <v>4475</v>
      </c>
      <c r="BJF249" s="885"/>
      <c r="BJG249" s="857" t="s">
        <v>4475</v>
      </c>
      <c r="BJH249" s="885"/>
      <c r="BJI249" s="857" t="s">
        <v>4475</v>
      </c>
      <c r="BJJ249" s="885"/>
      <c r="BJK249" s="857" t="s">
        <v>4475</v>
      </c>
      <c r="BJL249" s="885"/>
      <c r="BJM249" s="857" t="s">
        <v>4475</v>
      </c>
      <c r="BJN249" s="885"/>
      <c r="BJO249" s="857" t="s">
        <v>4475</v>
      </c>
      <c r="BJP249" s="885"/>
      <c r="BJQ249" s="857" t="s">
        <v>4475</v>
      </c>
      <c r="BJR249" s="885"/>
      <c r="BJS249" s="857" t="s">
        <v>4475</v>
      </c>
      <c r="BJT249" s="885"/>
      <c r="BJU249" s="857" t="s">
        <v>4475</v>
      </c>
      <c r="BJV249" s="885"/>
      <c r="BJW249" s="857" t="s">
        <v>4475</v>
      </c>
      <c r="BJX249" s="885"/>
      <c r="BJY249" s="857" t="s">
        <v>4475</v>
      </c>
      <c r="BJZ249" s="885"/>
      <c r="BKA249" s="857" t="s">
        <v>4475</v>
      </c>
      <c r="BKB249" s="885"/>
      <c r="BKC249" s="857" t="s">
        <v>4475</v>
      </c>
      <c r="BKD249" s="885"/>
      <c r="BKE249" s="857" t="s">
        <v>4475</v>
      </c>
      <c r="BKF249" s="885"/>
      <c r="BKG249" s="857" t="s">
        <v>4475</v>
      </c>
      <c r="BKH249" s="885"/>
      <c r="BKI249" s="857" t="s">
        <v>4475</v>
      </c>
      <c r="BKJ249" s="885"/>
      <c r="BKK249" s="857" t="s">
        <v>4475</v>
      </c>
      <c r="BKL249" s="885"/>
      <c r="BKM249" s="857" t="s">
        <v>4475</v>
      </c>
      <c r="BKN249" s="885"/>
      <c r="BKO249" s="857" t="s">
        <v>4475</v>
      </c>
      <c r="BKP249" s="885"/>
      <c r="BKQ249" s="857" t="s">
        <v>4475</v>
      </c>
      <c r="BKR249" s="885"/>
      <c r="BKS249" s="857" t="s">
        <v>4475</v>
      </c>
      <c r="BKT249" s="885"/>
      <c r="BKU249" s="857" t="s">
        <v>4475</v>
      </c>
      <c r="BKV249" s="885"/>
      <c r="BKW249" s="857" t="s">
        <v>4475</v>
      </c>
      <c r="BKX249" s="885"/>
      <c r="BKY249" s="857" t="s">
        <v>4475</v>
      </c>
      <c r="BKZ249" s="885"/>
      <c r="BLA249" s="857" t="s">
        <v>4475</v>
      </c>
      <c r="BLB249" s="885"/>
      <c r="BLC249" s="857" t="s">
        <v>4475</v>
      </c>
      <c r="BLD249" s="885"/>
      <c r="BLE249" s="857" t="s">
        <v>4475</v>
      </c>
      <c r="BLF249" s="885"/>
      <c r="BLG249" s="857" t="s">
        <v>4475</v>
      </c>
      <c r="BLH249" s="885"/>
      <c r="BLI249" s="857" t="s">
        <v>4475</v>
      </c>
      <c r="BLJ249" s="885"/>
      <c r="BLK249" s="857" t="s">
        <v>4475</v>
      </c>
      <c r="BLL249" s="885"/>
      <c r="BLM249" s="857" t="s">
        <v>4475</v>
      </c>
      <c r="BLN249" s="885"/>
      <c r="BLO249" s="857" t="s">
        <v>4475</v>
      </c>
      <c r="BLP249" s="885"/>
      <c r="BLQ249" s="857" t="s">
        <v>4475</v>
      </c>
      <c r="BLR249" s="885"/>
      <c r="BLS249" s="857" t="s">
        <v>4475</v>
      </c>
      <c r="BLT249" s="885"/>
      <c r="BLU249" s="857" t="s">
        <v>4475</v>
      </c>
      <c r="BLV249" s="885"/>
      <c r="BLW249" s="857" t="s">
        <v>4475</v>
      </c>
      <c r="BLX249" s="885"/>
      <c r="BLY249" s="857" t="s">
        <v>4475</v>
      </c>
      <c r="BLZ249" s="885"/>
      <c r="BMA249" s="857" t="s">
        <v>4475</v>
      </c>
      <c r="BMB249" s="885"/>
      <c r="BMC249" s="857" t="s">
        <v>4475</v>
      </c>
      <c r="BMD249" s="885"/>
      <c r="BME249" s="857" t="s">
        <v>4475</v>
      </c>
      <c r="BMF249" s="885"/>
      <c r="BMG249" s="857" t="s">
        <v>4475</v>
      </c>
      <c r="BMH249" s="885"/>
      <c r="BMI249" s="857" t="s">
        <v>4475</v>
      </c>
      <c r="BMJ249" s="885"/>
      <c r="BMK249" s="857" t="s">
        <v>4475</v>
      </c>
      <c r="BML249" s="885"/>
      <c r="BMM249" s="857" t="s">
        <v>4475</v>
      </c>
      <c r="BMN249" s="885"/>
      <c r="BMO249" s="857" t="s">
        <v>4475</v>
      </c>
      <c r="BMP249" s="885"/>
      <c r="BMQ249" s="857" t="s">
        <v>4475</v>
      </c>
      <c r="BMR249" s="885"/>
      <c r="BMS249" s="857" t="s">
        <v>4475</v>
      </c>
      <c r="BMT249" s="885"/>
      <c r="BMU249" s="857" t="s">
        <v>4475</v>
      </c>
      <c r="BMV249" s="885"/>
      <c r="BMW249" s="857" t="s">
        <v>4475</v>
      </c>
      <c r="BMX249" s="885"/>
      <c r="BMY249" s="857" t="s">
        <v>4475</v>
      </c>
      <c r="BMZ249" s="885"/>
      <c r="BNA249" s="857" t="s">
        <v>4475</v>
      </c>
      <c r="BNB249" s="885"/>
      <c r="BNC249" s="857" t="s">
        <v>4475</v>
      </c>
      <c r="BND249" s="885"/>
      <c r="BNE249" s="857" t="s">
        <v>4475</v>
      </c>
      <c r="BNF249" s="885"/>
      <c r="BNG249" s="857" t="s">
        <v>4475</v>
      </c>
      <c r="BNH249" s="885"/>
      <c r="BNI249" s="857" t="s">
        <v>4475</v>
      </c>
      <c r="BNJ249" s="885"/>
      <c r="BNK249" s="857" t="s">
        <v>4475</v>
      </c>
      <c r="BNL249" s="885"/>
      <c r="BNM249" s="857" t="s">
        <v>4475</v>
      </c>
      <c r="BNN249" s="885"/>
      <c r="BNO249" s="857" t="s">
        <v>4475</v>
      </c>
      <c r="BNP249" s="885"/>
      <c r="BNQ249" s="857" t="s">
        <v>4475</v>
      </c>
      <c r="BNR249" s="885"/>
      <c r="BNS249" s="857" t="s">
        <v>4475</v>
      </c>
      <c r="BNT249" s="885"/>
      <c r="BNU249" s="857" t="s">
        <v>4475</v>
      </c>
      <c r="BNV249" s="885"/>
      <c r="BNW249" s="857" t="s">
        <v>4475</v>
      </c>
      <c r="BNX249" s="885"/>
      <c r="BNY249" s="857" t="s">
        <v>4475</v>
      </c>
      <c r="BNZ249" s="885"/>
      <c r="BOA249" s="857" t="s">
        <v>4475</v>
      </c>
      <c r="BOB249" s="885"/>
      <c r="BOC249" s="857" t="s">
        <v>4475</v>
      </c>
      <c r="BOD249" s="885"/>
      <c r="BOE249" s="857" t="s">
        <v>4475</v>
      </c>
      <c r="BOF249" s="885"/>
      <c r="BOG249" s="857" t="s">
        <v>4475</v>
      </c>
      <c r="BOH249" s="885"/>
      <c r="BOI249" s="857" t="s">
        <v>4475</v>
      </c>
      <c r="BOJ249" s="885"/>
      <c r="BOK249" s="857" t="s">
        <v>4475</v>
      </c>
      <c r="BOL249" s="885"/>
      <c r="BOM249" s="857" t="s">
        <v>4475</v>
      </c>
      <c r="BON249" s="885"/>
      <c r="BOO249" s="857" t="s">
        <v>4475</v>
      </c>
      <c r="BOP249" s="885"/>
      <c r="BOQ249" s="857" t="s">
        <v>4475</v>
      </c>
      <c r="BOR249" s="885"/>
      <c r="BOS249" s="857" t="s">
        <v>4475</v>
      </c>
      <c r="BOT249" s="885"/>
      <c r="BOU249" s="857" t="s">
        <v>4475</v>
      </c>
      <c r="BOV249" s="885"/>
      <c r="BOW249" s="857" t="s">
        <v>4475</v>
      </c>
      <c r="BOX249" s="885"/>
      <c r="BOY249" s="857" t="s">
        <v>4475</v>
      </c>
      <c r="BOZ249" s="885"/>
      <c r="BPA249" s="857" t="s">
        <v>4475</v>
      </c>
      <c r="BPB249" s="885"/>
      <c r="BPC249" s="857" t="s">
        <v>4475</v>
      </c>
      <c r="BPD249" s="885"/>
      <c r="BPE249" s="857" t="s">
        <v>4475</v>
      </c>
      <c r="BPF249" s="885"/>
      <c r="BPG249" s="857" t="s">
        <v>4475</v>
      </c>
      <c r="BPH249" s="885"/>
      <c r="BPI249" s="857" t="s">
        <v>4475</v>
      </c>
      <c r="BPJ249" s="885"/>
      <c r="BPK249" s="857" t="s">
        <v>4475</v>
      </c>
      <c r="BPL249" s="885"/>
      <c r="BPM249" s="857" t="s">
        <v>4475</v>
      </c>
      <c r="BPN249" s="885"/>
      <c r="BPO249" s="857" t="s">
        <v>4475</v>
      </c>
      <c r="BPP249" s="885"/>
      <c r="BPQ249" s="857" t="s">
        <v>4475</v>
      </c>
      <c r="BPR249" s="885"/>
      <c r="BPS249" s="857" t="s">
        <v>4475</v>
      </c>
      <c r="BPT249" s="885"/>
      <c r="BPU249" s="857" t="s">
        <v>4475</v>
      </c>
      <c r="BPV249" s="885"/>
      <c r="BPW249" s="857" t="s">
        <v>4475</v>
      </c>
      <c r="BPX249" s="885"/>
      <c r="BPY249" s="857" t="s">
        <v>4475</v>
      </c>
      <c r="BPZ249" s="885"/>
      <c r="BQA249" s="857" t="s">
        <v>4475</v>
      </c>
      <c r="BQB249" s="885"/>
      <c r="BQC249" s="857" t="s">
        <v>4475</v>
      </c>
      <c r="BQD249" s="885"/>
      <c r="BQE249" s="857" t="s">
        <v>4475</v>
      </c>
      <c r="BQF249" s="885"/>
      <c r="BQG249" s="857" t="s">
        <v>4475</v>
      </c>
      <c r="BQH249" s="885"/>
      <c r="BQI249" s="857" t="s">
        <v>4475</v>
      </c>
      <c r="BQJ249" s="885"/>
      <c r="BQK249" s="857" t="s">
        <v>4475</v>
      </c>
      <c r="BQL249" s="885"/>
      <c r="BQM249" s="857" t="s">
        <v>4475</v>
      </c>
      <c r="BQN249" s="885"/>
      <c r="BQO249" s="857" t="s">
        <v>4475</v>
      </c>
      <c r="BQP249" s="885"/>
      <c r="BQQ249" s="857" t="s">
        <v>4475</v>
      </c>
      <c r="BQR249" s="885"/>
      <c r="BQS249" s="857" t="s">
        <v>4475</v>
      </c>
      <c r="BQT249" s="885"/>
      <c r="BQU249" s="857" t="s">
        <v>4475</v>
      </c>
      <c r="BQV249" s="885"/>
      <c r="BQW249" s="857" t="s">
        <v>4475</v>
      </c>
      <c r="BQX249" s="885"/>
      <c r="BQY249" s="857" t="s">
        <v>4475</v>
      </c>
      <c r="BQZ249" s="885"/>
      <c r="BRA249" s="857" t="s">
        <v>4475</v>
      </c>
      <c r="BRB249" s="885"/>
      <c r="BRC249" s="857" t="s">
        <v>4475</v>
      </c>
      <c r="BRD249" s="885"/>
      <c r="BRE249" s="857" t="s">
        <v>4475</v>
      </c>
      <c r="BRF249" s="885"/>
      <c r="BRG249" s="857" t="s">
        <v>4475</v>
      </c>
      <c r="BRH249" s="885"/>
      <c r="BRI249" s="857" t="s">
        <v>4475</v>
      </c>
      <c r="BRJ249" s="885"/>
      <c r="BRK249" s="857" t="s">
        <v>4475</v>
      </c>
      <c r="BRL249" s="885"/>
      <c r="BRM249" s="857" t="s">
        <v>4475</v>
      </c>
      <c r="BRN249" s="885"/>
      <c r="BRO249" s="857" t="s">
        <v>4475</v>
      </c>
      <c r="BRP249" s="885"/>
      <c r="BRQ249" s="857" t="s">
        <v>4475</v>
      </c>
      <c r="BRR249" s="885"/>
      <c r="BRS249" s="857" t="s">
        <v>4475</v>
      </c>
      <c r="BRT249" s="885"/>
      <c r="BRU249" s="857" t="s">
        <v>4475</v>
      </c>
      <c r="BRV249" s="885"/>
      <c r="BRW249" s="857" t="s">
        <v>4475</v>
      </c>
      <c r="BRX249" s="885"/>
      <c r="BRY249" s="857" t="s">
        <v>4475</v>
      </c>
      <c r="BRZ249" s="885"/>
      <c r="BSA249" s="857" t="s">
        <v>4475</v>
      </c>
      <c r="BSB249" s="885"/>
      <c r="BSC249" s="857" t="s">
        <v>4475</v>
      </c>
      <c r="BSD249" s="885"/>
      <c r="BSE249" s="857" t="s">
        <v>4475</v>
      </c>
      <c r="BSF249" s="885"/>
      <c r="BSG249" s="857" t="s">
        <v>4475</v>
      </c>
      <c r="BSH249" s="885"/>
      <c r="BSI249" s="857" t="s">
        <v>4475</v>
      </c>
      <c r="BSJ249" s="885"/>
      <c r="BSK249" s="857" t="s">
        <v>4475</v>
      </c>
      <c r="BSL249" s="885"/>
      <c r="BSM249" s="857" t="s">
        <v>4475</v>
      </c>
      <c r="BSN249" s="885"/>
      <c r="BSO249" s="857" t="s">
        <v>4475</v>
      </c>
      <c r="BSP249" s="885"/>
      <c r="BSQ249" s="857" t="s">
        <v>4475</v>
      </c>
      <c r="BSR249" s="885"/>
      <c r="BSS249" s="857" t="s">
        <v>4475</v>
      </c>
      <c r="BST249" s="885"/>
      <c r="BSU249" s="857" t="s">
        <v>4475</v>
      </c>
      <c r="BSV249" s="885"/>
      <c r="BSW249" s="857" t="s">
        <v>4475</v>
      </c>
      <c r="BSX249" s="885"/>
      <c r="BSY249" s="857" t="s">
        <v>4475</v>
      </c>
      <c r="BSZ249" s="885"/>
      <c r="BTA249" s="857" t="s">
        <v>4475</v>
      </c>
      <c r="BTB249" s="885"/>
      <c r="BTC249" s="857" t="s">
        <v>4475</v>
      </c>
      <c r="BTD249" s="885"/>
      <c r="BTE249" s="857" t="s">
        <v>4475</v>
      </c>
      <c r="BTF249" s="885"/>
      <c r="BTG249" s="857" t="s">
        <v>4475</v>
      </c>
      <c r="BTH249" s="885"/>
      <c r="BTI249" s="857" t="s">
        <v>4475</v>
      </c>
      <c r="BTJ249" s="885"/>
      <c r="BTK249" s="857" t="s">
        <v>4475</v>
      </c>
      <c r="BTL249" s="885"/>
      <c r="BTM249" s="857" t="s">
        <v>4475</v>
      </c>
      <c r="BTN249" s="885"/>
      <c r="BTO249" s="857" t="s">
        <v>4475</v>
      </c>
      <c r="BTP249" s="885"/>
      <c r="BTQ249" s="857" t="s">
        <v>4475</v>
      </c>
      <c r="BTR249" s="885"/>
      <c r="BTS249" s="857" t="s">
        <v>4475</v>
      </c>
      <c r="BTT249" s="885"/>
      <c r="BTU249" s="857" t="s">
        <v>4475</v>
      </c>
      <c r="BTV249" s="885"/>
      <c r="BTW249" s="857" t="s">
        <v>4475</v>
      </c>
      <c r="BTX249" s="885"/>
      <c r="BTY249" s="857" t="s">
        <v>4475</v>
      </c>
      <c r="BTZ249" s="885"/>
      <c r="BUA249" s="857" t="s">
        <v>4475</v>
      </c>
      <c r="BUB249" s="885"/>
      <c r="BUC249" s="857" t="s">
        <v>4475</v>
      </c>
      <c r="BUD249" s="885"/>
      <c r="BUE249" s="857" t="s">
        <v>4475</v>
      </c>
      <c r="BUF249" s="885"/>
      <c r="BUG249" s="857" t="s">
        <v>4475</v>
      </c>
      <c r="BUH249" s="885"/>
      <c r="BUI249" s="857" t="s">
        <v>4475</v>
      </c>
      <c r="BUJ249" s="885"/>
      <c r="BUK249" s="857" t="s">
        <v>4475</v>
      </c>
      <c r="BUL249" s="885"/>
      <c r="BUM249" s="857" t="s">
        <v>4475</v>
      </c>
      <c r="BUN249" s="885"/>
      <c r="BUO249" s="857" t="s">
        <v>4475</v>
      </c>
      <c r="BUP249" s="885"/>
      <c r="BUQ249" s="857" t="s">
        <v>4475</v>
      </c>
      <c r="BUR249" s="885"/>
      <c r="BUS249" s="857" t="s">
        <v>4475</v>
      </c>
      <c r="BUT249" s="885"/>
      <c r="BUU249" s="857" t="s">
        <v>4475</v>
      </c>
      <c r="BUV249" s="885"/>
      <c r="BUW249" s="857" t="s">
        <v>4475</v>
      </c>
      <c r="BUX249" s="885"/>
      <c r="BUY249" s="857" t="s">
        <v>4475</v>
      </c>
      <c r="BUZ249" s="885"/>
      <c r="BVA249" s="857" t="s">
        <v>4475</v>
      </c>
      <c r="BVB249" s="885"/>
      <c r="BVC249" s="857" t="s">
        <v>4475</v>
      </c>
      <c r="BVD249" s="885"/>
      <c r="BVE249" s="857" t="s">
        <v>4475</v>
      </c>
      <c r="BVF249" s="885"/>
      <c r="BVG249" s="857" t="s">
        <v>4475</v>
      </c>
      <c r="BVH249" s="885"/>
      <c r="BVI249" s="857" t="s">
        <v>4475</v>
      </c>
      <c r="BVJ249" s="885"/>
      <c r="BVK249" s="857" t="s">
        <v>4475</v>
      </c>
      <c r="BVL249" s="885"/>
      <c r="BVM249" s="857" t="s">
        <v>4475</v>
      </c>
      <c r="BVN249" s="885"/>
      <c r="BVO249" s="857" t="s">
        <v>4475</v>
      </c>
      <c r="BVP249" s="885"/>
      <c r="BVQ249" s="857" t="s">
        <v>4475</v>
      </c>
      <c r="BVR249" s="885"/>
      <c r="BVS249" s="857" t="s">
        <v>4475</v>
      </c>
      <c r="BVT249" s="885"/>
      <c r="BVU249" s="857" t="s">
        <v>4475</v>
      </c>
      <c r="BVV249" s="885"/>
      <c r="BVW249" s="857" t="s">
        <v>4475</v>
      </c>
      <c r="BVX249" s="885"/>
      <c r="BVY249" s="857" t="s">
        <v>4475</v>
      </c>
      <c r="BVZ249" s="885"/>
      <c r="BWA249" s="857" t="s">
        <v>4475</v>
      </c>
      <c r="BWB249" s="885"/>
      <c r="BWC249" s="857" t="s">
        <v>4475</v>
      </c>
      <c r="BWD249" s="885"/>
      <c r="BWE249" s="857" t="s">
        <v>4475</v>
      </c>
      <c r="BWF249" s="885"/>
      <c r="BWG249" s="857" t="s">
        <v>4475</v>
      </c>
      <c r="BWH249" s="885"/>
      <c r="BWI249" s="857" t="s">
        <v>4475</v>
      </c>
      <c r="BWJ249" s="885"/>
      <c r="BWK249" s="857" t="s">
        <v>4475</v>
      </c>
      <c r="BWL249" s="885"/>
      <c r="BWM249" s="857" t="s">
        <v>4475</v>
      </c>
      <c r="BWN249" s="885"/>
      <c r="BWO249" s="857" t="s">
        <v>4475</v>
      </c>
      <c r="BWP249" s="885"/>
      <c r="BWQ249" s="857" t="s">
        <v>4475</v>
      </c>
      <c r="BWR249" s="885"/>
      <c r="BWS249" s="857" t="s">
        <v>4475</v>
      </c>
      <c r="BWT249" s="885"/>
      <c r="BWU249" s="857" t="s">
        <v>4475</v>
      </c>
      <c r="BWV249" s="885"/>
      <c r="BWW249" s="857" t="s">
        <v>4475</v>
      </c>
      <c r="BWX249" s="885"/>
      <c r="BWY249" s="857" t="s">
        <v>4475</v>
      </c>
      <c r="BWZ249" s="885"/>
      <c r="BXA249" s="857" t="s">
        <v>4475</v>
      </c>
      <c r="BXB249" s="885"/>
      <c r="BXC249" s="857" t="s">
        <v>4475</v>
      </c>
      <c r="BXD249" s="885"/>
      <c r="BXE249" s="857" t="s">
        <v>4475</v>
      </c>
      <c r="BXF249" s="885"/>
      <c r="BXG249" s="857" t="s">
        <v>4475</v>
      </c>
      <c r="BXH249" s="885"/>
      <c r="BXI249" s="857" t="s">
        <v>4475</v>
      </c>
      <c r="BXJ249" s="885"/>
      <c r="BXK249" s="857" t="s">
        <v>4475</v>
      </c>
      <c r="BXL249" s="885"/>
      <c r="BXM249" s="857" t="s">
        <v>4475</v>
      </c>
      <c r="BXN249" s="885"/>
      <c r="BXO249" s="857" t="s">
        <v>4475</v>
      </c>
      <c r="BXP249" s="885"/>
      <c r="BXQ249" s="857" t="s">
        <v>4475</v>
      </c>
      <c r="BXR249" s="885"/>
      <c r="BXS249" s="857" t="s">
        <v>4475</v>
      </c>
      <c r="BXT249" s="885"/>
      <c r="BXU249" s="857" t="s">
        <v>4475</v>
      </c>
      <c r="BXV249" s="885"/>
      <c r="BXW249" s="857" t="s">
        <v>4475</v>
      </c>
      <c r="BXX249" s="885"/>
      <c r="BXY249" s="857" t="s">
        <v>4475</v>
      </c>
      <c r="BXZ249" s="885"/>
      <c r="BYA249" s="857" t="s">
        <v>4475</v>
      </c>
      <c r="BYB249" s="885"/>
      <c r="BYC249" s="857" t="s">
        <v>4475</v>
      </c>
      <c r="BYD249" s="885"/>
      <c r="BYE249" s="857" t="s">
        <v>4475</v>
      </c>
      <c r="BYF249" s="885"/>
      <c r="BYG249" s="857" t="s">
        <v>4475</v>
      </c>
      <c r="BYH249" s="885"/>
      <c r="BYI249" s="857" t="s">
        <v>4475</v>
      </c>
      <c r="BYJ249" s="885"/>
      <c r="BYK249" s="857" t="s">
        <v>4475</v>
      </c>
      <c r="BYL249" s="885"/>
      <c r="BYM249" s="857" t="s">
        <v>4475</v>
      </c>
      <c r="BYN249" s="885"/>
      <c r="BYO249" s="857" t="s">
        <v>4475</v>
      </c>
      <c r="BYP249" s="885"/>
      <c r="BYQ249" s="857" t="s">
        <v>4475</v>
      </c>
      <c r="BYR249" s="885"/>
      <c r="BYS249" s="857" t="s">
        <v>4475</v>
      </c>
      <c r="BYT249" s="885"/>
      <c r="BYU249" s="857" t="s">
        <v>4475</v>
      </c>
      <c r="BYV249" s="885"/>
      <c r="BYW249" s="857" t="s">
        <v>4475</v>
      </c>
      <c r="BYX249" s="885"/>
      <c r="BYY249" s="857" t="s">
        <v>4475</v>
      </c>
      <c r="BYZ249" s="885"/>
      <c r="BZA249" s="857" t="s">
        <v>4475</v>
      </c>
      <c r="BZB249" s="885"/>
      <c r="BZC249" s="857" t="s">
        <v>4475</v>
      </c>
      <c r="BZD249" s="885"/>
      <c r="BZE249" s="857" t="s">
        <v>4475</v>
      </c>
      <c r="BZF249" s="885"/>
      <c r="BZG249" s="857" t="s">
        <v>4475</v>
      </c>
      <c r="BZH249" s="885"/>
      <c r="BZI249" s="857" t="s">
        <v>4475</v>
      </c>
      <c r="BZJ249" s="885"/>
      <c r="BZK249" s="857" t="s">
        <v>4475</v>
      </c>
      <c r="BZL249" s="885"/>
      <c r="BZM249" s="857" t="s">
        <v>4475</v>
      </c>
      <c r="BZN249" s="885"/>
      <c r="BZO249" s="857" t="s">
        <v>4475</v>
      </c>
      <c r="BZP249" s="885"/>
      <c r="BZQ249" s="857" t="s">
        <v>4475</v>
      </c>
      <c r="BZR249" s="885"/>
      <c r="BZS249" s="857" t="s">
        <v>4475</v>
      </c>
      <c r="BZT249" s="885"/>
      <c r="BZU249" s="857" t="s">
        <v>4475</v>
      </c>
      <c r="BZV249" s="885"/>
      <c r="BZW249" s="857" t="s">
        <v>4475</v>
      </c>
      <c r="BZX249" s="885"/>
      <c r="BZY249" s="857" t="s">
        <v>4475</v>
      </c>
      <c r="BZZ249" s="885"/>
      <c r="CAA249" s="857" t="s">
        <v>4475</v>
      </c>
      <c r="CAB249" s="885"/>
      <c r="CAC249" s="857" t="s">
        <v>4475</v>
      </c>
      <c r="CAD249" s="885"/>
      <c r="CAE249" s="857" t="s">
        <v>4475</v>
      </c>
      <c r="CAF249" s="885"/>
      <c r="CAG249" s="857" t="s">
        <v>4475</v>
      </c>
      <c r="CAH249" s="885"/>
      <c r="CAI249" s="857" t="s">
        <v>4475</v>
      </c>
      <c r="CAJ249" s="885"/>
      <c r="CAK249" s="857" t="s">
        <v>4475</v>
      </c>
      <c r="CAL249" s="885"/>
      <c r="CAM249" s="857" t="s">
        <v>4475</v>
      </c>
      <c r="CAN249" s="885"/>
      <c r="CAO249" s="857" t="s">
        <v>4475</v>
      </c>
      <c r="CAP249" s="885"/>
      <c r="CAQ249" s="857" t="s">
        <v>4475</v>
      </c>
      <c r="CAR249" s="885"/>
      <c r="CAS249" s="857" t="s">
        <v>4475</v>
      </c>
      <c r="CAT249" s="885"/>
      <c r="CAU249" s="857" t="s">
        <v>4475</v>
      </c>
      <c r="CAV249" s="885"/>
      <c r="CAW249" s="857" t="s">
        <v>4475</v>
      </c>
      <c r="CAX249" s="885"/>
      <c r="CAY249" s="857" t="s">
        <v>4475</v>
      </c>
      <c r="CAZ249" s="885"/>
      <c r="CBA249" s="857" t="s">
        <v>4475</v>
      </c>
      <c r="CBB249" s="885"/>
      <c r="CBC249" s="857" t="s">
        <v>4475</v>
      </c>
      <c r="CBD249" s="885"/>
      <c r="CBE249" s="857" t="s">
        <v>4475</v>
      </c>
      <c r="CBF249" s="885"/>
      <c r="CBG249" s="857" t="s">
        <v>4475</v>
      </c>
      <c r="CBH249" s="885"/>
      <c r="CBI249" s="857" t="s">
        <v>4475</v>
      </c>
      <c r="CBJ249" s="885"/>
      <c r="CBK249" s="857" t="s">
        <v>4475</v>
      </c>
      <c r="CBL249" s="885"/>
      <c r="CBM249" s="857" t="s">
        <v>4475</v>
      </c>
      <c r="CBN249" s="885"/>
      <c r="CBO249" s="857" t="s">
        <v>4475</v>
      </c>
      <c r="CBP249" s="885"/>
      <c r="CBQ249" s="857" t="s">
        <v>4475</v>
      </c>
      <c r="CBR249" s="885"/>
      <c r="CBS249" s="857" t="s">
        <v>4475</v>
      </c>
      <c r="CBT249" s="885"/>
      <c r="CBU249" s="857" t="s">
        <v>4475</v>
      </c>
      <c r="CBV249" s="885"/>
      <c r="CBW249" s="857" t="s">
        <v>4475</v>
      </c>
      <c r="CBX249" s="885"/>
      <c r="CBY249" s="857" t="s">
        <v>4475</v>
      </c>
      <c r="CBZ249" s="885"/>
      <c r="CCA249" s="857" t="s">
        <v>4475</v>
      </c>
      <c r="CCB249" s="885"/>
      <c r="CCC249" s="857" t="s">
        <v>4475</v>
      </c>
      <c r="CCD249" s="885"/>
      <c r="CCE249" s="857" t="s">
        <v>4475</v>
      </c>
      <c r="CCF249" s="885"/>
      <c r="CCG249" s="857" t="s">
        <v>4475</v>
      </c>
      <c r="CCH249" s="885"/>
      <c r="CCI249" s="857" t="s">
        <v>4475</v>
      </c>
      <c r="CCJ249" s="885"/>
      <c r="CCK249" s="857" t="s">
        <v>4475</v>
      </c>
      <c r="CCL249" s="885"/>
      <c r="CCM249" s="857" t="s">
        <v>4475</v>
      </c>
      <c r="CCN249" s="885"/>
      <c r="CCO249" s="857" t="s">
        <v>4475</v>
      </c>
      <c r="CCP249" s="885"/>
      <c r="CCQ249" s="857" t="s">
        <v>4475</v>
      </c>
      <c r="CCR249" s="885"/>
      <c r="CCS249" s="857" t="s">
        <v>4475</v>
      </c>
      <c r="CCT249" s="885"/>
      <c r="CCU249" s="857" t="s">
        <v>4475</v>
      </c>
      <c r="CCV249" s="885"/>
      <c r="CCW249" s="857" t="s">
        <v>4475</v>
      </c>
      <c r="CCX249" s="885"/>
      <c r="CCY249" s="857" t="s">
        <v>4475</v>
      </c>
      <c r="CCZ249" s="885"/>
      <c r="CDA249" s="857" t="s">
        <v>4475</v>
      </c>
      <c r="CDB249" s="885"/>
      <c r="CDC249" s="857" t="s">
        <v>4475</v>
      </c>
      <c r="CDD249" s="885"/>
      <c r="CDE249" s="857" t="s">
        <v>4475</v>
      </c>
      <c r="CDF249" s="885"/>
      <c r="CDG249" s="857" t="s">
        <v>4475</v>
      </c>
      <c r="CDH249" s="885"/>
      <c r="CDI249" s="857" t="s">
        <v>4475</v>
      </c>
      <c r="CDJ249" s="885"/>
      <c r="CDK249" s="857" t="s">
        <v>4475</v>
      </c>
      <c r="CDL249" s="885"/>
      <c r="CDM249" s="857" t="s">
        <v>4475</v>
      </c>
      <c r="CDN249" s="885"/>
      <c r="CDO249" s="857" t="s">
        <v>4475</v>
      </c>
      <c r="CDP249" s="885"/>
      <c r="CDQ249" s="857" t="s">
        <v>4475</v>
      </c>
      <c r="CDR249" s="885"/>
      <c r="CDS249" s="857" t="s">
        <v>4475</v>
      </c>
      <c r="CDT249" s="885"/>
      <c r="CDU249" s="857" t="s">
        <v>4475</v>
      </c>
      <c r="CDV249" s="885"/>
      <c r="CDW249" s="857" t="s">
        <v>4475</v>
      </c>
      <c r="CDX249" s="885"/>
      <c r="CDY249" s="857" t="s">
        <v>4475</v>
      </c>
      <c r="CDZ249" s="885"/>
      <c r="CEA249" s="857" t="s">
        <v>4475</v>
      </c>
      <c r="CEB249" s="885"/>
      <c r="CEC249" s="857" t="s">
        <v>4475</v>
      </c>
      <c r="CED249" s="885"/>
      <c r="CEE249" s="857" t="s">
        <v>4475</v>
      </c>
      <c r="CEF249" s="885"/>
      <c r="CEG249" s="857" t="s">
        <v>4475</v>
      </c>
      <c r="CEH249" s="885"/>
      <c r="CEI249" s="857" t="s">
        <v>4475</v>
      </c>
      <c r="CEJ249" s="885"/>
      <c r="CEK249" s="857" t="s">
        <v>4475</v>
      </c>
      <c r="CEL249" s="885"/>
      <c r="CEM249" s="857" t="s">
        <v>4475</v>
      </c>
      <c r="CEN249" s="885"/>
      <c r="CEO249" s="857" t="s">
        <v>4475</v>
      </c>
      <c r="CEP249" s="885"/>
      <c r="CEQ249" s="857" t="s">
        <v>4475</v>
      </c>
      <c r="CER249" s="885"/>
      <c r="CES249" s="857" t="s">
        <v>4475</v>
      </c>
      <c r="CET249" s="885"/>
      <c r="CEU249" s="857" t="s">
        <v>4475</v>
      </c>
      <c r="CEV249" s="885"/>
      <c r="CEW249" s="857" t="s">
        <v>4475</v>
      </c>
      <c r="CEX249" s="885"/>
      <c r="CEY249" s="857" t="s">
        <v>4475</v>
      </c>
      <c r="CEZ249" s="885"/>
      <c r="CFA249" s="857" t="s">
        <v>4475</v>
      </c>
      <c r="CFB249" s="885"/>
      <c r="CFC249" s="857" t="s">
        <v>4475</v>
      </c>
      <c r="CFD249" s="885"/>
      <c r="CFE249" s="857" t="s">
        <v>4475</v>
      </c>
      <c r="CFF249" s="885"/>
      <c r="CFG249" s="857" t="s">
        <v>4475</v>
      </c>
      <c r="CFH249" s="885"/>
      <c r="CFI249" s="857" t="s">
        <v>4475</v>
      </c>
      <c r="CFJ249" s="885"/>
      <c r="CFK249" s="857" t="s">
        <v>4475</v>
      </c>
      <c r="CFL249" s="885"/>
      <c r="CFM249" s="857" t="s">
        <v>4475</v>
      </c>
      <c r="CFN249" s="885"/>
      <c r="CFO249" s="857" t="s">
        <v>4475</v>
      </c>
      <c r="CFP249" s="885"/>
      <c r="CFQ249" s="857" t="s">
        <v>4475</v>
      </c>
      <c r="CFR249" s="885"/>
      <c r="CFS249" s="857" t="s">
        <v>4475</v>
      </c>
      <c r="CFT249" s="885"/>
      <c r="CFU249" s="857" t="s">
        <v>4475</v>
      </c>
      <c r="CFV249" s="885"/>
      <c r="CFW249" s="857" t="s">
        <v>4475</v>
      </c>
      <c r="CFX249" s="885"/>
      <c r="CFY249" s="857" t="s">
        <v>4475</v>
      </c>
      <c r="CFZ249" s="885"/>
      <c r="CGA249" s="857" t="s">
        <v>4475</v>
      </c>
      <c r="CGB249" s="885"/>
      <c r="CGC249" s="857" t="s">
        <v>4475</v>
      </c>
      <c r="CGD249" s="885"/>
      <c r="CGE249" s="857" t="s">
        <v>4475</v>
      </c>
      <c r="CGF249" s="885"/>
      <c r="CGG249" s="857" t="s">
        <v>4475</v>
      </c>
      <c r="CGH249" s="885"/>
      <c r="CGI249" s="857" t="s">
        <v>4475</v>
      </c>
      <c r="CGJ249" s="885"/>
      <c r="CGK249" s="857" t="s">
        <v>4475</v>
      </c>
      <c r="CGL249" s="885"/>
      <c r="CGM249" s="857" t="s">
        <v>4475</v>
      </c>
      <c r="CGN249" s="885"/>
      <c r="CGO249" s="857" t="s">
        <v>4475</v>
      </c>
      <c r="CGP249" s="885"/>
      <c r="CGQ249" s="857" t="s">
        <v>4475</v>
      </c>
      <c r="CGR249" s="885"/>
      <c r="CGS249" s="857" t="s">
        <v>4475</v>
      </c>
      <c r="CGT249" s="885"/>
      <c r="CGU249" s="857" t="s">
        <v>4475</v>
      </c>
      <c r="CGV249" s="885"/>
      <c r="CGW249" s="857" t="s">
        <v>4475</v>
      </c>
      <c r="CGX249" s="885"/>
      <c r="CGY249" s="857" t="s">
        <v>4475</v>
      </c>
      <c r="CGZ249" s="885"/>
      <c r="CHA249" s="857" t="s">
        <v>4475</v>
      </c>
      <c r="CHB249" s="885"/>
      <c r="CHC249" s="857" t="s">
        <v>4475</v>
      </c>
      <c r="CHD249" s="885"/>
      <c r="CHE249" s="857" t="s">
        <v>4475</v>
      </c>
      <c r="CHF249" s="885"/>
      <c r="CHG249" s="857" t="s">
        <v>4475</v>
      </c>
      <c r="CHH249" s="885"/>
      <c r="CHI249" s="857" t="s">
        <v>4475</v>
      </c>
      <c r="CHJ249" s="885"/>
      <c r="CHK249" s="857" t="s">
        <v>4475</v>
      </c>
      <c r="CHL249" s="885"/>
      <c r="CHM249" s="857" t="s">
        <v>4475</v>
      </c>
      <c r="CHN249" s="885"/>
      <c r="CHO249" s="857" t="s">
        <v>4475</v>
      </c>
      <c r="CHP249" s="885"/>
      <c r="CHQ249" s="857" t="s">
        <v>4475</v>
      </c>
      <c r="CHR249" s="885"/>
      <c r="CHS249" s="857" t="s">
        <v>4475</v>
      </c>
      <c r="CHT249" s="885"/>
      <c r="CHU249" s="857" t="s">
        <v>4475</v>
      </c>
      <c r="CHV249" s="885"/>
      <c r="CHW249" s="857" t="s">
        <v>4475</v>
      </c>
      <c r="CHX249" s="885"/>
      <c r="CHY249" s="857" t="s">
        <v>4475</v>
      </c>
      <c r="CHZ249" s="885"/>
      <c r="CIA249" s="857" t="s">
        <v>4475</v>
      </c>
      <c r="CIB249" s="885"/>
      <c r="CIC249" s="857" t="s">
        <v>4475</v>
      </c>
      <c r="CID249" s="885"/>
      <c r="CIE249" s="857" t="s">
        <v>4475</v>
      </c>
      <c r="CIF249" s="885"/>
      <c r="CIG249" s="857" t="s">
        <v>4475</v>
      </c>
      <c r="CIH249" s="885"/>
      <c r="CII249" s="857" t="s">
        <v>4475</v>
      </c>
      <c r="CIJ249" s="885"/>
      <c r="CIK249" s="857" t="s">
        <v>4475</v>
      </c>
      <c r="CIL249" s="885"/>
      <c r="CIM249" s="857" t="s">
        <v>4475</v>
      </c>
      <c r="CIN249" s="885"/>
      <c r="CIO249" s="857" t="s">
        <v>4475</v>
      </c>
      <c r="CIP249" s="885"/>
      <c r="CIQ249" s="857" t="s">
        <v>4475</v>
      </c>
      <c r="CIR249" s="885"/>
      <c r="CIS249" s="857" t="s">
        <v>4475</v>
      </c>
      <c r="CIT249" s="885"/>
      <c r="CIU249" s="857" t="s">
        <v>4475</v>
      </c>
      <c r="CIV249" s="885"/>
      <c r="CIW249" s="857" t="s">
        <v>4475</v>
      </c>
      <c r="CIX249" s="885"/>
      <c r="CIY249" s="857" t="s">
        <v>4475</v>
      </c>
      <c r="CIZ249" s="885"/>
      <c r="CJA249" s="857" t="s">
        <v>4475</v>
      </c>
      <c r="CJB249" s="885"/>
      <c r="CJC249" s="857" t="s">
        <v>4475</v>
      </c>
      <c r="CJD249" s="885"/>
      <c r="CJE249" s="857" t="s">
        <v>4475</v>
      </c>
      <c r="CJF249" s="885"/>
      <c r="CJG249" s="857" t="s">
        <v>4475</v>
      </c>
      <c r="CJH249" s="885"/>
      <c r="CJI249" s="857" t="s">
        <v>4475</v>
      </c>
      <c r="CJJ249" s="885"/>
      <c r="CJK249" s="857" t="s">
        <v>4475</v>
      </c>
      <c r="CJL249" s="885"/>
      <c r="CJM249" s="857" t="s">
        <v>4475</v>
      </c>
      <c r="CJN249" s="885"/>
      <c r="CJO249" s="857" t="s">
        <v>4475</v>
      </c>
      <c r="CJP249" s="885"/>
      <c r="CJQ249" s="857" t="s">
        <v>4475</v>
      </c>
      <c r="CJR249" s="885"/>
      <c r="CJS249" s="857" t="s">
        <v>4475</v>
      </c>
      <c r="CJT249" s="885"/>
      <c r="CJU249" s="857" t="s">
        <v>4475</v>
      </c>
      <c r="CJV249" s="885"/>
      <c r="CJW249" s="857" t="s">
        <v>4475</v>
      </c>
      <c r="CJX249" s="885"/>
      <c r="CJY249" s="857" t="s">
        <v>4475</v>
      </c>
      <c r="CJZ249" s="885"/>
      <c r="CKA249" s="857" t="s">
        <v>4475</v>
      </c>
      <c r="CKB249" s="885"/>
      <c r="CKC249" s="857" t="s">
        <v>4475</v>
      </c>
      <c r="CKD249" s="885"/>
      <c r="CKE249" s="857" t="s">
        <v>4475</v>
      </c>
      <c r="CKF249" s="885"/>
      <c r="CKG249" s="857" t="s">
        <v>4475</v>
      </c>
      <c r="CKH249" s="885"/>
      <c r="CKI249" s="857" t="s">
        <v>4475</v>
      </c>
      <c r="CKJ249" s="885"/>
      <c r="CKK249" s="857" t="s">
        <v>4475</v>
      </c>
      <c r="CKL249" s="885"/>
      <c r="CKM249" s="857" t="s">
        <v>4475</v>
      </c>
      <c r="CKN249" s="885"/>
      <c r="CKO249" s="857" t="s">
        <v>4475</v>
      </c>
      <c r="CKP249" s="885"/>
      <c r="CKQ249" s="857" t="s">
        <v>4475</v>
      </c>
      <c r="CKR249" s="885"/>
      <c r="CKS249" s="857" t="s">
        <v>4475</v>
      </c>
      <c r="CKT249" s="885"/>
      <c r="CKU249" s="857" t="s">
        <v>4475</v>
      </c>
      <c r="CKV249" s="885"/>
      <c r="CKW249" s="857" t="s">
        <v>4475</v>
      </c>
      <c r="CKX249" s="885"/>
      <c r="CKY249" s="857" t="s">
        <v>4475</v>
      </c>
      <c r="CKZ249" s="885"/>
      <c r="CLA249" s="857" t="s">
        <v>4475</v>
      </c>
      <c r="CLB249" s="885"/>
      <c r="CLC249" s="857" t="s">
        <v>4475</v>
      </c>
      <c r="CLD249" s="885"/>
      <c r="CLE249" s="857" t="s">
        <v>4475</v>
      </c>
      <c r="CLF249" s="885"/>
      <c r="CLG249" s="857" t="s">
        <v>4475</v>
      </c>
      <c r="CLH249" s="885"/>
      <c r="CLI249" s="857" t="s">
        <v>4475</v>
      </c>
      <c r="CLJ249" s="885"/>
      <c r="CLK249" s="857" t="s">
        <v>4475</v>
      </c>
      <c r="CLL249" s="885"/>
      <c r="CLM249" s="857" t="s">
        <v>4475</v>
      </c>
      <c r="CLN249" s="885"/>
      <c r="CLO249" s="857" t="s">
        <v>4475</v>
      </c>
      <c r="CLP249" s="885"/>
      <c r="CLQ249" s="857" t="s">
        <v>4475</v>
      </c>
      <c r="CLR249" s="885"/>
      <c r="CLS249" s="857" t="s">
        <v>4475</v>
      </c>
      <c r="CLT249" s="885"/>
      <c r="CLU249" s="857" t="s">
        <v>4475</v>
      </c>
      <c r="CLV249" s="885"/>
      <c r="CLW249" s="857" t="s">
        <v>4475</v>
      </c>
      <c r="CLX249" s="885"/>
      <c r="CLY249" s="857" t="s">
        <v>4475</v>
      </c>
      <c r="CLZ249" s="885"/>
      <c r="CMA249" s="857" t="s">
        <v>4475</v>
      </c>
      <c r="CMB249" s="885"/>
      <c r="CMC249" s="857" t="s">
        <v>4475</v>
      </c>
      <c r="CMD249" s="885"/>
      <c r="CME249" s="857" t="s">
        <v>4475</v>
      </c>
      <c r="CMF249" s="885"/>
      <c r="CMG249" s="857" t="s">
        <v>4475</v>
      </c>
      <c r="CMH249" s="885"/>
      <c r="CMI249" s="857" t="s">
        <v>4475</v>
      </c>
      <c r="CMJ249" s="885"/>
      <c r="CMK249" s="857" t="s">
        <v>4475</v>
      </c>
      <c r="CML249" s="885"/>
      <c r="CMM249" s="857" t="s">
        <v>4475</v>
      </c>
      <c r="CMN249" s="885"/>
      <c r="CMO249" s="857" t="s">
        <v>4475</v>
      </c>
      <c r="CMP249" s="885"/>
      <c r="CMQ249" s="857" t="s">
        <v>4475</v>
      </c>
      <c r="CMR249" s="885"/>
      <c r="CMS249" s="857" t="s">
        <v>4475</v>
      </c>
      <c r="CMT249" s="885"/>
      <c r="CMU249" s="857" t="s">
        <v>4475</v>
      </c>
      <c r="CMV249" s="885"/>
      <c r="CMW249" s="857" t="s">
        <v>4475</v>
      </c>
      <c r="CMX249" s="885"/>
      <c r="CMY249" s="857" t="s">
        <v>4475</v>
      </c>
      <c r="CMZ249" s="885"/>
      <c r="CNA249" s="857" t="s">
        <v>4475</v>
      </c>
      <c r="CNB249" s="885"/>
      <c r="CNC249" s="857" t="s">
        <v>4475</v>
      </c>
      <c r="CND249" s="885"/>
      <c r="CNE249" s="857" t="s">
        <v>4475</v>
      </c>
      <c r="CNF249" s="885"/>
      <c r="CNG249" s="857" t="s">
        <v>4475</v>
      </c>
      <c r="CNH249" s="885"/>
      <c r="CNI249" s="857" t="s">
        <v>4475</v>
      </c>
      <c r="CNJ249" s="885"/>
      <c r="CNK249" s="857" t="s">
        <v>4475</v>
      </c>
      <c r="CNL249" s="885"/>
      <c r="CNM249" s="857" t="s">
        <v>4475</v>
      </c>
      <c r="CNN249" s="885"/>
      <c r="CNO249" s="857" t="s">
        <v>4475</v>
      </c>
      <c r="CNP249" s="885"/>
      <c r="CNQ249" s="857" t="s">
        <v>4475</v>
      </c>
      <c r="CNR249" s="885"/>
      <c r="CNS249" s="857" t="s">
        <v>4475</v>
      </c>
      <c r="CNT249" s="885"/>
      <c r="CNU249" s="857" t="s">
        <v>4475</v>
      </c>
      <c r="CNV249" s="885"/>
      <c r="CNW249" s="857" t="s">
        <v>4475</v>
      </c>
      <c r="CNX249" s="885"/>
      <c r="CNY249" s="857" t="s">
        <v>4475</v>
      </c>
      <c r="CNZ249" s="885"/>
      <c r="COA249" s="857" t="s">
        <v>4475</v>
      </c>
      <c r="COB249" s="885"/>
      <c r="COC249" s="857" t="s">
        <v>4475</v>
      </c>
      <c r="COD249" s="885"/>
      <c r="COE249" s="857" t="s">
        <v>4475</v>
      </c>
      <c r="COF249" s="885"/>
      <c r="COG249" s="857" t="s">
        <v>4475</v>
      </c>
      <c r="COH249" s="885"/>
      <c r="COI249" s="857" t="s">
        <v>4475</v>
      </c>
      <c r="COJ249" s="885"/>
      <c r="COK249" s="857" t="s">
        <v>4475</v>
      </c>
      <c r="COL249" s="885"/>
      <c r="COM249" s="857" t="s">
        <v>4475</v>
      </c>
      <c r="CON249" s="885"/>
      <c r="COO249" s="857" t="s">
        <v>4475</v>
      </c>
      <c r="COP249" s="885"/>
      <c r="COQ249" s="857" t="s">
        <v>4475</v>
      </c>
      <c r="COR249" s="885"/>
      <c r="COS249" s="857" t="s">
        <v>4475</v>
      </c>
      <c r="COT249" s="885"/>
      <c r="COU249" s="857" t="s">
        <v>4475</v>
      </c>
      <c r="COV249" s="885"/>
      <c r="COW249" s="857" t="s">
        <v>4475</v>
      </c>
      <c r="COX249" s="885"/>
      <c r="COY249" s="857" t="s">
        <v>4475</v>
      </c>
      <c r="COZ249" s="885"/>
      <c r="CPA249" s="857" t="s">
        <v>4475</v>
      </c>
      <c r="CPB249" s="885"/>
      <c r="CPC249" s="857" t="s">
        <v>4475</v>
      </c>
      <c r="CPD249" s="885"/>
      <c r="CPE249" s="857" t="s">
        <v>4475</v>
      </c>
      <c r="CPF249" s="885"/>
      <c r="CPG249" s="857" t="s">
        <v>4475</v>
      </c>
      <c r="CPH249" s="885"/>
      <c r="CPI249" s="857" t="s">
        <v>4475</v>
      </c>
      <c r="CPJ249" s="885"/>
      <c r="CPK249" s="857" t="s">
        <v>4475</v>
      </c>
      <c r="CPL249" s="885"/>
      <c r="CPM249" s="857" t="s">
        <v>4475</v>
      </c>
      <c r="CPN249" s="885"/>
      <c r="CPO249" s="857" t="s">
        <v>4475</v>
      </c>
      <c r="CPP249" s="885"/>
      <c r="CPQ249" s="857" t="s">
        <v>4475</v>
      </c>
      <c r="CPR249" s="885"/>
      <c r="CPS249" s="857" t="s">
        <v>4475</v>
      </c>
      <c r="CPT249" s="885"/>
      <c r="CPU249" s="857" t="s">
        <v>4475</v>
      </c>
      <c r="CPV249" s="885"/>
      <c r="CPW249" s="857" t="s">
        <v>4475</v>
      </c>
      <c r="CPX249" s="885"/>
      <c r="CPY249" s="857" t="s">
        <v>4475</v>
      </c>
      <c r="CPZ249" s="885"/>
      <c r="CQA249" s="857" t="s">
        <v>4475</v>
      </c>
      <c r="CQB249" s="885"/>
      <c r="CQC249" s="857" t="s">
        <v>4475</v>
      </c>
      <c r="CQD249" s="885"/>
      <c r="CQE249" s="857" t="s">
        <v>4475</v>
      </c>
      <c r="CQF249" s="885"/>
      <c r="CQG249" s="857" t="s">
        <v>4475</v>
      </c>
      <c r="CQH249" s="885"/>
      <c r="CQI249" s="857" t="s">
        <v>4475</v>
      </c>
      <c r="CQJ249" s="885"/>
      <c r="CQK249" s="857" t="s">
        <v>4475</v>
      </c>
      <c r="CQL249" s="885"/>
      <c r="CQM249" s="857" t="s">
        <v>4475</v>
      </c>
      <c r="CQN249" s="885"/>
      <c r="CQO249" s="857" t="s">
        <v>4475</v>
      </c>
      <c r="CQP249" s="885"/>
      <c r="CQQ249" s="857" t="s">
        <v>4475</v>
      </c>
      <c r="CQR249" s="885"/>
      <c r="CQS249" s="857" t="s">
        <v>4475</v>
      </c>
      <c r="CQT249" s="885"/>
      <c r="CQU249" s="857" t="s">
        <v>4475</v>
      </c>
      <c r="CQV249" s="885"/>
      <c r="CQW249" s="857" t="s">
        <v>4475</v>
      </c>
      <c r="CQX249" s="885"/>
      <c r="CQY249" s="857" t="s">
        <v>4475</v>
      </c>
      <c r="CQZ249" s="885"/>
      <c r="CRA249" s="857" t="s">
        <v>4475</v>
      </c>
      <c r="CRB249" s="885"/>
      <c r="CRC249" s="857" t="s">
        <v>4475</v>
      </c>
      <c r="CRD249" s="885"/>
      <c r="CRE249" s="857" t="s">
        <v>4475</v>
      </c>
      <c r="CRF249" s="885"/>
      <c r="CRG249" s="857" t="s">
        <v>4475</v>
      </c>
      <c r="CRH249" s="885"/>
      <c r="CRI249" s="857" t="s">
        <v>4475</v>
      </c>
      <c r="CRJ249" s="885"/>
      <c r="CRK249" s="857" t="s">
        <v>4475</v>
      </c>
      <c r="CRL249" s="885"/>
      <c r="CRM249" s="857" t="s">
        <v>4475</v>
      </c>
      <c r="CRN249" s="885"/>
      <c r="CRO249" s="857" t="s">
        <v>4475</v>
      </c>
      <c r="CRP249" s="885"/>
      <c r="CRQ249" s="857" t="s">
        <v>4475</v>
      </c>
      <c r="CRR249" s="885"/>
      <c r="CRS249" s="857" t="s">
        <v>4475</v>
      </c>
      <c r="CRT249" s="885"/>
      <c r="CRU249" s="857" t="s">
        <v>4475</v>
      </c>
      <c r="CRV249" s="885"/>
      <c r="CRW249" s="857" t="s">
        <v>4475</v>
      </c>
      <c r="CRX249" s="885"/>
      <c r="CRY249" s="857" t="s">
        <v>4475</v>
      </c>
      <c r="CRZ249" s="885"/>
      <c r="CSA249" s="857" t="s">
        <v>4475</v>
      </c>
      <c r="CSB249" s="885"/>
      <c r="CSC249" s="857" t="s">
        <v>4475</v>
      </c>
      <c r="CSD249" s="885"/>
      <c r="CSE249" s="857" t="s">
        <v>4475</v>
      </c>
      <c r="CSF249" s="885"/>
      <c r="CSG249" s="857" t="s">
        <v>4475</v>
      </c>
      <c r="CSH249" s="885"/>
      <c r="CSI249" s="857" t="s">
        <v>4475</v>
      </c>
      <c r="CSJ249" s="885"/>
      <c r="CSK249" s="857" t="s">
        <v>4475</v>
      </c>
      <c r="CSL249" s="885"/>
      <c r="CSM249" s="857" t="s">
        <v>4475</v>
      </c>
      <c r="CSN249" s="885"/>
      <c r="CSO249" s="857" t="s">
        <v>4475</v>
      </c>
      <c r="CSP249" s="885"/>
      <c r="CSQ249" s="857" t="s">
        <v>4475</v>
      </c>
      <c r="CSR249" s="885"/>
      <c r="CSS249" s="857" t="s">
        <v>4475</v>
      </c>
      <c r="CST249" s="885"/>
      <c r="CSU249" s="857" t="s">
        <v>4475</v>
      </c>
      <c r="CSV249" s="885"/>
      <c r="CSW249" s="857" t="s">
        <v>4475</v>
      </c>
      <c r="CSX249" s="885"/>
      <c r="CSY249" s="857" t="s">
        <v>4475</v>
      </c>
      <c r="CSZ249" s="885"/>
      <c r="CTA249" s="857" t="s">
        <v>4475</v>
      </c>
      <c r="CTB249" s="885"/>
      <c r="CTC249" s="857" t="s">
        <v>4475</v>
      </c>
      <c r="CTD249" s="885"/>
      <c r="CTE249" s="857" t="s">
        <v>4475</v>
      </c>
      <c r="CTF249" s="885"/>
      <c r="CTG249" s="857" t="s">
        <v>4475</v>
      </c>
      <c r="CTH249" s="885"/>
      <c r="CTI249" s="857" t="s">
        <v>4475</v>
      </c>
      <c r="CTJ249" s="885"/>
      <c r="CTK249" s="857" t="s">
        <v>4475</v>
      </c>
      <c r="CTL249" s="885"/>
      <c r="CTM249" s="857" t="s">
        <v>4475</v>
      </c>
      <c r="CTN249" s="885"/>
      <c r="CTO249" s="857" t="s">
        <v>4475</v>
      </c>
      <c r="CTP249" s="885"/>
      <c r="CTQ249" s="857" t="s">
        <v>4475</v>
      </c>
      <c r="CTR249" s="885"/>
      <c r="CTS249" s="857" t="s">
        <v>4475</v>
      </c>
      <c r="CTT249" s="885"/>
      <c r="CTU249" s="857" t="s">
        <v>4475</v>
      </c>
      <c r="CTV249" s="885"/>
      <c r="CTW249" s="857" t="s">
        <v>4475</v>
      </c>
      <c r="CTX249" s="885"/>
      <c r="CTY249" s="857" t="s">
        <v>4475</v>
      </c>
      <c r="CTZ249" s="885"/>
      <c r="CUA249" s="857" t="s">
        <v>4475</v>
      </c>
      <c r="CUB249" s="885"/>
      <c r="CUC249" s="857" t="s">
        <v>4475</v>
      </c>
      <c r="CUD249" s="885"/>
      <c r="CUE249" s="857" t="s">
        <v>4475</v>
      </c>
      <c r="CUF249" s="885"/>
      <c r="CUG249" s="857" t="s">
        <v>4475</v>
      </c>
      <c r="CUH249" s="885"/>
      <c r="CUI249" s="857" t="s">
        <v>4475</v>
      </c>
      <c r="CUJ249" s="885"/>
      <c r="CUK249" s="857" t="s">
        <v>4475</v>
      </c>
      <c r="CUL249" s="885"/>
      <c r="CUM249" s="857" t="s">
        <v>4475</v>
      </c>
      <c r="CUN249" s="885"/>
      <c r="CUO249" s="857" t="s">
        <v>4475</v>
      </c>
      <c r="CUP249" s="885"/>
      <c r="CUQ249" s="857" t="s">
        <v>4475</v>
      </c>
      <c r="CUR249" s="885"/>
      <c r="CUS249" s="857" t="s">
        <v>4475</v>
      </c>
      <c r="CUT249" s="885"/>
      <c r="CUU249" s="857" t="s">
        <v>4475</v>
      </c>
      <c r="CUV249" s="885"/>
      <c r="CUW249" s="857" t="s">
        <v>4475</v>
      </c>
      <c r="CUX249" s="885"/>
      <c r="CUY249" s="857" t="s">
        <v>4475</v>
      </c>
      <c r="CUZ249" s="885"/>
      <c r="CVA249" s="857" t="s">
        <v>4475</v>
      </c>
      <c r="CVB249" s="885"/>
      <c r="CVC249" s="857" t="s">
        <v>4475</v>
      </c>
      <c r="CVD249" s="885"/>
      <c r="CVE249" s="857" t="s">
        <v>4475</v>
      </c>
      <c r="CVF249" s="885"/>
      <c r="CVG249" s="857" t="s">
        <v>4475</v>
      </c>
      <c r="CVH249" s="885"/>
      <c r="CVI249" s="857" t="s">
        <v>4475</v>
      </c>
      <c r="CVJ249" s="885"/>
      <c r="CVK249" s="857" t="s">
        <v>4475</v>
      </c>
      <c r="CVL249" s="885"/>
      <c r="CVM249" s="857" t="s">
        <v>4475</v>
      </c>
      <c r="CVN249" s="885"/>
      <c r="CVO249" s="857" t="s">
        <v>4475</v>
      </c>
      <c r="CVP249" s="885"/>
      <c r="CVQ249" s="857" t="s">
        <v>4475</v>
      </c>
      <c r="CVR249" s="885"/>
      <c r="CVS249" s="857" t="s">
        <v>4475</v>
      </c>
      <c r="CVT249" s="885"/>
      <c r="CVU249" s="857" t="s">
        <v>4475</v>
      </c>
      <c r="CVV249" s="885"/>
      <c r="CVW249" s="857" t="s">
        <v>4475</v>
      </c>
      <c r="CVX249" s="885"/>
      <c r="CVY249" s="857" t="s">
        <v>4475</v>
      </c>
      <c r="CVZ249" s="885"/>
      <c r="CWA249" s="857" t="s">
        <v>4475</v>
      </c>
      <c r="CWB249" s="885"/>
      <c r="CWC249" s="857" t="s">
        <v>4475</v>
      </c>
      <c r="CWD249" s="885"/>
      <c r="CWE249" s="857" t="s">
        <v>4475</v>
      </c>
      <c r="CWF249" s="885"/>
      <c r="CWG249" s="857" t="s">
        <v>4475</v>
      </c>
      <c r="CWH249" s="885"/>
      <c r="CWI249" s="857" t="s">
        <v>4475</v>
      </c>
      <c r="CWJ249" s="885"/>
      <c r="CWK249" s="857" t="s">
        <v>4475</v>
      </c>
      <c r="CWL249" s="885"/>
      <c r="CWM249" s="857" t="s">
        <v>4475</v>
      </c>
      <c r="CWN249" s="885"/>
      <c r="CWO249" s="857" t="s">
        <v>4475</v>
      </c>
      <c r="CWP249" s="885"/>
      <c r="CWQ249" s="857" t="s">
        <v>4475</v>
      </c>
      <c r="CWR249" s="885"/>
      <c r="CWS249" s="857" t="s">
        <v>4475</v>
      </c>
      <c r="CWT249" s="885"/>
      <c r="CWU249" s="857" t="s">
        <v>4475</v>
      </c>
      <c r="CWV249" s="885"/>
      <c r="CWW249" s="857" t="s">
        <v>4475</v>
      </c>
      <c r="CWX249" s="885"/>
      <c r="CWY249" s="857" t="s">
        <v>4475</v>
      </c>
      <c r="CWZ249" s="885"/>
      <c r="CXA249" s="857" t="s">
        <v>4475</v>
      </c>
      <c r="CXB249" s="885"/>
      <c r="CXC249" s="857" t="s">
        <v>4475</v>
      </c>
      <c r="CXD249" s="885"/>
      <c r="CXE249" s="857" t="s">
        <v>4475</v>
      </c>
      <c r="CXF249" s="885"/>
      <c r="CXG249" s="857" t="s">
        <v>4475</v>
      </c>
      <c r="CXH249" s="885"/>
      <c r="CXI249" s="857" t="s">
        <v>4475</v>
      </c>
      <c r="CXJ249" s="885"/>
      <c r="CXK249" s="857" t="s">
        <v>4475</v>
      </c>
      <c r="CXL249" s="885"/>
      <c r="CXM249" s="857" t="s">
        <v>4475</v>
      </c>
      <c r="CXN249" s="885"/>
      <c r="CXO249" s="857" t="s">
        <v>4475</v>
      </c>
      <c r="CXP249" s="885"/>
      <c r="CXQ249" s="857" t="s">
        <v>4475</v>
      </c>
      <c r="CXR249" s="885"/>
      <c r="CXS249" s="857" t="s">
        <v>4475</v>
      </c>
      <c r="CXT249" s="885"/>
      <c r="CXU249" s="857" t="s">
        <v>4475</v>
      </c>
      <c r="CXV249" s="885"/>
      <c r="CXW249" s="857" t="s">
        <v>4475</v>
      </c>
      <c r="CXX249" s="885"/>
      <c r="CXY249" s="857" t="s">
        <v>4475</v>
      </c>
      <c r="CXZ249" s="885"/>
      <c r="CYA249" s="857" t="s">
        <v>4475</v>
      </c>
      <c r="CYB249" s="885"/>
      <c r="CYC249" s="857" t="s">
        <v>4475</v>
      </c>
      <c r="CYD249" s="885"/>
      <c r="CYE249" s="857" t="s">
        <v>4475</v>
      </c>
      <c r="CYF249" s="885"/>
      <c r="CYG249" s="857" t="s">
        <v>4475</v>
      </c>
      <c r="CYH249" s="885"/>
      <c r="CYI249" s="857" t="s">
        <v>4475</v>
      </c>
      <c r="CYJ249" s="885"/>
      <c r="CYK249" s="857" t="s">
        <v>4475</v>
      </c>
      <c r="CYL249" s="885"/>
      <c r="CYM249" s="857" t="s">
        <v>4475</v>
      </c>
      <c r="CYN249" s="885"/>
      <c r="CYO249" s="857" t="s">
        <v>4475</v>
      </c>
      <c r="CYP249" s="885"/>
      <c r="CYQ249" s="857" t="s">
        <v>4475</v>
      </c>
      <c r="CYR249" s="885"/>
      <c r="CYS249" s="857" t="s">
        <v>4475</v>
      </c>
      <c r="CYT249" s="885"/>
      <c r="CYU249" s="857" t="s">
        <v>4475</v>
      </c>
      <c r="CYV249" s="885"/>
      <c r="CYW249" s="857" t="s">
        <v>4475</v>
      </c>
      <c r="CYX249" s="885"/>
      <c r="CYY249" s="857" t="s">
        <v>4475</v>
      </c>
      <c r="CYZ249" s="885"/>
      <c r="CZA249" s="857" t="s">
        <v>4475</v>
      </c>
      <c r="CZB249" s="885"/>
      <c r="CZC249" s="857" t="s">
        <v>4475</v>
      </c>
      <c r="CZD249" s="885"/>
      <c r="CZE249" s="857" t="s">
        <v>4475</v>
      </c>
      <c r="CZF249" s="885"/>
      <c r="CZG249" s="857" t="s">
        <v>4475</v>
      </c>
      <c r="CZH249" s="885"/>
      <c r="CZI249" s="857" t="s">
        <v>4475</v>
      </c>
      <c r="CZJ249" s="885"/>
      <c r="CZK249" s="857" t="s">
        <v>4475</v>
      </c>
      <c r="CZL249" s="885"/>
      <c r="CZM249" s="857" t="s">
        <v>4475</v>
      </c>
      <c r="CZN249" s="885"/>
      <c r="CZO249" s="857" t="s">
        <v>4475</v>
      </c>
      <c r="CZP249" s="885"/>
      <c r="CZQ249" s="857" t="s">
        <v>4475</v>
      </c>
      <c r="CZR249" s="885"/>
      <c r="CZS249" s="857" t="s">
        <v>4475</v>
      </c>
      <c r="CZT249" s="885"/>
      <c r="CZU249" s="857" t="s">
        <v>4475</v>
      </c>
      <c r="CZV249" s="885"/>
      <c r="CZW249" s="857" t="s">
        <v>4475</v>
      </c>
      <c r="CZX249" s="885"/>
      <c r="CZY249" s="857" t="s">
        <v>4475</v>
      </c>
      <c r="CZZ249" s="885"/>
      <c r="DAA249" s="857" t="s">
        <v>4475</v>
      </c>
      <c r="DAB249" s="885"/>
      <c r="DAC249" s="857" t="s">
        <v>4475</v>
      </c>
      <c r="DAD249" s="885"/>
      <c r="DAE249" s="857" t="s">
        <v>4475</v>
      </c>
      <c r="DAF249" s="885"/>
      <c r="DAG249" s="857" t="s">
        <v>4475</v>
      </c>
      <c r="DAH249" s="885"/>
      <c r="DAI249" s="857" t="s">
        <v>4475</v>
      </c>
      <c r="DAJ249" s="885"/>
      <c r="DAK249" s="857" t="s">
        <v>4475</v>
      </c>
      <c r="DAL249" s="885"/>
      <c r="DAM249" s="857" t="s">
        <v>4475</v>
      </c>
      <c r="DAN249" s="885"/>
      <c r="DAO249" s="857" t="s">
        <v>4475</v>
      </c>
      <c r="DAP249" s="885"/>
      <c r="DAQ249" s="857" t="s">
        <v>4475</v>
      </c>
      <c r="DAR249" s="885"/>
      <c r="DAS249" s="857" t="s">
        <v>4475</v>
      </c>
      <c r="DAT249" s="885"/>
      <c r="DAU249" s="857" t="s">
        <v>4475</v>
      </c>
      <c r="DAV249" s="885"/>
      <c r="DAW249" s="857" t="s">
        <v>4475</v>
      </c>
      <c r="DAX249" s="885"/>
      <c r="DAY249" s="857" t="s">
        <v>4475</v>
      </c>
      <c r="DAZ249" s="885"/>
      <c r="DBA249" s="857" t="s">
        <v>4475</v>
      </c>
      <c r="DBB249" s="885"/>
      <c r="DBC249" s="857" t="s">
        <v>4475</v>
      </c>
      <c r="DBD249" s="885"/>
      <c r="DBE249" s="857" t="s">
        <v>4475</v>
      </c>
      <c r="DBF249" s="885"/>
      <c r="DBG249" s="857" t="s">
        <v>4475</v>
      </c>
      <c r="DBH249" s="885"/>
      <c r="DBI249" s="857" t="s">
        <v>4475</v>
      </c>
      <c r="DBJ249" s="885"/>
      <c r="DBK249" s="857" t="s">
        <v>4475</v>
      </c>
      <c r="DBL249" s="885"/>
      <c r="DBM249" s="857" t="s">
        <v>4475</v>
      </c>
      <c r="DBN249" s="885"/>
      <c r="DBO249" s="857" t="s">
        <v>4475</v>
      </c>
      <c r="DBP249" s="885"/>
      <c r="DBQ249" s="857" t="s">
        <v>4475</v>
      </c>
      <c r="DBR249" s="885"/>
      <c r="DBS249" s="857" t="s">
        <v>4475</v>
      </c>
      <c r="DBT249" s="885"/>
      <c r="DBU249" s="857" t="s">
        <v>4475</v>
      </c>
      <c r="DBV249" s="885"/>
      <c r="DBW249" s="857" t="s">
        <v>4475</v>
      </c>
      <c r="DBX249" s="885"/>
      <c r="DBY249" s="857" t="s">
        <v>4475</v>
      </c>
      <c r="DBZ249" s="885"/>
      <c r="DCA249" s="857" t="s">
        <v>4475</v>
      </c>
      <c r="DCB249" s="885"/>
      <c r="DCC249" s="857" t="s">
        <v>4475</v>
      </c>
      <c r="DCD249" s="885"/>
      <c r="DCE249" s="857" t="s">
        <v>4475</v>
      </c>
      <c r="DCF249" s="885"/>
      <c r="DCG249" s="857" t="s">
        <v>4475</v>
      </c>
      <c r="DCH249" s="885"/>
      <c r="DCI249" s="857" t="s">
        <v>4475</v>
      </c>
      <c r="DCJ249" s="885"/>
      <c r="DCK249" s="857" t="s">
        <v>4475</v>
      </c>
      <c r="DCL249" s="885"/>
      <c r="DCM249" s="857" t="s">
        <v>4475</v>
      </c>
      <c r="DCN249" s="885"/>
      <c r="DCO249" s="857" t="s">
        <v>4475</v>
      </c>
      <c r="DCP249" s="885"/>
      <c r="DCQ249" s="857" t="s">
        <v>4475</v>
      </c>
      <c r="DCR249" s="885"/>
      <c r="DCS249" s="857" t="s">
        <v>4475</v>
      </c>
      <c r="DCT249" s="885"/>
      <c r="DCU249" s="857" t="s">
        <v>4475</v>
      </c>
      <c r="DCV249" s="885"/>
      <c r="DCW249" s="857" t="s">
        <v>4475</v>
      </c>
      <c r="DCX249" s="885"/>
      <c r="DCY249" s="857" t="s">
        <v>4475</v>
      </c>
      <c r="DCZ249" s="885"/>
      <c r="DDA249" s="857" t="s">
        <v>4475</v>
      </c>
      <c r="DDB249" s="885"/>
      <c r="DDC249" s="857" t="s">
        <v>4475</v>
      </c>
      <c r="DDD249" s="885"/>
      <c r="DDE249" s="857" t="s">
        <v>4475</v>
      </c>
      <c r="DDF249" s="885"/>
      <c r="DDG249" s="857" t="s">
        <v>4475</v>
      </c>
      <c r="DDH249" s="885"/>
      <c r="DDI249" s="857" t="s">
        <v>4475</v>
      </c>
      <c r="DDJ249" s="885"/>
      <c r="DDK249" s="857" t="s">
        <v>4475</v>
      </c>
      <c r="DDL249" s="885"/>
      <c r="DDM249" s="857" t="s">
        <v>4475</v>
      </c>
      <c r="DDN249" s="885"/>
      <c r="DDO249" s="857" t="s">
        <v>4475</v>
      </c>
      <c r="DDP249" s="885"/>
      <c r="DDQ249" s="857" t="s">
        <v>4475</v>
      </c>
      <c r="DDR249" s="885"/>
      <c r="DDS249" s="857" t="s">
        <v>4475</v>
      </c>
      <c r="DDT249" s="885"/>
      <c r="DDU249" s="857" t="s">
        <v>4475</v>
      </c>
      <c r="DDV249" s="885"/>
      <c r="DDW249" s="857" t="s">
        <v>4475</v>
      </c>
      <c r="DDX249" s="885"/>
      <c r="DDY249" s="857" t="s">
        <v>4475</v>
      </c>
      <c r="DDZ249" s="885"/>
      <c r="DEA249" s="857" t="s">
        <v>4475</v>
      </c>
      <c r="DEB249" s="885"/>
      <c r="DEC249" s="857" t="s">
        <v>4475</v>
      </c>
      <c r="DED249" s="885"/>
      <c r="DEE249" s="857" t="s">
        <v>4475</v>
      </c>
      <c r="DEF249" s="885"/>
      <c r="DEG249" s="857" t="s">
        <v>4475</v>
      </c>
      <c r="DEH249" s="885"/>
      <c r="DEI249" s="857" t="s">
        <v>4475</v>
      </c>
      <c r="DEJ249" s="885"/>
      <c r="DEK249" s="857" t="s">
        <v>4475</v>
      </c>
      <c r="DEL249" s="885"/>
      <c r="DEM249" s="857" t="s">
        <v>4475</v>
      </c>
      <c r="DEN249" s="885"/>
      <c r="DEO249" s="857" t="s">
        <v>4475</v>
      </c>
      <c r="DEP249" s="885"/>
      <c r="DEQ249" s="857" t="s">
        <v>4475</v>
      </c>
      <c r="DER249" s="885"/>
      <c r="DES249" s="857" t="s">
        <v>4475</v>
      </c>
      <c r="DET249" s="885"/>
      <c r="DEU249" s="857" t="s">
        <v>4475</v>
      </c>
      <c r="DEV249" s="885"/>
      <c r="DEW249" s="857" t="s">
        <v>4475</v>
      </c>
      <c r="DEX249" s="885"/>
      <c r="DEY249" s="857" t="s">
        <v>4475</v>
      </c>
      <c r="DEZ249" s="885"/>
      <c r="DFA249" s="857" t="s">
        <v>4475</v>
      </c>
      <c r="DFB249" s="885"/>
      <c r="DFC249" s="857" t="s">
        <v>4475</v>
      </c>
      <c r="DFD249" s="885"/>
      <c r="DFE249" s="857" t="s">
        <v>4475</v>
      </c>
      <c r="DFF249" s="885"/>
      <c r="DFG249" s="857" t="s">
        <v>4475</v>
      </c>
      <c r="DFH249" s="885"/>
      <c r="DFI249" s="857" t="s">
        <v>4475</v>
      </c>
      <c r="DFJ249" s="885"/>
      <c r="DFK249" s="857" t="s">
        <v>4475</v>
      </c>
      <c r="DFL249" s="885"/>
      <c r="DFM249" s="857" t="s">
        <v>4475</v>
      </c>
      <c r="DFN249" s="885"/>
      <c r="DFO249" s="857" t="s">
        <v>4475</v>
      </c>
      <c r="DFP249" s="885"/>
      <c r="DFQ249" s="857" t="s">
        <v>4475</v>
      </c>
      <c r="DFR249" s="885"/>
      <c r="DFS249" s="857" t="s">
        <v>4475</v>
      </c>
      <c r="DFT249" s="885"/>
      <c r="DFU249" s="857" t="s">
        <v>4475</v>
      </c>
      <c r="DFV249" s="885"/>
      <c r="DFW249" s="857" t="s">
        <v>4475</v>
      </c>
      <c r="DFX249" s="885"/>
      <c r="DFY249" s="857" t="s">
        <v>4475</v>
      </c>
      <c r="DFZ249" s="885"/>
      <c r="DGA249" s="857" t="s">
        <v>4475</v>
      </c>
      <c r="DGB249" s="885"/>
      <c r="DGC249" s="857" t="s">
        <v>4475</v>
      </c>
      <c r="DGD249" s="885"/>
      <c r="DGE249" s="857" t="s">
        <v>4475</v>
      </c>
      <c r="DGF249" s="885"/>
      <c r="DGG249" s="857" t="s">
        <v>4475</v>
      </c>
      <c r="DGH249" s="885"/>
      <c r="DGI249" s="857" t="s">
        <v>4475</v>
      </c>
      <c r="DGJ249" s="885"/>
      <c r="DGK249" s="857" t="s">
        <v>4475</v>
      </c>
      <c r="DGL249" s="885"/>
      <c r="DGM249" s="857" t="s">
        <v>4475</v>
      </c>
      <c r="DGN249" s="885"/>
      <c r="DGO249" s="857" t="s">
        <v>4475</v>
      </c>
      <c r="DGP249" s="885"/>
      <c r="DGQ249" s="857" t="s">
        <v>4475</v>
      </c>
      <c r="DGR249" s="885"/>
      <c r="DGS249" s="857" t="s">
        <v>4475</v>
      </c>
      <c r="DGT249" s="885"/>
      <c r="DGU249" s="857" t="s">
        <v>4475</v>
      </c>
      <c r="DGV249" s="885"/>
      <c r="DGW249" s="857" t="s">
        <v>4475</v>
      </c>
      <c r="DGX249" s="885"/>
      <c r="DGY249" s="857" t="s">
        <v>4475</v>
      </c>
      <c r="DGZ249" s="885"/>
      <c r="DHA249" s="857" t="s">
        <v>4475</v>
      </c>
      <c r="DHB249" s="885"/>
      <c r="DHC249" s="857" t="s">
        <v>4475</v>
      </c>
      <c r="DHD249" s="885"/>
      <c r="DHE249" s="857" t="s">
        <v>4475</v>
      </c>
      <c r="DHF249" s="885"/>
      <c r="DHG249" s="857" t="s">
        <v>4475</v>
      </c>
      <c r="DHH249" s="885"/>
      <c r="DHI249" s="857" t="s">
        <v>4475</v>
      </c>
      <c r="DHJ249" s="885"/>
      <c r="DHK249" s="857" t="s">
        <v>4475</v>
      </c>
      <c r="DHL249" s="885"/>
      <c r="DHM249" s="857" t="s">
        <v>4475</v>
      </c>
      <c r="DHN249" s="885"/>
      <c r="DHO249" s="857" t="s">
        <v>4475</v>
      </c>
      <c r="DHP249" s="885"/>
      <c r="DHQ249" s="857" t="s">
        <v>4475</v>
      </c>
      <c r="DHR249" s="885"/>
      <c r="DHS249" s="857" t="s">
        <v>4475</v>
      </c>
      <c r="DHT249" s="885"/>
      <c r="DHU249" s="857" t="s">
        <v>4475</v>
      </c>
      <c r="DHV249" s="885"/>
      <c r="DHW249" s="857" t="s">
        <v>4475</v>
      </c>
      <c r="DHX249" s="885"/>
      <c r="DHY249" s="857" t="s">
        <v>4475</v>
      </c>
      <c r="DHZ249" s="885"/>
      <c r="DIA249" s="857" t="s">
        <v>4475</v>
      </c>
      <c r="DIB249" s="885"/>
      <c r="DIC249" s="857" t="s">
        <v>4475</v>
      </c>
      <c r="DID249" s="885"/>
      <c r="DIE249" s="857" t="s">
        <v>4475</v>
      </c>
      <c r="DIF249" s="885"/>
      <c r="DIG249" s="857" t="s">
        <v>4475</v>
      </c>
      <c r="DIH249" s="885"/>
      <c r="DII249" s="857" t="s">
        <v>4475</v>
      </c>
      <c r="DIJ249" s="885"/>
      <c r="DIK249" s="857" t="s">
        <v>4475</v>
      </c>
      <c r="DIL249" s="885"/>
      <c r="DIM249" s="857" t="s">
        <v>4475</v>
      </c>
      <c r="DIN249" s="885"/>
      <c r="DIO249" s="857" t="s">
        <v>4475</v>
      </c>
      <c r="DIP249" s="885"/>
      <c r="DIQ249" s="857" t="s">
        <v>4475</v>
      </c>
      <c r="DIR249" s="885"/>
      <c r="DIS249" s="857" t="s">
        <v>4475</v>
      </c>
      <c r="DIT249" s="885"/>
      <c r="DIU249" s="857" t="s">
        <v>4475</v>
      </c>
      <c r="DIV249" s="885"/>
      <c r="DIW249" s="857" t="s">
        <v>4475</v>
      </c>
      <c r="DIX249" s="885"/>
      <c r="DIY249" s="857" t="s">
        <v>4475</v>
      </c>
      <c r="DIZ249" s="885"/>
      <c r="DJA249" s="857" t="s">
        <v>4475</v>
      </c>
      <c r="DJB249" s="885"/>
      <c r="DJC249" s="857" t="s">
        <v>4475</v>
      </c>
      <c r="DJD249" s="885"/>
      <c r="DJE249" s="857" t="s">
        <v>4475</v>
      </c>
      <c r="DJF249" s="885"/>
      <c r="DJG249" s="857" t="s">
        <v>4475</v>
      </c>
      <c r="DJH249" s="885"/>
      <c r="DJI249" s="857" t="s">
        <v>4475</v>
      </c>
      <c r="DJJ249" s="885"/>
      <c r="DJK249" s="857" t="s">
        <v>4475</v>
      </c>
      <c r="DJL249" s="885"/>
      <c r="DJM249" s="857" t="s">
        <v>4475</v>
      </c>
      <c r="DJN249" s="885"/>
      <c r="DJO249" s="857" t="s">
        <v>4475</v>
      </c>
      <c r="DJP249" s="885"/>
      <c r="DJQ249" s="857" t="s">
        <v>4475</v>
      </c>
      <c r="DJR249" s="885"/>
      <c r="DJS249" s="857" t="s">
        <v>4475</v>
      </c>
      <c r="DJT249" s="885"/>
      <c r="DJU249" s="857" t="s">
        <v>4475</v>
      </c>
      <c r="DJV249" s="885"/>
      <c r="DJW249" s="857" t="s">
        <v>4475</v>
      </c>
      <c r="DJX249" s="885"/>
      <c r="DJY249" s="857" t="s">
        <v>4475</v>
      </c>
      <c r="DJZ249" s="885"/>
      <c r="DKA249" s="857" t="s">
        <v>4475</v>
      </c>
      <c r="DKB249" s="885"/>
      <c r="DKC249" s="857" t="s">
        <v>4475</v>
      </c>
      <c r="DKD249" s="885"/>
      <c r="DKE249" s="857" t="s">
        <v>4475</v>
      </c>
      <c r="DKF249" s="885"/>
      <c r="DKG249" s="857" t="s">
        <v>4475</v>
      </c>
      <c r="DKH249" s="885"/>
      <c r="DKI249" s="857" t="s">
        <v>4475</v>
      </c>
      <c r="DKJ249" s="885"/>
      <c r="DKK249" s="857" t="s">
        <v>4475</v>
      </c>
      <c r="DKL249" s="885"/>
      <c r="DKM249" s="857" t="s">
        <v>4475</v>
      </c>
      <c r="DKN249" s="885"/>
      <c r="DKO249" s="857" t="s">
        <v>4475</v>
      </c>
      <c r="DKP249" s="885"/>
      <c r="DKQ249" s="857" t="s">
        <v>4475</v>
      </c>
      <c r="DKR249" s="885"/>
      <c r="DKS249" s="857" t="s">
        <v>4475</v>
      </c>
      <c r="DKT249" s="885"/>
      <c r="DKU249" s="857" t="s">
        <v>4475</v>
      </c>
      <c r="DKV249" s="885"/>
      <c r="DKW249" s="857" t="s">
        <v>4475</v>
      </c>
      <c r="DKX249" s="885"/>
      <c r="DKY249" s="857" t="s">
        <v>4475</v>
      </c>
      <c r="DKZ249" s="885"/>
      <c r="DLA249" s="857" t="s">
        <v>4475</v>
      </c>
      <c r="DLB249" s="885"/>
      <c r="DLC249" s="857" t="s">
        <v>4475</v>
      </c>
      <c r="DLD249" s="885"/>
      <c r="DLE249" s="857" t="s">
        <v>4475</v>
      </c>
      <c r="DLF249" s="885"/>
      <c r="DLG249" s="857" t="s">
        <v>4475</v>
      </c>
      <c r="DLH249" s="885"/>
      <c r="DLI249" s="857" t="s">
        <v>4475</v>
      </c>
      <c r="DLJ249" s="885"/>
      <c r="DLK249" s="857" t="s">
        <v>4475</v>
      </c>
      <c r="DLL249" s="885"/>
      <c r="DLM249" s="857" t="s">
        <v>4475</v>
      </c>
      <c r="DLN249" s="885"/>
      <c r="DLO249" s="857" t="s">
        <v>4475</v>
      </c>
      <c r="DLP249" s="885"/>
      <c r="DLQ249" s="857" t="s">
        <v>4475</v>
      </c>
      <c r="DLR249" s="885"/>
      <c r="DLS249" s="857" t="s">
        <v>4475</v>
      </c>
      <c r="DLT249" s="885"/>
      <c r="DLU249" s="857" t="s">
        <v>4475</v>
      </c>
      <c r="DLV249" s="885"/>
      <c r="DLW249" s="857" t="s">
        <v>4475</v>
      </c>
      <c r="DLX249" s="885"/>
      <c r="DLY249" s="857" t="s">
        <v>4475</v>
      </c>
      <c r="DLZ249" s="885"/>
      <c r="DMA249" s="857" t="s">
        <v>4475</v>
      </c>
      <c r="DMB249" s="885"/>
      <c r="DMC249" s="857" t="s">
        <v>4475</v>
      </c>
      <c r="DMD249" s="885"/>
      <c r="DME249" s="857" t="s">
        <v>4475</v>
      </c>
      <c r="DMF249" s="885"/>
      <c r="DMG249" s="857" t="s">
        <v>4475</v>
      </c>
      <c r="DMH249" s="885"/>
      <c r="DMI249" s="857" t="s">
        <v>4475</v>
      </c>
      <c r="DMJ249" s="885"/>
      <c r="DMK249" s="857" t="s">
        <v>4475</v>
      </c>
      <c r="DML249" s="885"/>
      <c r="DMM249" s="857" t="s">
        <v>4475</v>
      </c>
      <c r="DMN249" s="885"/>
      <c r="DMO249" s="857" t="s">
        <v>4475</v>
      </c>
      <c r="DMP249" s="885"/>
      <c r="DMQ249" s="857" t="s">
        <v>4475</v>
      </c>
      <c r="DMR249" s="885"/>
      <c r="DMS249" s="857" t="s">
        <v>4475</v>
      </c>
      <c r="DMT249" s="885"/>
      <c r="DMU249" s="857" t="s">
        <v>4475</v>
      </c>
      <c r="DMV249" s="885"/>
      <c r="DMW249" s="857" t="s">
        <v>4475</v>
      </c>
      <c r="DMX249" s="885"/>
      <c r="DMY249" s="857" t="s">
        <v>4475</v>
      </c>
      <c r="DMZ249" s="885"/>
      <c r="DNA249" s="857" t="s">
        <v>4475</v>
      </c>
      <c r="DNB249" s="885"/>
      <c r="DNC249" s="857" t="s">
        <v>4475</v>
      </c>
      <c r="DND249" s="885"/>
      <c r="DNE249" s="857" t="s">
        <v>4475</v>
      </c>
      <c r="DNF249" s="885"/>
      <c r="DNG249" s="857" t="s">
        <v>4475</v>
      </c>
      <c r="DNH249" s="885"/>
      <c r="DNI249" s="857" t="s">
        <v>4475</v>
      </c>
      <c r="DNJ249" s="885"/>
      <c r="DNK249" s="857" t="s">
        <v>4475</v>
      </c>
      <c r="DNL249" s="885"/>
      <c r="DNM249" s="857" t="s">
        <v>4475</v>
      </c>
      <c r="DNN249" s="885"/>
      <c r="DNO249" s="857" t="s">
        <v>4475</v>
      </c>
      <c r="DNP249" s="885"/>
      <c r="DNQ249" s="857" t="s">
        <v>4475</v>
      </c>
      <c r="DNR249" s="885"/>
      <c r="DNS249" s="857" t="s">
        <v>4475</v>
      </c>
      <c r="DNT249" s="885"/>
      <c r="DNU249" s="857" t="s">
        <v>4475</v>
      </c>
      <c r="DNV249" s="885"/>
      <c r="DNW249" s="857" t="s">
        <v>4475</v>
      </c>
      <c r="DNX249" s="885"/>
      <c r="DNY249" s="857" t="s">
        <v>4475</v>
      </c>
      <c r="DNZ249" s="885"/>
      <c r="DOA249" s="857" t="s">
        <v>4475</v>
      </c>
      <c r="DOB249" s="885"/>
      <c r="DOC249" s="857" t="s">
        <v>4475</v>
      </c>
      <c r="DOD249" s="885"/>
      <c r="DOE249" s="857" t="s">
        <v>4475</v>
      </c>
      <c r="DOF249" s="885"/>
      <c r="DOG249" s="857" t="s">
        <v>4475</v>
      </c>
      <c r="DOH249" s="885"/>
      <c r="DOI249" s="857" t="s">
        <v>4475</v>
      </c>
      <c r="DOJ249" s="885"/>
      <c r="DOK249" s="857" t="s">
        <v>4475</v>
      </c>
      <c r="DOL249" s="885"/>
      <c r="DOM249" s="857" t="s">
        <v>4475</v>
      </c>
      <c r="DON249" s="885"/>
      <c r="DOO249" s="857" t="s">
        <v>4475</v>
      </c>
      <c r="DOP249" s="885"/>
      <c r="DOQ249" s="857" t="s">
        <v>4475</v>
      </c>
      <c r="DOR249" s="885"/>
      <c r="DOS249" s="857" t="s">
        <v>4475</v>
      </c>
      <c r="DOT249" s="885"/>
      <c r="DOU249" s="857" t="s">
        <v>4475</v>
      </c>
      <c r="DOV249" s="885"/>
      <c r="DOW249" s="857" t="s">
        <v>4475</v>
      </c>
      <c r="DOX249" s="885"/>
      <c r="DOY249" s="857" t="s">
        <v>4475</v>
      </c>
      <c r="DOZ249" s="885"/>
      <c r="DPA249" s="857" t="s">
        <v>4475</v>
      </c>
      <c r="DPB249" s="885"/>
      <c r="DPC249" s="857" t="s">
        <v>4475</v>
      </c>
      <c r="DPD249" s="885"/>
      <c r="DPE249" s="857" t="s">
        <v>4475</v>
      </c>
      <c r="DPF249" s="885"/>
      <c r="DPG249" s="857" t="s">
        <v>4475</v>
      </c>
      <c r="DPH249" s="885"/>
      <c r="DPI249" s="857" t="s">
        <v>4475</v>
      </c>
      <c r="DPJ249" s="885"/>
      <c r="DPK249" s="857" t="s">
        <v>4475</v>
      </c>
      <c r="DPL249" s="885"/>
      <c r="DPM249" s="857" t="s">
        <v>4475</v>
      </c>
      <c r="DPN249" s="885"/>
      <c r="DPO249" s="857" t="s">
        <v>4475</v>
      </c>
      <c r="DPP249" s="885"/>
      <c r="DPQ249" s="857" t="s">
        <v>4475</v>
      </c>
      <c r="DPR249" s="885"/>
      <c r="DPS249" s="857" t="s">
        <v>4475</v>
      </c>
      <c r="DPT249" s="885"/>
      <c r="DPU249" s="857" t="s">
        <v>4475</v>
      </c>
      <c r="DPV249" s="885"/>
      <c r="DPW249" s="857" t="s">
        <v>4475</v>
      </c>
      <c r="DPX249" s="885"/>
      <c r="DPY249" s="857" t="s">
        <v>4475</v>
      </c>
      <c r="DPZ249" s="885"/>
      <c r="DQA249" s="857" t="s">
        <v>4475</v>
      </c>
      <c r="DQB249" s="885"/>
      <c r="DQC249" s="857" t="s">
        <v>4475</v>
      </c>
      <c r="DQD249" s="885"/>
      <c r="DQE249" s="857" t="s">
        <v>4475</v>
      </c>
      <c r="DQF249" s="885"/>
      <c r="DQG249" s="857" t="s">
        <v>4475</v>
      </c>
      <c r="DQH249" s="885"/>
      <c r="DQI249" s="857" t="s">
        <v>4475</v>
      </c>
      <c r="DQJ249" s="885"/>
      <c r="DQK249" s="857" t="s">
        <v>4475</v>
      </c>
      <c r="DQL249" s="885"/>
      <c r="DQM249" s="857" t="s">
        <v>4475</v>
      </c>
      <c r="DQN249" s="885"/>
      <c r="DQO249" s="857" t="s">
        <v>4475</v>
      </c>
      <c r="DQP249" s="885"/>
      <c r="DQQ249" s="857" t="s">
        <v>4475</v>
      </c>
      <c r="DQR249" s="885"/>
      <c r="DQS249" s="857" t="s">
        <v>4475</v>
      </c>
      <c r="DQT249" s="885"/>
      <c r="DQU249" s="857" t="s">
        <v>4475</v>
      </c>
      <c r="DQV249" s="885"/>
      <c r="DQW249" s="857" t="s">
        <v>4475</v>
      </c>
      <c r="DQX249" s="885"/>
      <c r="DQY249" s="857" t="s">
        <v>4475</v>
      </c>
      <c r="DQZ249" s="885"/>
      <c r="DRA249" s="857" t="s">
        <v>4475</v>
      </c>
      <c r="DRB249" s="885"/>
      <c r="DRC249" s="857" t="s">
        <v>4475</v>
      </c>
      <c r="DRD249" s="885"/>
      <c r="DRE249" s="857" t="s">
        <v>4475</v>
      </c>
      <c r="DRF249" s="885"/>
      <c r="DRG249" s="857" t="s">
        <v>4475</v>
      </c>
      <c r="DRH249" s="885"/>
      <c r="DRI249" s="857" t="s">
        <v>4475</v>
      </c>
      <c r="DRJ249" s="885"/>
      <c r="DRK249" s="857" t="s">
        <v>4475</v>
      </c>
      <c r="DRL249" s="885"/>
      <c r="DRM249" s="857" t="s">
        <v>4475</v>
      </c>
      <c r="DRN249" s="885"/>
      <c r="DRO249" s="857" t="s">
        <v>4475</v>
      </c>
      <c r="DRP249" s="885"/>
      <c r="DRQ249" s="857" t="s">
        <v>4475</v>
      </c>
      <c r="DRR249" s="885"/>
      <c r="DRS249" s="857" t="s">
        <v>4475</v>
      </c>
      <c r="DRT249" s="885"/>
      <c r="DRU249" s="857" t="s">
        <v>4475</v>
      </c>
      <c r="DRV249" s="885"/>
      <c r="DRW249" s="857" t="s">
        <v>4475</v>
      </c>
      <c r="DRX249" s="885"/>
      <c r="DRY249" s="857" t="s">
        <v>4475</v>
      </c>
      <c r="DRZ249" s="885"/>
      <c r="DSA249" s="857" t="s">
        <v>4475</v>
      </c>
      <c r="DSB249" s="885"/>
      <c r="DSC249" s="857" t="s">
        <v>4475</v>
      </c>
      <c r="DSD249" s="885"/>
      <c r="DSE249" s="857" t="s">
        <v>4475</v>
      </c>
      <c r="DSF249" s="885"/>
      <c r="DSG249" s="857" t="s">
        <v>4475</v>
      </c>
      <c r="DSH249" s="885"/>
      <c r="DSI249" s="857" t="s">
        <v>4475</v>
      </c>
      <c r="DSJ249" s="885"/>
      <c r="DSK249" s="857" t="s">
        <v>4475</v>
      </c>
      <c r="DSL249" s="885"/>
      <c r="DSM249" s="857" t="s">
        <v>4475</v>
      </c>
      <c r="DSN249" s="885"/>
      <c r="DSO249" s="857" t="s">
        <v>4475</v>
      </c>
      <c r="DSP249" s="885"/>
      <c r="DSQ249" s="857" t="s">
        <v>4475</v>
      </c>
      <c r="DSR249" s="885"/>
      <c r="DSS249" s="857" t="s">
        <v>4475</v>
      </c>
      <c r="DST249" s="885"/>
      <c r="DSU249" s="857" t="s">
        <v>4475</v>
      </c>
      <c r="DSV249" s="885"/>
      <c r="DSW249" s="857" t="s">
        <v>4475</v>
      </c>
      <c r="DSX249" s="885"/>
      <c r="DSY249" s="857" t="s">
        <v>4475</v>
      </c>
      <c r="DSZ249" s="885"/>
      <c r="DTA249" s="857" t="s">
        <v>4475</v>
      </c>
      <c r="DTB249" s="885"/>
      <c r="DTC249" s="857" t="s">
        <v>4475</v>
      </c>
      <c r="DTD249" s="885"/>
      <c r="DTE249" s="857" t="s">
        <v>4475</v>
      </c>
      <c r="DTF249" s="885"/>
      <c r="DTG249" s="857" t="s">
        <v>4475</v>
      </c>
      <c r="DTH249" s="885"/>
      <c r="DTI249" s="857" t="s">
        <v>4475</v>
      </c>
      <c r="DTJ249" s="885"/>
      <c r="DTK249" s="857" t="s">
        <v>4475</v>
      </c>
      <c r="DTL249" s="885"/>
      <c r="DTM249" s="857" t="s">
        <v>4475</v>
      </c>
      <c r="DTN249" s="885"/>
      <c r="DTO249" s="857" t="s">
        <v>4475</v>
      </c>
      <c r="DTP249" s="885"/>
      <c r="DTQ249" s="857" t="s">
        <v>4475</v>
      </c>
      <c r="DTR249" s="885"/>
      <c r="DTS249" s="857" t="s">
        <v>4475</v>
      </c>
      <c r="DTT249" s="885"/>
      <c r="DTU249" s="857" t="s">
        <v>4475</v>
      </c>
      <c r="DTV249" s="885"/>
      <c r="DTW249" s="857" t="s">
        <v>4475</v>
      </c>
      <c r="DTX249" s="885"/>
      <c r="DTY249" s="857" t="s">
        <v>4475</v>
      </c>
      <c r="DTZ249" s="885"/>
      <c r="DUA249" s="857" t="s">
        <v>4475</v>
      </c>
      <c r="DUB249" s="885"/>
      <c r="DUC249" s="857" t="s">
        <v>4475</v>
      </c>
      <c r="DUD249" s="885"/>
      <c r="DUE249" s="857" t="s">
        <v>4475</v>
      </c>
      <c r="DUF249" s="885"/>
      <c r="DUG249" s="857" t="s">
        <v>4475</v>
      </c>
      <c r="DUH249" s="885"/>
      <c r="DUI249" s="857" t="s">
        <v>4475</v>
      </c>
      <c r="DUJ249" s="885"/>
      <c r="DUK249" s="857" t="s">
        <v>4475</v>
      </c>
      <c r="DUL249" s="885"/>
      <c r="DUM249" s="857" t="s">
        <v>4475</v>
      </c>
      <c r="DUN249" s="885"/>
      <c r="DUO249" s="857" t="s">
        <v>4475</v>
      </c>
      <c r="DUP249" s="885"/>
      <c r="DUQ249" s="857" t="s">
        <v>4475</v>
      </c>
      <c r="DUR249" s="885"/>
      <c r="DUS249" s="857" t="s">
        <v>4475</v>
      </c>
      <c r="DUT249" s="885"/>
      <c r="DUU249" s="857" t="s">
        <v>4475</v>
      </c>
      <c r="DUV249" s="885"/>
      <c r="DUW249" s="857" t="s">
        <v>4475</v>
      </c>
      <c r="DUX249" s="885"/>
      <c r="DUY249" s="857" t="s">
        <v>4475</v>
      </c>
      <c r="DUZ249" s="885"/>
      <c r="DVA249" s="857" t="s">
        <v>4475</v>
      </c>
      <c r="DVB249" s="885"/>
      <c r="DVC249" s="857" t="s">
        <v>4475</v>
      </c>
      <c r="DVD249" s="885"/>
      <c r="DVE249" s="857" t="s">
        <v>4475</v>
      </c>
      <c r="DVF249" s="885"/>
      <c r="DVG249" s="857" t="s">
        <v>4475</v>
      </c>
      <c r="DVH249" s="885"/>
      <c r="DVI249" s="857" t="s">
        <v>4475</v>
      </c>
      <c r="DVJ249" s="885"/>
      <c r="DVK249" s="857" t="s">
        <v>4475</v>
      </c>
      <c r="DVL249" s="885"/>
      <c r="DVM249" s="857" t="s">
        <v>4475</v>
      </c>
      <c r="DVN249" s="885"/>
      <c r="DVO249" s="857" t="s">
        <v>4475</v>
      </c>
      <c r="DVP249" s="885"/>
      <c r="DVQ249" s="857" t="s">
        <v>4475</v>
      </c>
      <c r="DVR249" s="885"/>
      <c r="DVS249" s="857" t="s">
        <v>4475</v>
      </c>
      <c r="DVT249" s="885"/>
      <c r="DVU249" s="857" t="s">
        <v>4475</v>
      </c>
      <c r="DVV249" s="885"/>
      <c r="DVW249" s="857" t="s">
        <v>4475</v>
      </c>
      <c r="DVX249" s="885"/>
      <c r="DVY249" s="857" t="s">
        <v>4475</v>
      </c>
      <c r="DVZ249" s="885"/>
      <c r="DWA249" s="857" t="s">
        <v>4475</v>
      </c>
      <c r="DWB249" s="885"/>
      <c r="DWC249" s="857" t="s">
        <v>4475</v>
      </c>
      <c r="DWD249" s="885"/>
      <c r="DWE249" s="857" t="s">
        <v>4475</v>
      </c>
      <c r="DWF249" s="885"/>
      <c r="DWG249" s="857" t="s">
        <v>4475</v>
      </c>
      <c r="DWH249" s="885"/>
      <c r="DWI249" s="857" t="s">
        <v>4475</v>
      </c>
      <c r="DWJ249" s="885"/>
      <c r="DWK249" s="857" t="s">
        <v>4475</v>
      </c>
      <c r="DWL249" s="885"/>
      <c r="DWM249" s="857" t="s">
        <v>4475</v>
      </c>
      <c r="DWN249" s="885"/>
      <c r="DWO249" s="857" t="s">
        <v>4475</v>
      </c>
      <c r="DWP249" s="885"/>
      <c r="DWQ249" s="857" t="s">
        <v>4475</v>
      </c>
      <c r="DWR249" s="885"/>
      <c r="DWS249" s="857" t="s">
        <v>4475</v>
      </c>
      <c r="DWT249" s="885"/>
      <c r="DWU249" s="857" t="s">
        <v>4475</v>
      </c>
      <c r="DWV249" s="885"/>
      <c r="DWW249" s="857" t="s">
        <v>4475</v>
      </c>
      <c r="DWX249" s="885"/>
      <c r="DWY249" s="857" t="s">
        <v>4475</v>
      </c>
      <c r="DWZ249" s="885"/>
      <c r="DXA249" s="857" t="s">
        <v>4475</v>
      </c>
      <c r="DXB249" s="885"/>
      <c r="DXC249" s="857" t="s">
        <v>4475</v>
      </c>
      <c r="DXD249" s="885"/>
      <c r="DXE249" s="857" t="s">
        <v>4475</v>
      </c>
      <c r="DXF249" s="885"/>
      <c r="DXG249" s="857" t="s">
        <v>4475</v>
      </c>
      <c r="DXH249" s="885"/>
      <c r="DXI249" s="857" t="s">
        <v>4475</v>
      </c>
      <c r="DXJ249" s="885"/>
      <c r="DXK249" s="857" t="s">
        <v>4475</v>
      </c>
      <c r="DXL249" s="885"/>
      <c r="DXM249" s="857" t="s">
        <v>4475</v>
      </c>
      <c r="DXN249" s="885"/>
      <c r="DXO249" s="857" t="s">
        <v>4475</v>
      </c>
      <c r="DXP249" s="885"/>
      <c r="DXQ249" s="857" t="s">
        <v>4475</v>
      </c>
      <c r="DXR249" s="885"/>
      <c r="DXS249" s="857" t="s">
        <v>4475</v>
      </c>
      <c r="DXT249" s="885"/>
      <c r="DXU249" s="857" t="s">
        <v>4475</v>
      </c>
      <c r="DXV249" s="885"/>
      <c r="DXW249" s="857" t="s">
        <v>4475</v>
      </c>
      <c r="DXX249" s="885"/>
      <c r="DXY249" s="857" t="s">
        <v>4475</v>
      </c>
      <c r="DXZ249" s="885"/>
      <c r="DYA249" s="857" t="s">
        <v>4475</v>
      </c>
      <c r="DYB249" s="885"/>
      <c r="DYC249" s="857" t="s">
        <v>4475</v>
      </c>
      <c r="DYD249" s="885"/>
      <c r="DYE249" s="857" t="s">
        <v>4475</v>
      </c>
      <c r="DYF249" s="885"/>
      <c r="DYG249" s="857" t="s">
        <v>4475</v>
      </c>
      <c r="DYH249" s="885"/>
      <c r="DYI249" s="857" t="s">
        <v>4475</v>
      </c>
      <c r="DYJ249" s="885"/>
      <c r="DYK249" s="857" t="s">
        <v>4475</v>
      </c>
      <c r="DYL249" s="885"/>
      <c r="DYM249" s="857" t="s">
        <v>4475</v>
      </c>
      <c r="DYN249" s="885"/>
      <c r="DYO249" s="857" t="s">
        <v>4475</v>
      </c>
      <c r="DYP249" s="885"/>
      <c r="DYQ249" s="857" t="s">
        <v>4475</v>
      </c>
      <c r="DYR249" s="885"/>
      <c r="DYS249" s="857" t="s">
        <v>4475</v>
      </c>
      <c r="DYT249" s="885"/>
      <c r="DYU249" s="857" t="s">
        <v>4475</v>
      </c>
      <c r="DYV249" s="885"/>
      <c r="DYW249" s="857" t="s">
        <v>4475</v>
      </c>
      <c r="DYX249" s="885"/>
      <c r="DYY249" s="857" t="s">
        <v>4475</v>
      </c>
      <c r="DYZ249" s="885"/>
      <c r="DZA249" s="857" t="s">
        <v>4475</v>
      </c>
      <c r="DZB249" s="885"/>
      <c r="DZC249" s="857" t="s">
        <v>4475</v>
      </c>
      <c r="DZD249" s="885"/>
      <c r="DZE249" s="857" t="s">
        <v>4475</v>
      </c>
      <c r="DZF249" s="885"/>
      <c r="DZG249" s="857" t="s">
        <v>4475</v>
      </c>
      <c r="DZH249" s="885"/>
      <c r="DZI249" s="857" t="s">
        <v>4475</v>
      </c>
      <c r="DZJ249" s="885"/>
      <c r="DZK249" s="857" t="s">
        <v>4475</v>
      </c>
      <c r="DZL249" s="885"/>
      <c r="DZM249" s="857" t="s">
        <v>4475</v>
      </c>
      <c r="DZN249" s="885"/>
      <c r="DZO249" s="857" t="s">
        <v>4475</v>
      </c>
      <c r="DZP249" s="885"/>
      <c r="DZQ249" s="857" t="s">
        <v>4475</v>
      </c>
      <c r="DZR249" s="885"/>
      <c r="DZS249" s="857" t="s">
        <v>4475</v>
      </c>
      <c r="DZT249" s="885"/>
      <c r="DZU249" s="857" t="s">
        <v>4475</v>
      </c>
      <c r="DZV249" s="885"/>
      <c r="DZW249" s="857" t="s">
        <v>4475</v>
      </c>
      <c r="DZX249" s="885"/>
      <c r="DZY249" s="857" t="s">
        <v>4475</v>
      </c>
      <c r="DZZ249" s="885"/>
      <c r="EAA249" s="857" t="s">
        <v>4475</v>
      </c>
      <c r="EAB249" s="885"/>
      <c r="EAC249" s="857" t="s">
        <v>4475</v>
      </c>
      <c r="EAD249" s="885"/>
      <c r="EAE249" s="857" t="s">
        <v>4475</v>
      </c>
      <c r="EAF249" s="885"/>
      <c r="EAG249" s="857" t="s">
        <v>4475</v>
      </c>
      <c r="EAH249" s="885"/>
      <c r="EAI249" s="857" t="s">
        <v>4475</v>
      </c>
      <c r="EAJ249" s="885"/>
      <c r="EAK249" s="857" t="s">
        <v>4475</v>
      </c>
      <c r="EAL249" s="885"/>
      <c r="EAM249" s="857" t="s">
        <v>4475</v>
      </c>
      <c r="EAN249" s="885"/>
      <c r="EAO249" s="857" t="s">
        <v>4475</v>
      </c>
      <c r="EAP249" s="885"/>
      <c r="EAQ249" s="857" t="s">
        <v>4475</v>
      </c>
      <c r="EAR249" s="885"/>
      <c r="EAS249" s="857" t="s">
        <v>4475</v>
      </c>
      <c r="EAT249" s="885"/>
      <c r="EAU249" s="857" t="s">
        <v>4475</v>
      </c>
      <c r="EAV249" s="885"/>
      <c r="EAW249" s="857" t="s">
        <v>4475</v>
      </c>
      <c r="EAX249" s="885"/>
      <c r="EAY249" s="857" t="s">
        <v>4475</v>
      </c>
      <c r="EAZ249" s="885"/>
      <c r="EBA249" s="857" t="s">
        <v>4475</v>
      </c>
      <c r="EBB249" s="885"/>
      <c r="EBC249" s="857" t="s">
        <v>4475</v>
      </c>
      <c r="EBD249" s="885"/>
      <c r="EBE249" s="857" t="s">
        <v>4475</v>
      </c>
      <c r="EBF249" s="885"/>
      <c r="EBG249" s="857" t="s">
        <v>4475</v>
      </c>
      <c r="EBH249" s="885"/>
      <c r="EBI249" s="857" t="s">
        <v>4475</v>
      </c>
      <c r="EBJ249" s="885"/>
      <c r="EBK249" s="857" t="s">
        <v>4475</v>
      </c>
      <c r="EBL249" s="885"/>
      <c r="EBM249" s="857" t="s">
        <v>4475</v>
      </c>
      <c r="EBN249" s="885"/>
      <c r="EBO249" s="857" t="s">
        <v>4475</v>
      </c>
      <c r="EBP249" s="885"/>
      <c r="EBQ249" s="857" t="s">
        <v>4475</v>
      </c>
      <c r="EBR249" s="885"/>
      <c r="EBS249" s="857" t="s">
        <v>4475</v>
      </c>
      <c r="EBT249" s="885"/>
      <c r="EBU249" s="857" t="s">
        <v>4475</v>
      </c>
      <c r="EBV249" s="885"/>
      <c r="EBW249" s="857" t="s">
        <v>4475</v>
      </c>
      <c r="EBX249" s="885"/>
      <c r="EBY249" s="857" t="s">
        <v>4475</v>
      </c>
      <c r="EBZ249" s="885"/>
      <c r="ECA249" s="857" t="s">
        <v>4475</v>
      </c>
      <c r="ECB249" s="885"/>
      <c r="ECC249" s="857" t="s">
        <v>4475</v>
      </c>
      <c r="ECD249" s="885"/>
      <c r="ECE249" s="857" t="s">
        <v>4475</v>
      </c>
      <c r="ECF249" s="885"/>
      <c r="ECG249" s="857" t="s">
        <v>4475</v>
      </c>
      <c r="ECH249" s="885"/>
      <c r="ECI249" s="857" t="s">
        <v>4475</v>
      </c>
      <c r="ECJ249" s="885"/>
      <c r="ECK249" s="857" t="s">
        <v>4475</v>
      </c>
      <c r="ECL249" s="885"/>
      <c r="ECM249" s="857" t="s">
        <v>4475</v>
      </c>
      <c r="ECN249" s="885"/>
      <c r="ECO249" s="857" t="s">
        <v>4475</v>
      </c>
      <c r="ECP249" s="885"/>
      <c r="ECQ249" s="857" t="s">
        <v>4475</v>
      </c>
      <c r="ECR249" s="885"/>
      <c r="ECS249" s="857" t="s">
        <v>4475</v>
      </c>
      <c r="ECT249" s="885"/>
      <c r="ECU249" s="857" t="s">
        <v>4475</v>
      </c>
      <c r="ECV249" s="885"/>
      <c r="ECW249" s="857" t="s">
        <v>4475</v>
      </c>
      <c r="ECX249" s="885"/>
      <c r="ECY249" s="857" t="s">
        <v>4475</v>
      </c>
      <c r="ECZ249" s="885"/>
      <c r="EDA249" s="857" t="s">
        <v>4475</v>
      </c>
      <c r="EDB249" s="885"/>
      <c r="EDC249" s="857" t="s">
        <v>4475</v>
      </c>
      <c r="EDD249" s="885"/>
      <c r="EDE249" s="857" t="s">
        <v>4475</v>
      </c>
      <c r="EDF249" s="885"/>
      <c r="EDG249" s="857" t="s">
        <v>4475</v>
      </c>
      <c r="EDH249" s="885"/>
      <c r="EDI249" s="857" t="s">
        <v>4475</v>
      </c>
      <c r="EDJ249" s="885"/>
      <c r="EDK249" s="857" t="s">
        <v>4475</v>
      </c>
      <c r="EDL249" s="885"/>
      <c r="EDM249" s="857" t="s">
        <v>4475</v>
      </c>
      <c r="EDN249" s="885"/>
      <c r="EDO249" s="857" t="s">
        <v>4475</v>
      </c>
      <c r="EDP249" s="885"/>
      <c r="EDQ249" s="857" t="s">
        <v>4475</v>
      </c>
      <c r="EDR249" s="885"/>
      <c r="EDS249" s="857" t="s">
        <v>4475</v>
      </c>
      <c r="EDT249" s="885"/>
      <c r="EDU249" s="857" t="s">
        <v>4475</v>
      </c>
      <c r="EDV249" s="885"/>
      <c r="EDW249" s="857" t="s">
        <v>4475</v>
      </c>
      <c r="EDX249" s="885"/>
      <c r="EDY249" s="857" t="s">
        <v>4475</v>
      </c>
      <c r="EDZ249" s="885"/>
      <c r="EEA249" s="857" t="s">
        <v>4475</v>
      </c>
      <c r="EEB249" s="885"/>
      <c r="EEC249" s="857" t="s">
        <v>4475</v>
      </c>
      <c r="EED249" s="885"/>
      <c r="EEE249" s="857" t="s">
        <v>4475</v>
      </c>
      <c r="EEF249" s="885"/>
      <c r="EEG249" s="857" t="s">
        <v>4475</v>
      </c>
      <c r="EEH249" s="885"/>
      <c r="EEI249" s="857" t="s">
        <v>4475</v>
      </c>
      <c r="EEJ249" s="885"/>
      <c r="EEK249" s="857" t="s">
        <v>4475</v>
      </c>
      <c r="EEL249" s="885"/>
      <c r="EEM249" s="857" t="s">
        <v>4475</v>
      </c>
      <c r="EEN249" s="885"/>
      <c r="EEO249" s="857" t="s">
        <v>4475</v>
      </c>
      <c r="EEP249" s="885"/>
      <c r="EEQ249" s="857" t="s">
        <v>4475</v>
      </c>
      <c r="EER249" s="885"/>
      <c r="EES249" s="857" t="s">
        <v>4475</v>
      </c>
      <c r="EET249" s="885"/>
      <c r="EEU249" s="857" t="s">
        <v>4475</v>
      </c>
      <c r="EEV249" s="885"/>
      <c r="EEW249" s="857" t="s">
        <v>4475</v>
      </c>
      <c r="EEX249" s="885"/>
      <c r="EEY249" s="857" t="s">
        <v>4475</v>
      </c>
      <c r="EEZ249" s="885"/>
      <c r="EFA249" s="857" t="s">
        <v>4475</v>
      </c>
      <c r="EFB249" s="885"/>
      <c r="EFC249" s="857" t="s">
        <v>4475</v>
      </c>
      <c r="EFD249" s="885"/>
      <c r="EFE249" s="857" t="s">
        <v>4475</v>
      </c>
      <c r="EFF249" s="885"/>
      <c r="EFG249" s="857" t="s">
        <v>4475</v>
      </c>
      <c r="EFH249" s="885"/>
      <c r="EFI249" s="857" t="s">
        <v>4475</v>
      </c>
      <c r="EFJ249" s="885"/>
      <c r="EFK249" s="857" t="s">
        <v>4475</v>
      </c>
      <c r="EFL249" s="885"/>
      <c r="EFM249" s="857" t="s">
        <v>4475</v>
      </c>
      <c r="EFN249" s="885"/>
      <c r="EFO249" s="857" t="s">
        <v>4475</v>
      </c>
      <c r="EFP249" s="885"/>
      <c r="EFQ249" s="857" t="s">
        <v>4475</v>
      </c>
      <c r="EFR249" s="885"/>
      <c r="EFS249" s="857" t="s">
        <v>4475</v>
      </c>
      <c r="EFT249" s="885"/>
      <c r="EFU249" s="857" t="s">
        <v>4475</v>
      </c>
      <c r="EFV249" s="885"/>
      <c r="EFW249" s="857" t="s">
        <v>4475</v>
      </c>
      <c r="EFX249" s="885"/>
      <c r="EFY249" s="857" t="s">
        <v>4475</v>
      </c>
      <c r="EFZ249" s="885"/>
      <c r="EGA249" s="857" t="s">
        <v>4475</v>
      </c>
      <c r="EGB249" s="885"/>
      <c r="EGC249" s="857" t="s">
        <v>4475</v>
      </c>
      <c r="EGD249" s="885"/>
      <c r="EGE249" s="857" t="s">
        <v>4475</v>
      </c>
      <c r="EGF249" s="885"/>
      <c r="EGG249" s="857" t="s">
        <v>4475</v>
      </c>
      <c r="EGH249" s="885"/>
      <c r="EGI249" s="857" t="s">
        <v>4475</v>
      </c>
      <c r="EGJ249" s="885"/>
      <c r="EGK249" s="857" t="s">
        <v>4475</v>
      </c>
      <c r="EGL249" s="885"/>
      <c r="EGM249" s="857" t="s">
        <v>4475</v>
      </c>
      <c r="EGN249" s="885"/>
      <c r="EGO249" s="857" t="s">
        <v>4475</v>
      </c>
      <c r="EGP249" s="885"/>
      <c r="EGQ249" s="857" t="s">
        <v>4475</v>
      </c>
      <c r="EGR249" s="885"/>
      <c r="EGS249" s="857" t="s">
        <v>4475</v>
      </c>
      <c r="EGT249" s="885"/>
      <c r="EGU249" s="857" t="s">
        <v>4475</v>
      </c>
      <c r="EGV249" s="885"/>
      <c r="EGW249" s="857" t="s">
        <v>4475</v>
      </c>
      <c r="EGX249" s="885"/>
      <c r="EGY249" s="857" t="s">
        <v>4475</v>
      </c>
      <c r="EGZ249" s="885"/>
      <c r="EHA249" s="857" t="s">
        <v>4475</v>
      </c>
      <c r="EHB249" s="885"/>
      <c r="EHC249" s="857" t="s">
        <v>4475</v>
      </c>
      <c r="EHD249" s="885"/>
      <c r="EHE249" s="857" t="s">
        <v>4475</v>
      </c>
      <c r="EHF249" s="885"/>
      <c r="EHG249" s="857" t="s">
        <v>4475</v>
      </c>
      <c r="EHH249" s="885"/>
      <c r="EHI249" s="857" t="s">
        <v>4475</v>
      </c>
      <c r="EHJ249" s="885"/>
      <c r="EHK249" s="857" t="s">
        <v>4475</v>
      </c>
      <c r="EHL249" s="885"/>
      <c r="EHM249" s="857" t="s">
        <v>4475</v>
      </c>
      <c r="EHN249" s="885"/>
      <c r="EHO249" s="857" t="s">
        <v>4475</v>
      </c>
      <c r="EHP249" s="885"/>
      <c r="EHQ249" s="857" t="s">
        <v>4475</v>
      </c>
      <c r="EHR249" s="885"/>
      <c r="EHS249" s="857" t="s">
        <v>4475</v>
      </c>
      <c r="EHT249" s="885"/>
      <c r="EHU249" s="857" t="s">
        <v>4475</v>
      </c>
      <c r="EHV249" s="885"/>
      <c r="EHW249" s="857" t="s">
        <v>4475</v>
      </c>
      <c r="EHX249" s="885"/>
      <c r="EHY249" s="857" t="s">
        <v>4475</v>
      </c>
      <c r="EHZ249" s="885"/>
      <c r="EIA249" s="857" t="s">
        <v>4475</v>
      </c>
      <c r="EIB249" s="885"/>
      <c r="EIC249" s="857" t="s">
        <v>4475</v>
      </c>
      <c r="EID249" s="885"/>
      <c r="EIE249" s="857" t="s">
        <v>4475</v>
      </c>
      <c r="EIF249" s="885"/>
      <c r="EIG249" s="857" t="s">
        <v>4475</v>
      </c>
      <c r="EIH249" s="885"/>
      <c r="EII249" s="857" t="s">
        <v>4475</v>
      </c>
      <c r="EIJ249" s="885"/>
      <c r="EIK249" s="857" t="s">
        <v>4475</v>
      </c>
      <c r="EIL249" s="885"/>
      <c r="EIM249" s="857" t="s">
        <v>4475</v>
      </c>
      <c r="EIN249" s="885"/>
      <c r="EIO249" s="857" t="s">
        <v>4475</v>
      </c>
      <c r="EIP249" s="885"/>
      <c r="EIQ249" s="857" t="s">
        <v>4475</v>
      </c>
      <c r="EIR249" s="885"/>
      <c r="EIS249" s="857" t="s">
        <v>4475</v>
      </c>
      <c r="EIT249" s="885"/>
      <c r="EIU249" s="857" t="s">
        <v>4475</v>
      </c>
      <c r="EIV249" s="885"/>
      <c r="EIW249" s="857" t="s">
        <v>4475</v>
      </c>
      <c r="EIX249" s="885"/>
      <c r="EIY249" s="857" t="s">
        <v>4475</v>
      </c>
      <c r="EIZ249" s="885"/>
      <c r="EJA249" s="857" t="s">
        <v>4475</v>
      </c>
      <c r="EJB249" s="885"/>
      <c r="EJC249" s="857" t="s">
        <v>4475</v>
      </c>
      <c r="EJD249" s="885"/>
      <c r="EJE249" s="857" t="s">
        <v>4475</v>
      </c>
      <c r="EJF249" s="885"/>
      <c r="EJG249" s="857" t="s">
        <v>4475</v>
      </c>
      <c r="EJH249" s="885"/>
      <c r="EJI249" s="857" t="s">
        <v>4475</v>
      </c>
      <c r="EJJ249" s="885"/>
      <c r="EJK249" s="857" t="s">
        <v>4475</v>
      </c>
      <c r="EJL249" s="885"/>
      <c r="EJM249" s="857" t="s">
        <v>4475</v>
      </c>
      <c r="EJN249" s="885"/>
      <c r="EJO249" s="857" t="s">
        <v>4475</v>
      </c>
      <c r="EJP249" s="885"/>
      <c r="EJQ249" s="857" t="s">
        <v>4475</v>
      </c>
      <c r="EJR249" s="885"/>
      <c r="EJS249" s="857" t="s">
        <v>4475</v>
      </c>
      <c r="EJT249" s="885"/>
      <c r="EJU249" s="857" t="s">
        <v>4475</v>
      </c>
      <c r="EJV249" s="885"/>
      <c r="EJW249" s="857" t="s">
        <v>4475</v>
      </c>
      <c r="EJX249" s="885"/>
      <c r="EJY249" s="857" t="s">
        <v>4475</v>
      </c>
      <c r="EJZ249" s="885"/>
      <c r="EKA249" s="857" t="s">
        <v>4475</v>
      </c>
      <c r="EKB249" s="885"/>
      <c r="EKC249" s="857" t="s">
        <v>4475</v>
      </c>
      <c r="EKD249" s="885"/>
      <c r="EKE249" s="857" t="s">
        <v>4475</v>
      </c>
      <c r="EKF249" s="885"/>
      <c r="EKG249" s="857" t="s">
        <v>4475</v>
      </c>
      <c r="EKH249" s="885"/>
      <c r="EKI249" s="857" t="s">
        <v>4475</v>
      </c>
      <c r="EKJ249" s="885"/>
      <c r="EKK249" s="857" t="s">
        <v>4475</v>
      </c>
      <c r="EKL249" s="885"/>
      <c r="EKM249" s="857" t="s">
        <v>4475</v>
      </c>
      <c r="EKN249" s="885"/>
      <c r="EKO249" s="857" t="s">
        <v>4475</v>
      </c>
      <c r="EKP249" s="885"/>
      <c r="EKQ249" s="857" t="s">
        <v>4475</v>
      </c>
      <c r="EKR249" s="885"/>
      <c r="EKS249" s="857" t="s">
        <v>4475</v>
      </c>
      <c r="EKT249" s="885"/>
      <c r="EKU249" s="857" t="s">
        <v>4475</v>
      </c>
      <c r="EKV249" s="885"/>
      <c r="EKW249" s="857" t="s">
        <v>4475</v>
      </c>
      <c r="EKX249" s="885"/>
      <c r="EKY249" s="857" t="s">
        <v>4475</v>
      </c>
      <c r="EKZ249" s="885"/>
      <c r="ELA249" s="857" t="s">
        <v>4475</v>
      </c>
      <c r="ELB249" s="885"/>
      <c r="ELC249" s="857" t="s">
        <v>4475</v>
      </c>
      <c r="ELD249" s="885"/>
      <c r="ELE249" s="857" t="s">
        <v>4475</v>
      </c>
      <c r="ELF249" s="885"/>
      <c r="ELG249" s="857" t="s">
        <v>4475</v>
      </c>
      <c r="ELH249" s="885"/>
      <c r="ELI249" s="857" t="s">
        <v>4475</v>
      </c>
      <c r="ELJ249" s="885"/>
      <c r="ELK249" s="857" t="s">
        <v>4475</v>
      </c>
      <c r="ELL249" s="885"/>
      <c r="ELM249" s="857" t="s">
        <v>4475</v>
      </c>
      <c r="ELN249" s="885"/>
      <c r="ELO249" s="857" t="s">
        <v>4475</v>
      </c>
      <c r="ELP249" s="885"/>
      <c r="ELQ249" s="857" t="s">
        <v>4475</v>
      </c>
      <c r="ELR249" s="885"/>
      <c r="ELS249" s="857" t="s">
        <v>4475</v>
      </c>
      <c r="ELT249" s="885"/>
      <c r="ELU249" s="857" t="s">
        <v>4475</v>
      </c>
      <c r="ELV249" s="885"/>
      <c r="ELW249" s="857" t="s">
        <v>4475</v>
      </c>
      <c r="ELX249" s="885"/>
      <c r="ELY249" s="857" t="s">
        <v>4475</v>
      </c>
      <c r="ELZ249" s="885"/>
      <c r="EMA249" s="857" t="s">
        <v>4475</v>
      </c>
      <c r="EMB249" s="885"/>
      <c r="EMC249" s="857" t="s">
        <v>4475</v>
      </c>
      <c r="EMD249" s="885"/>
      <c r="EME249" s="857" t="s">
        <v>4475</v>
      </c>
      <c r="EMF249" s="885"/>
      <c r="EMG249" s="857" t="s">
        <v>4475</v>
      </c>
      <c r="EMH249" s="885"/>
      <c r="EMI249" s="857" t="s">
        <v>4475</v>
      </c>
      <c r="EMJ249" s="885"/>
      <c r="EMK249" s="857" t="s">
        <v>4475</v>
      </c>
      <c r="EML249" s="885"/>
      <c r="EMM249" s="857" t="s">
        <v>4475</v>
      </c>
      <c r="EMN249" s="885"/>
      <c r="EMO249" s="857" t="s">
        <v>4475</v>
      </c>
      <c r="EMP249" s="885"/>
      <c r="EMQ249" s="857" t="s">
        <v>4475</v>
      </c>
      <c r="EMR249" s="885"/>
      <c r="EMS249" s="857" t="s">
        <v>4475</v>
      </c>
      <c r="EMT249" s="885"/>
      <c r="EMU249" s="857" t="s">
        <v>4475</v>
      </c>
      <c r="EMV249" s="885"/>
      <c r="EMW249" s="857" t="s">
        <v>4475</v>
      </c>
      <c r="EMX249" s="885"/>
      <c r="EMY249" s="857" t="s">
        <v>4475</v>
      </c>
      <c r="EMZ249" s="885"/>
      <c r="ENA249" s="857" t="s">
        <v>4475</v>
      </c>
      <c r="ENB249" s="885"/>
      <c r="ENC249" s="857" t="s">
        <v>4475</v>
      </c>
      <c r="END249" s="885"/>
      <c r="ENE249" s="857" t="s">
        <v>4475</v>
      </c>
      <c r="ENF249" s="885"/>
      <c r="ENG249" s="857" t="s">
        <v>4475</v>
      </c>
      <c r="ENH249" s="885"/>
      <c r="ENI249" s="857" t="s">
        <v>4475</v>
      </c>
      <c r="ENJ249" s="885"/>
      <c r="ENK249" s="857" t="s">
        <v>4475</v>
      </c>
      <c r="ENL249" s="885"/>
      <c r="ENM249" s="857" t="s">
        <v>4475</v>
      </c>
      <c r="ENN249" s="885"/>
      <c r="ENO249" s="857" t="s">
        <v>4475</v>
      </c>
      <c r="ENP249" s="885"/>
      <c r="ENQ249" s="857" t="s">
        <v>4475</v>
      </c>
      <c r="ENR249" s="885"/>
      <c r="ENS249" s="857" t="s">
        <v>4475</v>
      </c>
      <c r="ENT249" s="885"/>
      <c r="ENU249" s="857" t="s">
        <v>4475</v>
      </c>
      <c r="ENV249" s="885"/>
      <c r="ENW249" s="857" t="s">
        <v>4475</v>
      </c>
      <c r="ENX249" s="885"/>
      <c r="ENY249" s="857" t="s">
        <v>4475</v>
      </c>
      <c r="ENZ249" s="885"/>
      <c r="EOA249" s="857" t="s">
        <v>4475</v>
      </c>
      <c r="EOB249" s="885"/>
      <c r="EOC249" s="857" t="s">
        <v>4475</v>
      </c>
      <c r="EOD249" s="885"/>
      <c r="EOE249" s="857" t="s">
        <v>4475</v>
      </c>
      <c r="EOF249" s="885"/>
      <c r="EOG249" s="857" t="s">
        <v>4475</v>
      </c>
      <c r="EOH249" s="885"/>
      <c r="EOI249" s="857" t="s">
        <v>4475</v>
      </c>
      <c r="EOJ249" s="885"/>
      <c r="EOK249" s="857" t="s">
        <v>4475</v>
      </c>
      <c r="EOL249" s="885"/>
      <c r="EOM249" s="857" t="s">
        <v>4475</v>
      </c>
      <c r="EON249" s="885"/>
      <c r="EOO249" s="857" t="s">
        <v>4475</v>
      </c>
      <c r="EOP249" s="885"/>
      <c r="EOQ249" s="857" t="s">
        <v>4475</v>
      </c>
      <c r="EOR249" s="885"/>
      <c r="EOS249" s="857" t="s">
        <v>4475</v>
      </c>
      <c r="EOT249" s="885"/>
      <c r="EOU249" s="857" t="s">
        <v>4475</v>
      </c>
      <c r="EOV249" s="885"/>
      <c r="EOW249" s="857" t="s">
        <v>4475</v>
      </c>
      <c r="EOX249" s="885"/>
      <c r="EOY249" s="857" t="s">
        <v>4475</v>
      </c>
      <c r="EOZ249" s="885"/>
      <c r="EPA249" s="857" t="s">
        <v>4475</v>
      </c>
      <c r="EPB249" s="885"/>
      <c r="EPC249" s="857" t="s">
        <v>4475</v>
      </c>
      <c r="EPD249" s="885"/>
      <c r="EPE249" s="857" t="s">
        <v>4475</v>
      </c>
      <c r="EPF249" s="885"/>
      <c r="EPG249" s="857" t="s">
        <v>4475</v>
      </c>
      <c r="EPH249" s="885"/>
      <c r="EPI249" s="857" t="s">
        <v>4475</v>
      </c>
      <c r="EPJ249" s="885"/>
      <c r="EPK249" s="857" t="s">
        <v>4475</v>
      </c>
      <c r="EPL249" s="885"/>
      <c r="EPM249" s="857" t="s">
        <v>4475</v>
      </c>
      <c r="EPN249" s="885"/>
      <c r="EPO249" s="857" t="s">
        <v>4475</v>
      </c>
      <c r="EPP249" s="885"/>
      <c r="EPQ249" s="857" t="s">
        <v>4475</v>
      </c>
      <c r="EPR249" s="885"/>
      <c r="EPS249" s="857" t="s">
        <v>4475</v>
      </c>
      <c r="EPT249" s="885"/>
      <c r="EPU249" s="857" t="s">
        <v>4475</v>
      </c>
      <c r="EPV249" s="885"/>
      <c r="EPW249" s="857" t="s">
        <v>4475</v>
      </c>
      <c r="EPX249" s="885"/>
      <c r="EPY249" s="857" t="s">
        <v>4475</v>
      </c>
      <c r="EPZ249" s="885"/>
      <c r="EQA249" s="857" t="s">
        <v>4475</v>
      </c>
      <c r="EQB249" s="885"/>
      <c r="EQC249" s="857" t="s">
        <v>4475</v>
      </c>
      <c r="EQD249" s="885"/>
      <c r="EQE249" s="857" t="s">
        <v>4475</v>
      </c>
      <c r="EQF249" s="885"/>
      <c r="EQG249" s="857" t="s">
        <v>4475</v>
      </c>
      <c r="EQH249" s="885"/>
      <c r="EQI249" s="857" t="s">
        <v>4475</v>
      </c>
      <c r="EQJ249" s="885"/>
      <c r="EQK249" s="857" t="s">
        <v>4475</v>
      </c>
      <c r="EQL249" s="885"/>
      <c r="EQM249" s="857" t="s">
        <v>4475</v>
      </c>
      <c r="EQN249" s="885"/>
      <c r="EQO249" s="857" t="s">
        <v>4475</v>
      </c>
      <c r="EQP249" s="885"/>
      <c r="EQQ249" s="857" t="s">
        <v>4475</v>
      </c>
      <c r="EQR249" s="885"/>
      <c r="EQS249" s="857" t="s">
        <v>4475</v>
      </c>
      <c r="EQT249" s="885"/>
      <c r="EQU249" s="857" t="s">
        <v>4475</v>
      </c>
      <c r="EQV249" s="885"/>
      <c r="EQW249" s="857" t="s">
        <v>4475</v>
      </c>
      <c r="EQX249" s="885"/>
      <c r="EQY249" s="857" t="s">
        <v>4475</v>
      </c>
      <c r="EQZ249" s="885"/>
      <c r="ERA249" s="857" t="s">
        <v>4475</v>
      </c>
      <c r="ERB249" s="885"/>
      <c r="ERC249" s="857" t="s">
        <v>4475</v>
      </c>
      <c r="ERD249" s="885"/>
      <c r="ERE249" s="857" t="s">
        <v>4475</v>
      </c>
      <c r="ERF249" s="885"/>
      <c r="ERG249" s="857" t="s">
        <v>4475</v>
      </c>
      <c r="ERH249" s="885"/>
      <c r="ERI249" s="857" t="s">
        <v>4475</v>
      </c>
      <c r="ERJ249" s="885"/>
      <c r="ERK249" s="857" t="s">
        <v>4475</v>
      </c>
      <c r="ERL249" s="885"/>
      <c r="ERM249" s="857" t="s">
        <v>4475</v>
      </c>
      <c r="ERN249" s="885"/>
      <c r="ERO249" s="857" t="s">
        <v>4475</v>
      </c>
      <c r="ERP249" s="885"/>
      <c r="ERQ249" s="857" t="s">
        <v>4475</v>
      </c>
      <c r="ERR249" s="885"/>
      <c r="ERS249" s="857" t="s">
        <v>4475</v>
      </c>
      <c r="ERT249" s="885"/>
      <c r="ERU249" s="857" t="s">
        <v>4475</v>
      </c>
      <c r="ERV249" s="885"/>
      <c r="ERW249" s="857" t="s">
        <v>4475</v>
      </c>
      <c r="ERX249" s="885"/>
      <c r="ERY249" s="857" t="s">
        <v>4475</v>
      </c>
      <c r="ERZ249" s="885"/>
      <c r="ESA249" s="857" t="s">
        <v>4475</v>
      </c>
      <c r="ESB249" s="885"/>
      <c r="ESC249" s="857" t="s">
        <v>4475</v>
      </c>
      <c r="ESD249" s="885"/>
      <c r="ESE249" s="857" t="s">
        <v>4475</v>
      </c>
      <c r="ESF249" s="885"/>
      <c r="ESG249" s="857" t="s">
        <v>4475</v>
      </c>
      <c r="ESH249" s="885"/>
      <c r="ESI249" s="857" t="s">
        <v>4475</v>
      </c>
      <c r="ESJ249" s="885"/>
      <c r="ESK249" s="857" t="s">
        <v>4475</v>
      </c>
      <c r="ESL249" s="885"/>
      <c r="ESM249" s="857" t="s">
        <v>4475</v>
      </c>
      <c r="ESN249" s="885"/>
      <c r="ESO249" s="857" t="s">
        <v>4475</v>
      </c>
      <c r="ESP249" s="885"/>
      <c r="ESQ249" s="857" t="s">
        <v>4475</v>
      </c>
      <c r="ESR249" s="885"/>
      <c r="ESS249" s="857" t="s">
        <v>4475</v>
      </c>
      <c r="EST249" s="885"/>
      <c r="ESU249" s="857" t="s">
        <v>4475</v>
      </c>
      <c r="ESV249" s="885"/>
      <c r="ESW249" s="857" t="s">
        <v>4475</v>
      </c>
      <c r="ESX249" s="885"/>
      <c r="ESY249" s="857" t="s">
        <v>4475</v>
      </c>
      <c r="ESZ249" s="885"/>
      <c r="ETA249" s="857" t="s">
        <v>4475</v>
      </c>
      <c r="ETB249" s="885"/>
      <c r="ETC249" s="857" t="s">
        <v>4475</v>
      </c>
      <c r="ETD249" s="885"/>
      <c r="ETE249" s="857" t="s">
        <v>4475</v>
      </c>
      <c r="ETF249" s="885"/>
      <c r="ETG249" s="857" t="s">
        <v>4475</v>
      </c>
      <c r="ETH249" s="885"/>
      <c r="ETI249" s="857" t="s">
        <v>4475</v>
      </c>
      <c r="ETJ249" s="885"/>
      <c r="ETK249" s="857" t="s">
        <v>4475</v>
      </c>
      <c r="ETL249" s="885"/>
      <c r="ETM249" s="857" t="s">
        <v>4475</v>
      </c>
      <c r="ETN249" s="885"/>
      <c r="ETO249" s="857" t="s">
        <v>4475</v>
      </c>
      <c r="ETP249" s="885"/>
      <c r="ETQ249" s="857" t="s">
        <v>4475</v>
      </c>
      <c r="ETR249" s="885"/>
      <c r="ETS249" s="857" t="s">
        <v>4475</v>
      </c>
      <c r="ETT249" s="885"/>
      <c r="ETU249" s="857" t="s">
        <v>4475</v>
      </c>
      <c r="ETV249" s="885"/>
      <c r="ETW249" s="857" t="s">
        <v>4475</v>
      </c>
      <c r="ETX249" s="885"/>
      <c r="ETY249" s="857" t="s">
        <v>4475</v>
      </c>
      <c r="ETZ249" s="885"/>
      <c r="EUA249" s="857" t="s">
        <v>4475</v>
      </c>
      <c r="EUB249" s="885"/>
      <c r="EUC249" s="857" t="s">
        <v>4475</v>
      </c>
      <c r="EUD249" s="885"/>
      <c r="EUE249" s="857" t="s">
        <v>4475</v>
      </c>
      <c r="EUF249" s="885"/>
      <c r="EUG249" s="857" t="s">
        <v>4475</v>
      </c>
      <c r="EUH249" s="885"/>
      <c r="EUI249" s="857" t="s">
        <v>4475</v>
      </c>
      <c r="EUJ249" s="885"/>
      <c r="EUK249" s="857" t="s">
        <v>4475</v>
      </c>
      <c r="EUL249" s="885"/>
      <c r="EUM249" s="857" t="s">
        <v>4475</v>
      </c>
      <c r="EUN249" s="885"/>
      <c r="EUO249" s="857" t="s">
        <v>4475</v>
      </c>
      <c r="EUP249" s="885"/>
      <c r="EUQ249" s="857" t="s">
        <v>4475</v>
      </c>
      <c r="EUR249" s="885"/>
      <c r="EUS249" s="857" t="s">
        <v>4475</v>
      </c>
      <c r="EUT249" s="885"/>
      <c r="EUU249" s="857" t="s">
        <v>4475</v>
      </c>
      <c r="EUV249" s="885"/>
      <c r="EUW249" s="857" t="s">
        <v>4475</v>
      </c>
      <c r="EUX249" s="885"/>
      <c r="EUY249" s="857" t="s">
        <v>4475</v>
      </c>
      <c r="EUZ249" s="885"/>
      <c r="EVA249" s="857" t="s">
        <v>4475</v>
      </c>
      <c r="EVB249" s="885"/>
      <c r="EVC249" s="857" t="s">
        <v>4475</v>
      </c>
      <c r="EVD249" s="885"/>
      <c r="EVE249" s="857" t="s">
        <v>4475</v>
      </c>
      <c r="EVF249" s="885"/>
      <c r="EVG249" s="857" t="s">
        <v>4475</v>
      </c>
      <c r="EVH249" s="885"/>
      <c r="EVI249" s="857" t="s">
        <v>4475</v>
      </c>
      <c r="EVJ249" s="885"/>
      <c r="EVK249" s="857" t="s">
        <v>4475</v>
      </c>
      <c r="EVL249" s="885"/>
      <c r="EVM249" s="857" t="s">
        <v>4475</v>
      </c>
      <c r="EVN249" s="885"/>
      <c r="EVO249" s="857" t="s">
        <v>4475</v>
      </c>
      <c r="EVP249" s="885"/>
      <c r="EVQ249" s="857" t="s">
        <v>4475</v>
      </c>
      <c r="EVR249" s="885"/>
      <c r="EVS249" s="857" t="s">
        <v>4475</v>
      </c>
      <c r="EVT249" s="885"/>
      <c r="EVU249" s="857" t="s">
        <v>4475</v>
      </c>
      <c r="EVV249" s="885"/>
      <c r="EVW249" s="857" t="s">
        <v>4475</v>
      </c>
      <c r="EVX249" s="885"/>
      <c r="EVY249" s="857" t="s">
        <v>4475</v>
      </c>
      <c r="EVZ249" s="885"/>
      <c r="EWA249" s="857" t="s">
        <v>4475</v>
      </c>
      <c r="EWB249" s="885"/>
      <c r="EWC249" s="857" t="s">
        <v>4475</v>
      </c>
      <c r="EWD249" s="885"/>
      <c r="EWE249" s="857" t="s">
        <v>4475</v>
      </c>
      <c r="EWF249" s="885"/>
      <c r="EWG249" s="857" t="s">
        <v>4475</v>
      </c>
      <c r="EWH249" s="885"/>
      <c r="EWI249" s="857" t="s">
        <v>4475</v>
      </c>
      <c r="EWJ249" s="885"/>
      <c r="EWK249" s="857" t="s">
        <v>4475</v>
      </c>
      <c r="EWL249" s="885"/>
      <c r="EWM249" s="857" t="s">
        <v>4475</v>
      </c>
      <c r="EWN249" s="885"/>
      <c r="EWO249" s="857" t="s">
        <v>4475</v>
      </c>
      <c r="EWP249" s="885"/>
      <c r="EWQ249" s="857" t="s">
        <v>4475</v>
      </c>
      <c r="EWR249" s="885"/>
      <c r="EWS249" s="857" t="s">
        <v>4475</v>
      </c>
      <c r="EWT249" s="885"/>
      <c r="EWU249" s="857" t="s">
        <v>4475</v>
      </c>
      <c r="EWV249" s="885"/>
      <c r="EWW249" s="857" t="s">
        <v>4475</v>
      </c>
      <c r="EWX249" s="885"/>
      <c r="EWY249" s="857" t="s">
        <v>4475</v>
      </c>
      <c r="EWZ249" s="885"/>
      <c r="EXA249" s="857" t="s">
        <v>4475</v>
      </c>
      <c r="EXB249" s="885"/>
      <c r="EXC249" s="857" t="s">
        <v>4475</v>
      </c>
      <c r="EXD249" s="885"/>
      <c r="EXE249" s="857" t="s">
        <v>4475</v>
      </c>
      <c r="EXF249" s="885"/>
      <c r="EXG249" s="857" t="s">
        <v>4475</v>
      </c>
      <c r="EXH249" s="885"/>
      <c r="EXI249" s="857" t="s">
        <v>4475</v>
      </c>
      <c r="EXJ249" s="885"/>
      <c r="EXK249" s="857" t="s">
        <v>4475</v>
      </c>
      <c r="EXL249" s="885"/>
      <c r="EXM249" s="857" t="s">
        <v>4475</v>
      </c>
      <c r="EXN249" s="885"/>
      <c r="EXO249" s="857" t="s">
        <v>4475</v>
      </c>
      <c r="EXP249" s="885"/>
      <c r="EXQ249" s="857" t="s">
        <v>4475</v>
      </c>
      <c r="EXR249" s="885"/>
      <c r="EXS249" s="857" t="s">
        <v>4475</v>
      </c>
      <c r="EXT249" s="885"/>
      <c r="EXU249" s="857" t="s">
        <v>4475</v>
      </c>
      <c r="EXV249" s="885"/>
      <c r="EXW249" s="857" t="s">
        <v>4475</v>
      </c>
      <c r="EXX249" s="885"/>
      <c r="EXY249" s="857" t="s">
        <v>4475</v>
      </c>
      <c r="EXZ249" s="885"/>
      <c r="EYA249" s="857" t="s">
        <v>4475</v>
      </c>
      <c r="EYB249" s="885"/>
      <c r="EYC249" s="857" t="s">
        <v>4475</v>
      </c>
      <c r="EYD249" s="885"/>
      <c r="EYE249" s="857" t="s">
        <v>4475</v>
      </c>
      <c r="EYF249" s="885"/>
      <c r="EYG249" s="857" t="s">
        <v>4475</v>
      </c>
      <c r="EYH249" s="885"/>
      <c r="EYI249" s="857" t="s">
        <v>4475</v>
      </c>
      <c r="EYJ249" s="885"/>
      <c r="EYK249" s="857" t="s">
        <v>4475</v>
      </c>
      <c r="EYL249" s="885"/>
      <c r="EYM249" s="857" t="s">
        <v>4475</v>
      </c>
      <c r="EYN249" s="885"/>
      <c r="EYO249" s="857" t="s">
        <v>4475</v>
      </c>
      <c r="EYP249" s="885"/>
      <c r="EYQ249" s="857" t="s">
        <v>4475</v>
      </c>
      <c r="EYR249" s="885"/>
      <c r="EYS249" s="857" t="s">
        <v>4475</v>
      </c>
      <c r="EYT249" s="885"/>
      <c r="EYU249" s="857" t="s">
        <v>4475</v>
      </c>
      <c r="EYV249" s="885"/>
      <c r="EYW249" s="857" t="s">
        <v>4475</v>
      </c>
      <c r="EYX249" s="885"/>
      <c r="EYY249" s="857" t="s">
        <v>4475</v>
      </c>
      <c r="EYZ249" s="885"/>
      <c r="EZA249" s="857" t="s">
        <v>4475</v>
      </c>
      <c r="EZB249" s="885"/>
      <c r="EZC249" s="857" t="s">
        <v>4475</v>
      </c>
      <c r="EZD249" s="885"/>
      <c r="EZE249" s="857" t="s">
        <v>4475</v>
      </c>
      <c r="EZF249" s="885"/>
      <c r="EZG249" s="857" t="s">
        <v>4475</v>
      </c>
      <c r="EZH249" s="885"/>
      <c r="EZI249" s="857" t="s">
        <v>4475</v>
      </c>
      <c r="EZJ249" s="885"/>
      <c r="EZK249" s="857" t="s">
        <v>4475</v>
      </c>
      <c r="EZL249" s="885"/>
      <c r="EZM249" s="857" t="s">
        <v>4475</v>
      </c>
      <c r="EZN249" s="885"/>
      <c r="EZO249" s="857" t="s">
        <v>4475</v>
      </c>
      <c r="EZP249" s="885"/>
      <c r="EZQ249" s="857" t="s">
        <v>4475</v>
      </c>
      <c r="EZR249" s="885"/>
      <c r="EZS249" s="857" t="s">
        <v>4475</v>
      </c>
      <c r="EZT249" s="885"/>
      <c r="EZU249" s="857" t="s">
        <v>4475</v>
      </c>
      <c r="EZV249" s="885"/>
      <c r="EZW249" s="857" t="s">
        <v>4475</v>
      </c>
      <c r="EZX249" s="885"/>
      <c r="EZY249" s="857" t="s">
        <v>4475</v>
      </c>
      <c r="EZZ249" s="885"/>
      <c r="FAA249" s="857" t="s">
        <v>4475</v>
      </c>
      <c r="FAB249" s="885"/>
      <c r="FAC249" s="857" t="s">
        <v>4475</v>
      </c>
      <c r="FAD249" s="885"/>
      <c r="FAE249" s="857" t="s">
        <v>4475</v>
      </c>
      <c r="FAF249" s="885"/>
      <c r="FAG249" s="857" t="s">
        <v>4475</v>
      </c>
      <c r="FAH249" s="885"/>
      <c r="FAI249" s="857" t="s">
        <v>4475</v>
      </c>
      <c r="FAJ249" s="885"/>
      <c r="FAK249" s="857" t="s">
        <v>4475</v>
      </c>
      <c r="FAL249" s="885"/>
      <c r="FAM249" s="857" t="s">
        <v>4475</v>
      </c>
      <c r="FAN249" s="885"/>
      <c r="FAO249" s="857" t="s">
        <v>4475</v>
      </c>
      <c r="FAP249" s="885"/>
      <c r="FAQ249" s="857" t="s">
        <v>4475</v>
      </c>
      <c r="FAR249" s="885"/>
      <c r="FAS249" s="857" t="s">
        <v>4475</v>
      </c>
      <c r="FAT249" s="885"/>
      <c r="FAU249" s="857" t="s">
        <v>4475</v>
      </c>
      <c r="FAV249" s="885"/>
      <c r="FAW249" s="857" t="s">
        <v>4475</v>
      </c>
      <c r="FAX249" s="885"/>
      <c r="FAY249" s="857" t="s">
        <v>4475</v>
      </c>
      <c r="FAZ249" s="885"/>
      <c r="FBA249" s="857" t="s">
        <v>4475</v>
      </c>
      <c r="FBB249" s="885"/>
      <c r="FBC249" s="857" t="s">
        <v>4475</v>
      </c>
      <c r="FBD249" s="885"/>
      <c r="FBE249" s="857" t="s">
        <v>4475</v>
      </c>
      <c r="FBF249" s="885"/>
      <c r="FBG249" s="857" t="s">
        <v>4475</v>
      </c>
      <c r="FBH249" s="885"/>
      <c r="FBI249" s="857" t="s">
        <v>4475</v>
      </c>
      <c r="FBJ249" s="885"/>
      <c r="FBK249" s="857" t="s">
        <v>4475</v>
      </c>
      <c r="FBL249" s="885"/>
      <c r="FBM249" s="857" t="s">
        <v>4475</v>
      </c>
      <c r="FBN249" s="885"/>
      <c r="FBO249" s="857" t="s">
        <v>4475</v>
      </c>
      <c r="FBP249" s="885"/>
      <c r="FBQ249" s="857" t="s">
        <v>4475</v>
      </c>
      <c r="FBR249" s="885"/>
      <c r="FBS249" s="857" t="s">
        <v>4475</v>
      </c>
      <c r="FBT249" s="885"/>
      <c r="FBU249" s="857" t="s">
        <v>4475</v>
      </c>
      <c r="FBV249" s="885"/>
      <c r="FBW249" s="857" t="s">
        <v>4475</v>
      </c>
      <c r="FBX249" s="885"/>
      <c r="FBY249" s="857" t="s">
        <v>4475</v>
      </c>
      <c r="FBZ249" s="885"/>
      <c r="FCA249" s="857" t="s">
        <v>4475</v>
      </c>
      <c r="FCB249" s="885"/>
      <c r="FCC249" s="857" t="s">
        <v>4475</v>
      </c>
      <c r="FCD249" s="885"/>
      <c r="FCE249" s="857" t="s">
        <v>4475</v>
      </c>
      <c r="FCF249" s="885"/>
      <c r="FCG249" s="857" t="s">
        <v>4475</v>
      </c>
      <c r="FCH249" s="885"/>
      <c r="FCI249" s="857" t="s">
        <v>4475</v>
      </c>
      <c r="FCJ249" s="885"/>
      <c r="FCK249" s="857" t="s">
        <v>4475</v>
      </c>
      <c r="FCL249" s="885"/>
      <c r="FCM249" s="857" t="s">
        <v>4475</v>
      </c>
      <c r="FCN249" s="885"/>
      <c r="FCO249" s="857" t="s">
        <v>4475</v>
      </c>
      <c r="FCP249" s="885"/>
      <c r="FCQ249" s="857" t="s">
        <v>4475</v>
      </c>
      <c r="FCR249" s="885"/>
      <c r="FCS249" s="857" t="s">
        <v>4475</v>
      </c>
      <c r="FCT249" s="885"/>
      <c r="FCU249" s="857" t="s">
        <v>4475</v>
      </c>
      <c r="FCV249" s="885"/>
      <c r="FCW249" s="857" t="s">
        <v>4475</v>
      </c>
      <c r="FCX249" s="885"/>
      <c r="FCY249" s="857" t="s">
        <v>4475</v>
      </c>
      <c r="FCZ249" s="885"/>
      <c r="FDA249" s="857" t="s">
        <v>4475</v>
      </c>
      <c r="FDB249" s="885"/>
      <c r="FDC249" s="857" t="s">
        <v>4475</v>
      </c>
      <c r="FDD249" s="885"/>
      <c r="FDE249" s="857" t="s">
        <v>4475</v>
      </c>
      <c r="FDF249" s="885"/>
      <c r="FDG249" s="857" t="s">
        <v>4475</v>
      </c>
      <c r="FDH249" s="885"/>
      <c r="FDI249" s="857" t="s">
        <v>4475</v>
      </c>
      <c r="FDJ249" s="885"/>
      <c r="FDK249" s="857" t="s">
        <v>4475</v>
      </c>
      <c r="FDL249" s="885"/>
      <c r="FDM249" s="857" t="s">
        <v>4475</v>
      </c>
      <c r="FDN249" s="885"/>
      <c r="FDO249" s="857" t="s">
        <v>4475</v>
      </c>
      <c r="FDP249" s="885"/>
      <c r="FDQ249" s="857" t="s">
        <v>4475</v>
      </c>
      <c r="FDR249" s="885"/>
      <c r="FDS249" s="857" t="s">
        <v>4475</v>
      </c>
      <c r="FDT249" s="885"/>
      <c r="FDU249" s="857" t="s">
        <v>4475</v>
      </c>
      <c r="FDV249" s="885"/>
      <c r="FDW249" s="857" t="s">
        <v>4475</v>
      </c>
      <c r="FDX249" s="885"/>
      <c r="FDY249" s="857" t="s">
        <v>4475</v>
      </c>
      <c r="FDZ249" s="885"/>
      <c r="FEA249" s="857" t="s">
        <v>4475</v>
      </c>
      <c r="FEB249" s="885"/>
      <c r="FEC249" s="857" t="s">
        <v>4475</v>
      </c>
      <c r="FED249" s="885"/>
      <c r="FEE249" s="857" t="s">
        <v>4475</v>
      </c>
      <c r="FEF249" s="885"/>
      <c r="FEG249" s="857" t="s">
        <v>4475</v>
      </c>
      <c r="FEH249" s="885"/>
      <c r="FEI249" s="857" t="s">
        <v>4475</v>
      </c>
      <c r="FEJ249" s="885"/>
      <c r="FEK249" s="857" t="s">
        <v>4475</v>
      </c>
      <c r="FEL249" s="885"/>
      <c r="FEM249" s="857" t="s">
        <v>4475</v>
      </c>
      <c r="FEN249" s="885"/>
      <c r="FEO249" s="857" t="s">
        <v>4475</v>
      </c>
      <c r="FEP249" s="885"/>
      <c r="FEQ249" s="857" t="s">
        <v>4475</v>
      </c>
      <c r="FER249" s="885"/>
      <c r="FES249" s="857" t="s">
        <v>4475</v>
      </c>
      <c r="FET249" s="885"/>
      <c r="FEU249" s="857" t="s">
        <v>4475</v>
      </c>
      <c r="FEV249" s="885"/>
      <c r="FEW249" s="857" t="s">
        <v>4475</v>
      </c>
      <c r="FEX249" s="885"/>
      <c r="FEY249" s="857" t="s">
        <v>4475</v>
      </c>
      <c r="FEZ249" s="885"/>
      <c r="FFA249" s="857" t="s">
        <v>4475</v>
      </c>
      <c r="FFB249" s="885"/>
      <c r="FFC249" s="857" t="s">
        <v>4475</v>
      </c>
      <c r="FFD249" s="885"/>
      <c r="FFE249" s="857" t="s">
        <v>4475</v>
      </c>
      <c r="FFF249" s="885"/>
      <c r="FFG249" s="857" t="s">
        <v>4475</v>
      </c>
      <c r="FFH249" s="885"/>
      <c r="FFI249" s="857" t="s">
        <v>4475</v>
      </c>
      <c r="FFJ249" s="885"/>
      <c r="FFK249" s="857" t="s">
        <v>4475</v>
      </c>
      <c r="FFL249" s="885"/>
      <c r="FFM249" s="857" t="s">
        <v>4475</v>
      </c>
      <c r="FFN249" s="885"/>
      <c r="FFO249" s="857" t="s">
        <v>4475</v>
      </c>
      <c r="FFP249" s="885"/>
      <c r="FFQ249" s="857" t="s">
        <v>4475</v>
      </c>
      <c r="FFR249" s="885"/>
      <c r="FFS249" s="857" t="s">
        <v>4475</v>
      </c>
      <c r="FFT249" s="885"/>
      <c r="FFU249" s="857" t="s">
        <v>4475</v>
      </c>
      <c r="FFV249" s="885"/>
      <c r="FFW249" s="857" t="s">
        <v>4475</v>
      </c>
      <c r="FFX249" s="885"/>
      <c r="FFY249" s="857" t="s">
        <v>4475</v>
      </c>
      <c r="FFZ249" s="885"/>
      <c r="FGA249" s="857" t="s">
        <v>4475</v>
      </c>
      <c r="FGB249" s="885"/>
      <c r="FGC249" s="857" t="s">
        <v>4475</v>
      </c>
      <c r="FGD249" s="885"/>
      <c r="FGE249" s="857" t="s">
        <v>4475</v>
      </c>
      <c r="FGF249" s="885"/>
      <c r="FGG249" s="857" t="s">
        <v>4475</v>
      </c>
      <c r="FGH249" s="885"/>
      <c r="FGI249" s="857" t="s">
        <v>4475</v>
      </c>
      <c r="FGJ249" s="885"/>
      <c r="FGK249" s="857" t="s">
        <v>4475</v>
      </c>
      <c r="FGL249" s="885"/>
      <c r="FGM249" s="857" t="s">
        <v>4475</v>
      </c>
      <c r="FGN249" s="885"/>
      <c r="FGO249" s="857" t="s">
        <v>4475</v>
      </c>
      <c r="FGP249" s="885"/>
      <c r="FGQ249" s="857" t="s">
        <v>4475</v>
      </c>
      <c r="FGR249" s="885"/>
      <c r="FGS249" s="857" t="s">
        <v>4475</v>
      </c>
      <c r="FGT249" s="885"/>
      <c r="FGU249" s="857" t="s">
        <v>4475</v>
      </c>
      <c r="FGV249" s="885"/>
      <c r="FGW249" s="857" t="s">
        <v>4475</v>
      </c>
      <c r="FGX249" s="885"/>
      <c r="FGY249" s="857" t="s">
        <v>4475</v>
      </c>
      <c r="FGZ249" s="885"/>
      <c r="FHA249" s="857" t="s">
        <v>4475</v>
      </c>
      <c r="FHB249" s="885"/>
      <c r="FHC249" s="857" t="s">
        <v>4475</v>
      </c>
      <c r="FHD249" s="885"/>
      <c r="FHE249" s="857" t="s">
        <v>4475</v>
      </c>
      <c r="FHF249" s="885"/>
      <c r="FHG249" s="857" t="s">
        <v>4475</v>
      </c>
      <c r="FHH249" s="885"/>
      <c r="FHI249" s="857" t="s">
        <v>4475</v>
      </c>
      <c r="FHJ249" s="885"/>
      <c r="FHK249" s="857" t="s">
        <v>4475</v>
      </c>
      <c r="FHL249" s="885"/>
      <c r="FHM249" s="857" t="s">
        <v>4475</v>
      </c>
      <c r="FHN249" s="885"/>
      <c r="FHO249" s="857" t="s">
        <v>4475</v>
      </c>
      <c r="FHP249" s="885"/>
      <c r="FHQ249" s="857" t="s">
        <v>4475</v>
      </c>
      <c r="FHR249" s="885"/>
      <c r="FHS249" s="857" t="s">
        <v>4475</v>
      </c>
      <c r="FHT249" s="885"/>
      <c r="FHU249" s="857" t="s">
        <v>4475</v>
      </c>
      <c r="FHV249" s="885"/>
      <c r="FHW249" s="857" t="s">
        <v>4475</v>
      </c>
      <c r="FHX249" s="885"/>
      <c r="FHY249" s="857" t="s">
        <v>4475</v>
      </c>
      <c r="FHZ249" s="885"/>
      <c r="FIA249" s="857" t="s">
        <v>4475</v>
      </c>
      <c r="FIB249" s="885"/>
      <c r="FIC249" s="857" t="s">
        <v>4475</v>
      </c>
      <c r="FID249" s="885"/>
      <c r="FIE249" s="857" t="s">
        <v>4475</v>
      </c>
      <c r="FIF249" s="885"/>
      <c r="FIG249" s="857" t="s">
        <v>4475</v>
      </c>
      <c r="FIH249" s="885"/>
      <c r="FII249" s="857" t="s">
        <v>4475</v>
      </c>
      <c r="FIJ249" s="885"/>
      <c r="FIK249" s="857" t="s">
        <v>4475</v>
      </c>
      <c r="FIL249" s="885"/>
      <c r="FIM249" s="857" t="s">
        <v>4475</v>
      </c>
      <c r="FIN249" s="885"/>
      <c r="FIO249" s="857" t="s">
        <v>4475</v>
      </c>
      <c r="FIP249" s="885"/>
      <c r="FIQ249" s="857" t="s">
        <v>4475</v>
      </c>
      <c r="FIR249" s="885"/>
      <c r="FIS249" s="857" t="s">
        <v>4475</v>
      </c>
      <c r="FIT249" s="885"/>
      <c r="FIU249" s="857" t="s">
        <v>4475</v>
      </c>
      <c r="FIV249" s="885"/>
      <c r="FIW249" s="857" t="s">
        <v>4475</v>
      </c>
      <c r="FIX249" s="885"/>
      <c r="FIY249" s="857" t="s">
        <v>4475</v>
      </c>
      <c r="FIZ249" s="885"/>
      <c r="FJA249" s="857" t="s">
        <v>4475</v>
      </c>
      <c r="FJB249" s="885"/>
      <c r="FJC249" s="857" t="s">
        <v>4475</v>
      </c>
      <c r="FJD249" s="885"/>
      <c r="FJE249" s="857" t="s">
        <v>4475</v>
      </c>
      <c r="FJF249" s="885"/>
      <c r="FJG249" s="857" t="s">
        <v>4475</v>
      </c>
      <c r="FJH249" s="885"/>
      <c r="FJI249" s="857" t="s">
        <v>4475</v>
      </c>
      <c r="FJJ249" s="885"/>
      <c r="FJK249" s="857" t="s">
        <v>4475</v>
      </c>
      <c r="FJL249" s="885"/>
      <c r="FJM249" s="857" t="s">
        <v>4475</v>
      </c>
      <c r="FJN249" s="885"/>
      <c r="FJO249" s="857" t="s">
        <v>4475</v>
      </c>
      <c r="FJP249" s="885"/>
      <c r="FJQ249" s="857" t="s">
        <v>4475</v>
      </c>
      <c r="FJR249" s="885"/>
      <c r="FJS249" s="857" t="s">
        <v>4475</v>
      </c>
      <c r="FJT249" s="885"/>
      <c r="FJU249" s="857" t="s">
        <v>4475</v>
      </c>
      <c r="FJV249" s="885"/>
      <c r="FJW249" s="857" t="s">
        <v>4475</v>
      </c>
      <c r="FJX249" s="885"/>
      <c r="FJY249" s="857" t="s">
        <v>4475</v>
      </c>
      <c r="FJZ249" s="885"/>
      <c r="FKA249" s="857" t="s">
        <v>4475</v>
      </c>
      <c r="FKB249" s="885"/>
      <c r="FKC249" s="857" t="s">
        <v>4475</v>
      </c>
      <c r="FKD249" s="885"/>
      <c r="FKE249" s="857" t="s">
        <v>4475</v>
      </c>
      <c r="FKF249" s="885"/>
      <c r="FKG249" s="857" t="s">
        <v>4475</v>
      </c>
      <c r="FKH249" s="885"/>
      <c r="FKI249" s="857" t="s">
        <v>4475</v>
      </c>
      <c r="FKJ249" s="885"/>
      <c r="FKK249" s="857" t="s">
        <v>4475</v>
      </c>
      <c r="FKL249" s="885"/>
      <c r="FKM249" s="857" t="s">
        <v>4475</v>
      </c>
      <c r="FKN249" s="885"/>
      <c r="FKO249" s="857" t="s">
        <v>4475</v>
      </c>
      <c r="FKP249" s="885"/>
      <c r="FKQ249" s="857" t="s">
        <v>4475</v>
      </c>
      <c r="FKR249" s="885"/>
      <c r="FKS249" s="857" t="s">
        <v>4475</v>
      </c>
      <c r="FKT249" s="885"/>
      <c r="FKU249" s="857" t="s">
        <v>4475</v>
      </c>
      <c r="FKV249" s="885"/>
      <c r="FKW249" s="857" t="s">
        <v>4475</v>
      </c>
      <c r="FKX249" s="885"/>
      <c r="FKY249" s="857" t="s">
        <v>4475</v>
      </c>
      <c r="FKZ249" s="885"/>
      <c r="FLA249" s="857" t="s">
        <v>4475</v>
      </c>
      <c r="FLB249" s="885"/>
      <c r="FLC249" s="857" t="s">
        <v>4475</v>
      </c>
      <c r="FLD249" s="885"/>
      <c r="FLE249" s="857" t="s">
        <v>4475</v>
      </c>
      <c r="FLF249" s="885"/>
      <c r="FLG249" s="857" t="s">
        <v>4475</v>
      </c>
      <c r="FLH249" s="885"/>
      <c r="FLI249" s="857" t="s">
        <v>4475</v>
      </c>
      <c r="FLJ249" s="885"/>
      <c r="FLK249" s="857" t="s">
        <v>4475</v>
      </c>
      <c r="FLL249" s="885"/>
      <c r="FLM249" s="857" t="s">
        <v>4475</v>
      </c>
      <c r="FLN249" s="885"/>
      <c r="FLO249" s="857" t="s">
        <v>4475</v>
      </c>
      <c r="FLP249" s="885"/>
      <c r="FLQ249" s="857" t="s">
        <v>4475</v>
      </c>
      <c r="FLR249" s="885"/>
      <c r="FLS249" s="857" t="s">
        <v>4475</v>
      </c>
      <c r="FLT249" s="885"/>
      <c r="FLU249" s="857" t="s">
        <v>4475</v>
      </c>
      <c r="FLV249" s="885"/>
      <c r="FLW249" s="857" t="s">
        <v>4475</v>
      </c>
      <c r="FLX249" s="885"/>
      <c r="FLY249" s="857" t="s">
        <v>4475</v>
      </c>
      <c r="FLZ249" s="885"/>
      <c r="FMA249" s="857" t="s">
        <v>4475</v>
      </c>
      <c r="FMB249" s="885"/>
      <c r="FMC249" s="857" t="s">
        <v>4475</v>
      </c>
      <c r="FMD249" s="885"/>
      <c r="FME249" s="857" t="s">
        <v>4475</v>
      </c>
      <c r="FMF249" s="885"/>
      <c r="FMG249" s="857" t="s">
        <v>4475</v>
      </c>
      <c r="FMH249" s="885"/>
      <c r="FMI249" s="857" t="s">
        <v>4475</v>
      </c>
      <c r="FMJ249" s="885"/>
      <c r="FMK249" s="857" t="s">
        <v>4475</v>
      </c>
      <c r="FML249" s="885"/>
      <c r="FMM249" s="857" t="s">
        <v>4475</v>
      </c>
      <c r="FMN249" s="885"/>
      <c r="FMO249" s="857" t="s">
        <v>4475</v>
      </c>
      <c r="FMP249" s="885"/>
      <c r="FMQ249" s="857" t="s">
        <v>4475</v>
      </c>
      <c r="FMR249" s="885"/>
      <c r="FMS249" s="857" t="s">
        <v>4475</v>
      </c>
      <c r="FMT249" s="885"/>
      <c r="FMU249" s="857" t="s">
        <v>4475</v>
      </c>
      <c r="FMV249" s="885"/>
      <c r="FMW249" s="857" t="s">
        <v>4475</v>
      </c>
      <c r="FMX249" s="885"/>
      <c r="FMY249" s="857" t="s">
        <v>4475</v>
      </c>
      <c r="FMZ249" s="885"/>
      <c r="FNA249" s="857" t="s">
        <v>4475</v>
      </c>
      <c r="FNB249" s="885"/>
      <c r="FNC249" s="857" t="s">
        <v>4475</v>
      </c>
      <c r="FND249" s="885"/>
      <c r="FNE249" s="857" t="s">
        <v>4475</v>
      </c>
      <c r="FNF249" s="885"/>
      <c r="FNG249" s="857" t="s">
        <v>4475</v>
      </c>
      <c r="FNH249" s="885"/>
      <c r="FNI249" s="857" t="s">
        <v>4475</v>
      </c>
      <c r="FNJ249" s="885"/>
      <c r="FNK249" s="857" t="s">
        <v>4475</v>
      </c>
      <c r="FNL249" s="885"/>
      <c r="FNM249" s="857" t="s">
        <v>4475</v>
      </c>
      <c r="FNN249" s="885"/>
      <c r="FNO249" s="857" t="s">
        <v>4475</v>
      </c>
      <c r="FNP249" s="885"/>
      <c r="FNQ249" s="857" t="s">
        <v>4475</v>
      </c>
      <c r="FNR249" s="885"/>
      <c r="FNS249" s="857" t="s">
        <v>4475</v>
      </c>
      <c r="FNT249" s="885"/>
      <c r="FNU249" s="857" t="s">
        <v>4475</v>
      </c>
      <c r="FNV249" s="885"/>
      <c r="FNW249" s="857" t="s">
        <v>4475</v>
      </c>
      <c r="FNX249" s="885"/>
      <c r="FNY249" s="857" t="s">
        <v>4475</v>
      </c>
      <c r="FNZ249" s="885"/>
      <c r="FOA249" s="857" t="s">
        <v>4475</v>
      </c>
      <c r="FOB249" s="885"/>
      <c r="FOC249" s="857" t="s">
        <v>4475</v>
      </c>
      <c r="FOD249" s="885"/>
      <c r="FOE249" s="857" t="s">
        <v>4475</v>
      </c>
      <c r="FOF249" s="885"/>
      <c r="FOG249" s="857" t="s">
        <v>4475</v>
      </c>
      <c r="FOH249" s="885"/>
      <c r="FOI249" s="857" t="s">
        <v>4475</v>
      </c>
      <c r="FOJ249" s="885"/>
      <c r="FOK249" s="857" t="s">
        <v>4475</v>
      </c>
      <c r="FOL249" s="885"/>
      <c r="FOM249" s="857" t="s">
        <v>4475</v>
      </c>
      <c r="FON249" s="885"/>
      <c r="FOO249" s="857" t="s">
        <v>4475</v>
      </c>
      <c r="FOP249" s="885"/>
      <c r="FOQ249" s="857" t="s">
        <v>4475</v>
      </c>
      <c r="FOR249" s="885"/>
      <c r="FOS249" s="857" t="s">
        <v>4475</v>
      </c>
      <c r="FOT249" s="885"/>
      <c r="FOU249" s="857" t="s">
        <v>4475</v>
      </c>
      <c r="FOV249" s="885"/>
      <c r="FOW249" s="857" t="s">
        <v>4475</v>
      </c>
      <c r="FOX249" s="885"/>
      <c r="FOY249" s="857" t="s">
        <v>4475</v>
      </c>
      <c r="FOZ249" s="885"/>
      <c r="FPA249" s="857" t="s">
        <v>4475</v>
      </c>
      <c r="FPB249" s="885"/>
      <c r="FPC249" s="857" t="s">
        <v>4475</v>
      </c>
      <c r="FPD249" s="885"/>
      <c r="FPE249" s="857" t="s">
        <v>4475</v>
      </c>
      <c r="FPF249" s="885"/>
      <c r="FPG249" s="857" t="s">
        <v>4475</v>
      </c>
      <c r="FPH249" s="885"/>
      <c r="FPI249" s="857" t="s">
        <v>4475</v>
      </c>
      <c r="FPJ249" s="885"/>
      <c r="FPK249" s="857" t="s">
        <v>4475</v>
      </c>
      <c r="FPL249" s="885"/>
      <c r="FPM249" s="857" t="s">
        <v>4475</v>
      </c>
      <c r="FPN249" s="885"/>
      <c r="FPO249" s="857" t="s">
        <v>4475</v>
      </c>
      <c r="FPP249" s="885"/>
      <c r="FPQ249" s="857" t="s">
        <v>4475</v>
      </c>
      <c r="FPR249" s="885"/>
      <c r="FPS249" s="857" t="s">
        <v>4475</v>
      </c>
      <c r="FPT249" s="885"/>
      <c r="FPU249" s="857" t="s">
        <v>4475</v>
      </c>
      <c r="FPV249" s="885"/>
      <c r="FPW249" s="857" t="s">
        <v>4475</v>
      </c>
      <c r="FPX249" s="885"/>
      <c r="FPY249" s="857" t="s">
        <v>4475</v>
      </c>
      <c r="FPZ249" s="885"/>
      <c r="FQA249" s="857" t="s">
        <v>4475</v>
      </c>
      <c r="FQB249" s="885"/>
      <c r="FQC249" s="857" t="s">
        <v>4475</v>
      </c>
      <c r="FQD249" s="885"/>
      <c r="FQE249" s="857" t="s">
        <v>4475</v>
      </c>
      <c r="FQF249" s="885"/>
      <c r="FQG249" s="857" t="s">
        <v>4475</v>
      </c>
      <c r="FQH249" s="885"/>
      <c r="FQI249" s="857" t="s">
        <v>4475</v>
      </c>
      <c r="FQJ249" s="885"/>
      <c r="FQK249" s="857" t="s">
        <v>4475</v>
      </c>
      <c r="FQL249" s="885"/>
      <c r="FQM249" s="857" t="s">
        <v>4475</v>
      </c>
      <c r="FQN249" s="885"/>
      <c r="FQO249" s="857" t="s">
        <v>4475</v>
      </c>
      <c r="FQP249" s="885"/>
      <c r="FQQ249" s="857" t="s">
        <v>4475</v>
      </c>
      <c r="FQR249" s="885"/>
      <c r="FQS249" s="857" t="s">
        <v>4475</v>
      </c>
      <c r="FQT249" s="885"/>
      <c r="FQU249" s="857" t="s">
        <v>4475</v>
      </c>
      <c r="FQV249" s="885"/>
      <c r="FQW249" s="857" t="s">
        <v>4475</v>
      </c>
      <c r="FQX249" s="885"/>
      <c r="FQY249" s="857" t="s">
        <v>4475</v>
      </c>
      <c r="FQZ249" s="885"/>
      <c r="FRA249" s="857" t="s">
        <v>4475</v>
      </c>
      <c r="FRB249" s="885"/>
      <c r="FRC249" s="857" t="s">
        <v>4475</v>
      </c>
      <c r="FRD249" s="885"/>
      <c r="FRE249" s="857" t="s">
        <v>4475</v>
      </c>
      <c r="FRF249" s="885"/>
      <c r="FRG249" s="857" t="s">
        <v>4475</v>
      </c>
      <c r="FRH249" s="885"/>
      <c r="FRI249" s="857" t="s">
        <v>4475</v>
      </c>
      <c r="FRJ249" s="885"/>
      <c r="FRK249" s="857" t="s">
        <v>4475</v>
      </c>
      <c r="FRL249" s="885"/>
      <c r="FRM249" s="857" t="s">
        <v>4475</v>
      </c>
      <c r="FRN249" s="885"/>
      <c r="FRO249" s="857" t="s">
        <v>4475</v>
      </c>
      <c r="FRP249" s="885"/>
      <c r="FRQ249" s="857" t="s">
        <v>4475</v>
      </c>
      <c r="FRR249" s="885"/>
      <c r="FRS249" s="857" t="s">
        <v>4475</v>
      </c>
      <c r="FRT249" s="885"/>
      <c r="FRU249" s="857" t="s">
        <v>4475</v>
      </c>
      <c r="FRV249" s="885"/>
      <c r="FRW249" s="857" t="s">
        <v>4475</v>
      </c>
      <c r="FRX249" s="885"/>
      <c r="FRY249" s="857" t="s">
        <v>4475</v>
      </c>
      <c r="FRZ249" s="885"/>
      <c r="FSA249" s="857" t="s">
        <v>4475</v>
      </c>
      <c r="FSB249" s="885"/>
      <c r="FSC249" s="857" t="s">
        <v>4475</v>
      </c>
      <c r="FSD249" s="885"/>
      <c r="FSE249" s="857" t="s">
        <v>4475</v>
      </c>
      <c r="FSF249" s="885"/>
      <c r="FSG249" s="857" t="s">
        <v>4475</v>
      </c>
      <c r="FSH249" s="885"/>
      <c r="FSI249" s="857" t="s">
        <v>4475</v>
      </c>
      <c r="FSJ249" s="885"/>
      <c r="FSK249" s="857" t="s">
        <v>4475</v>
      </c>
      <c r="FSL249" s="885"/>
      <c r="FSM249" s="857" t="s">
        <v>4475</v>
      </c>
      <c r="FSN249" s="885"/>
      <c r="FSO249" s="857" t="s">
        <v>4475</v>
      </c>
      <c r="FSP249" s="885"/>
      <c r="FSQ249" s="857" t="s">
        <v>4475</v>
      </c>
      <c r="FSR249" s="885"/>
      <c r="FSS249" s="857" t="s">
        <v>4475</v>
      </c>
      <c r="FST249" s="885"/>
      <c r="FSU249" s="857" t="s">
        <v>4475</v>
      </c>
      <c r="FSV249" s="885"/>
      <c r="FSW249" s="857" t="s">
        <v>4475</v>
      </c>
      <c r="FSX249" s="885"/>
      <c r="FSY249" s="857" t="s">
        <v>4475</v>
      </c>
      <c r="FSZ249" s="885"/>
      <c r="FTA249" s="857" t="s">
        <v>4475</v>
      </c>
      <c r="FTB249" s="885"/>
      <c r="FTC249" s="857" t="s">
        <v>4475</v>
      </c>
      <c r="FTD249" s="885"/>
      <c r="FTE249" s="857" t="s">
        <v>4475</v>
      </c>
      <c r="FTF249" s="885"/>
      <c r="FTG249" s="857" t="s">
        <v>4475</v>
      </c>
      <c r="FTH249" s="885"/>
      <c r="FTI249" s="857" t="s">
        <v>4475</v>
      </c>
      <c r="FTJ249" s="885"/>
      <c r="FTK249" s="857" t="s">
        <v>4475</v>
      </c>
      <c r="FTL249" s="885"/>
      <c r="FTM249" s="857" t="s">
        <v>4475</v>
      </c>
      <c r="FTN249" s="885"/>
      <c r="FTO249" s="857" t="s">
        <v>4475</v>
      </c>
      <c r="FTP249" s="885"/>
      <c r="FTQ249" s="857" t="s">
        <v>4475</v>
      </c>
      <c r="FTR249" s="885"/>
      <c r="FTS249" s="857" t="s">
        <v>4475</v>
      </c>
      <c r="FTT249" s="885"/>
      <c r="FTU249" s="857" t="s">
        <v>4475</v>
      </c>
      <c r="FTV249" s="885"/>
      <c r="FTW249" s="857" t="s">
        <v>4475</v>
      </c>
      <c r="FTX249" s="885"/>
      <c r="FTY249" s="857" t="s">
        <v>4475</v>
      </c>
      <c r="FTZ249" s="885"/>
      <c r="FUA249" s="857" t="s">
        <v>4475</v>
      </c>
      <c r="FUB249" s="885"/>
      <c r="FUC249" s="857" t="s">
        <v>4475</v>
      </c>
      <c r="FUD249" s="885"/>
      <c r="FUE249" s="857" t="s">
        <v>4475</v>
      </c>
      <c r="FUF249" s="885"/>
      <c r="FUG249" s="857" t="s">
        <v>4475</v>
      </c>
      <c r="FUH249" s="885"/>
      <c r="FUI249" s="857" t="s">
        <v>4475</v>
      </c>
      <c r="FUJ249" s="885"/>
      <c r="FUK249" s="857" t="s">
        <v>4475</v>
      </c>
      <c r="FUL249" s="885"/>
      <c r="FUM249" s="857" t="s">
        <v>4475</v>
      </c>
      <c r="FUN249" s="885"/>
      <c r="FUO249" s="857" t="s">
        <v>4475</v>
      </c>
      <c r="FUP249" s="885"/>
      <c r="FUQ249" s="857" t="s">
        <v>4475</v>
      </c>
      <c r="FUR249" s="885"/>
      <c r="FUS249" s="857" t="s">
        <v>4475</v>
      </c>
      <c r="FUT249" s="885"/>
      <c r="FUU249" s="857" t="s">
        <v>4475</v>
      </c>
      <c r="FUV249" s="885"/>
      <c r="FUW249" s="857" t="s">
        <v>4475</v>
      </c>
      <c r="FUX249" s="885"/>
      <c r="FUY249" s="857" t="s">
        <v>4475</v>
      </c>
      <c r="FUZ249" s="885"/>
      <c r="FVA249" s="857" t="s">
        <v>4475</v>
      </c>
      <c r="FVB249" s="885"/>
      <c r="FVC249" s="857" t="s">
        <v>4475</v>
      </c>
      <c r="FVD249" s="885"/>
      <c r="FVE249" s="857" t="s">
        <v>4475</v>
      </c>
      <c r="FVF249" s="885"/>
      <c r="FVG249" s="857" t="s">
        <v>4475</v>
      </c>
      <c r="FVH249" s="885"/>
      <c r="FVI249" s="857" t="s">
        <v>4475</v>
      </c>
      <c r="FVJ249" s="885"/>
      <c r="FVK249" s="857" t="s">
        <v>4475</v>
      </c>
      <c r="FVL249" s="885"/>
      <c r="FVM249" s="857" t="s">
        <v>4475</v>
      </c>
      <c r="FVN249" s="885"/>
      <c r="FVO249" s="857" t="s">
        <v>4475</v>
      </c>
      <c r="FVP249" s="885"/>
      <c r="FVQ249" s="857" t="s">
        <v>4475</v>
      </c>
      <c r="FVR249" s="885"/>
      <c r="FVS249" s="857" t="s">
        <v>4475</v>
      </c>
      <c r="FVT249" s="885"/>
      <c r="FVU249" s="857" t="s">
        <v>4475</v>
      </c>
      <c r="FVV249" s="885"/>
      <c r="FVW249" s="857" t="s">
        <v>4475</v>
      </c>
      <c r="FVX249" s="885"/>
      <c r="FVY249" s="857" t="s">
        <v>4475</v>
      </c>
      <c r="FVZ249" s="885"/>
      <c r="FWA249" s="857" t="s">
        <v>4475</v>
      </c>
      <c r="FWB249" s="885"/>
      <c r="FWC249" s="857" t="s">
        <v>4475</v>
      </c>
      <c r="FWD249" s="885"/>
      <c r="FWE249" s="857" t="s">
        <v>4475</v>
      </c>
      <c r="FWF249" s="885"/>
      <c r="FWG249" s="857" t="s">
        <v>4475</v>
      </c>
      <c r="FWH249" s="885"/>
      <c r="FWI249" s="857" t="s">
        <v>4475</v>
      </c>
      <c r="FWJ249" s="885"/>
      <c r="FWK249" s="857" t="s">
        <v>4475</v>
      </c>
      <c r="FWL249" s="885"/>
      <c r="FWM249" s="857" t="s">
        <v>4475</v>
      </c>
      <c r="FWN249" s="885"/>
      <c r="FWO249" s="857" t="s">
        <v>4475</v>
      </c>
      <c r="FWP249" s="885"/>
      <c r="FWQ249" s="857" t="s">
        <v>4475</v>
      </c>
      <c r="FWR249" s="885"/>
      <c r="FWS249" s="857" t="s">
        <v>4475</v>
      </c>
      <c r="FWT249" s="885"/>
      <c r="FWU249" s="857" t="s">
        <v>4475</v>
      </c>
      <c r="FWV249" s="885"/>
      <c r="FWW249" s="857" t="s">
        <v>4475</v>
      </c>
      <c r="FWX249" s="885"/>
      <c r="FWY249" s="857" t="s">
        <v>4475</v>
      </c>
      <c r="FWZ249" s="885"/>
      <c r="FXA249" s="857" t="s">
        <v>4475</v>
      </c>
      <c r="FXB249" s="885"/>
      <c r="FXC249" s="857" t="s">
        <v>4475</v>
      </c>
      <c r="FXD249" s="885"/>
      <c r="FXE249" s="857" t="s">
        <v>4475</v>
      </c>
      <c r="FXF249" s="885"/>
      <c r="FXG249" s="857" t="s">
        <v>4475</v>
      </c>
      <c r="FXH249" s="885"/>
      <c r="FXI249" s="857" t="s">
        <v>4475</v>
      </c>
      <c r="FXJ249" s="885"/>
      <c r="FXK249" s="857" t="s">
        <v>4475</v>
      </c>
      <c r="FXL249" s="885"/>
      <c r="FXM249" s="857" t="s">
        <v>4475</v>
      </c>
      <c r="FXN249" s="885"/>
      <c r="FXO249" s="857" t="s">
        <v>4475</v>
      </c>
      <c r="FXP249" s="885"/>
      <c r="FXQ249" s="857" t="s">
        <v>4475</v>
      </c>
      <c r="FXR249" s="885"/>
      <c r="FXS249" s="857" t="s">
        <v>4475</v>
      </c>
      <c r="FXT249" s="885"/>
      <c r="FXU249" s="857" t="s">
        <v>4475</v>
      </c>
      <c r="FXV249" s="885"/>
      <c r="FXW249" s="857" t="s">
        <v>4475</v>
      </c>
      <c r="FXX249" s="885"/>
      <c r="FXY249" s="857" t="s">
        <v>4475</v>
      </c>
      <c r="FXZ249" s="885"/>
      <c r="FYA249" s="857" t="s">
        <v>4475</v>
      </c>
      <c r="FYB249" s="885"/>
      <c r="FYC249" s="857" t="s">
        <v>4475</v>
      </c>
      <c r="FYD249" s="885"/>
      <c r="FYE249" s="857" t="s">
        <v>4475</v>
      </c>
      <c r="FYF249" s="885"/>
      <c r="FYG249" s="857" t="s">
        <v>4475</v>
      </c>
      <c r="FYH249" s="885"/>
      <c r="FYI249" s="857" t="s">
        <v>4475</v>
      </c>
      <c r="FYJ249" s="885"/>
      <c r="FYK249" s="857" t="s">
        <v>4475</v>
      </c>
      <c r="FYL249" s="885"/>
      <c r="FYM249" s="857" t="s">
        <v>4475</v>
      </c>
      <c r="FYN249" s="885"/>
      <c r="FYO249" s="857" t="s">
        <v>4475</v>
      </c>
      <c r="FYP249" s="885"/>
      <c r="FYQ249" s="857" t="s">
        <v>4475</v>
      </c>
      <c r="FYR249" s="885"/>
      <c r="FYS249" s="857" t="s">
        <v>4475</v>
      </c>
      <c r="FYT249" s="885"/>
      <c r="FYU249" s="857" t="s">
        <v>4475</v>
      </c>
      <c r="FYV249" s="885"/>
      <c r="FYW249" s="857" t="s">
        <v>4475</v>
      </c>
      <c r="FYX249" s="885"/>
      <c r="FYY249" s="857" t="s">
        <v>4475</v>
      </c>
      <c r="FYZ249" s="885"/>
      <c r="FZA249" s="857" t="s">
        <v>4475</v>
      </c>
      <c r="FZB249" s="885"/>
      <c r="FZC249" s="857" t="s">
        <v>4475</v>
      </c>
      <c r="FZD249" s="885"/>
      <c r="FZE249" s="857" t="s">
        <v>4475</v>
      </c>
      <c r="FZF249" s="885"/>
      <c r="FZG249" s="857" t="s">
        <v>4475</v>
      </c>
      <c r="FZH249" s="885"/>
      <c r="FZI249" s="857" t="s">
        <v>4475</v>
      </c>
      <c r="FZJ249" s="885"/>
      <c r="FZK249" s="857" t="s">
        <v>4475</v>
      </c>
      <c r="FZL249" s="885"/>
      <c r="FZM249" s="857" t="s">
        <v>4475</v>
      </c>
      <c r="FZN249" s="885"/>
      <c r="FZO249" s="857" t="s">
        <v>4475</v>
      </c>
      <c r="FZP249" s="885"/>
      <c r="FZQ249" s="857" t="s">
        <v>4475</v>
      </c>
      <c r="FZR249" s="885"/>
      <c r="FZS249" s="857" t="s">
        <v>4475</v>
      </c>
      <c r="FZT249" s="885"/>
      <c r="FZU249" s="857" t="s">
        <v>4475</v>
      </c>
      <c r="FZV249" s="885"/>
      <c r="FZW249" s="857" t="s">
        <v>4475</v>
      </c>
      <c r="FZX249" s="885"/>
      <c r="FZY249" s="857" t="s">
        <v>4475</v>
      </c>
      <c r="FZZ249" s="885"/>
      <c r="GAA249" s="857" t="s">
        <v>4475</v>
      </c>
      <c r="GAB249" s="885"/>
      <c r="GAC249" s="857" t="s">
        <v>4475</v>
      </c>
      <c r="GAD249" s="885"/>
      <c r="GAE249" s="857" t="s">
        <v>4475</v>
      </c>
      <c r="GAF249" s="885"/>
      <c r="GAG249" s="857" t="s">
        <v>4475</v>
      </c>
      <c r="GAH249" s="885"/>
      <c r="GAI249" s="857" t="s">
        <v>4475</v>
      </c>
      <c r="GAJ249" s="885"/>
      <c r="GAK249" s="857" t="s">
        <v>4475</v>
      </c>
      <c r="GAL249" s="885"/>
      <c r="GAM249" s="857" t="s">
        <v>4475</v>
      </c>
      <c r="GAN249" s="885"/>
      <c r="GAO249" s="857" t="s">
        <v>4475</v>
      </c>
      <c r="GAP249" s="885"/>
      <c r="GAQ249" s="857" t="s">
        <v>4475</v>
      </c>
      <c r="GAR249" s="885"/>
      <c r="GAS249" s="857" t="s">
        <v>4475</v>
      </c>
      <c r="GAT249" s="885"/>
      <c r="GAU249" s="857" t="s">
        <v>4475</v>
      </c>
      <c r="GAV249" s="885"/>
      <c r="GAW249" s="857" t="s">
        <v>4475</v>
      </c>
      <c r="GAX249" s="885"/>
      <c r="GAY249" s="857" t="s">
        <v>4475</v>
      </c>
      <c r="GAZ249" s="885"/>
      <c r="GBA249" s="857" t="s">
        <v>4475</v>
      </c>
      <c r="GBB249" s="885"/>
      <c r="GBC249" s="857" t="s">
        <v>4475</v>
      </c>
      <c r="GBD249" s="885"/>
      <c r="GBE249" s="857" t="s">
        <v>4475</v>
      </c>
      <c r="GBF249" s="885"/>
      <c r="GBG249" s="857" t="s">
        <v>4475</v>
      </c>
      <c r="GBH249" s="885"/>
      <c r="GBI249" s="857" t="s">
        <v>4475</v>
      </c>
      <c r="GBJ249" s="885"/>
      <c r="GBK249" s="857" t="s">
        <v>4475</v>
      </c>
      <c r="GBL249" s="885"/>
      <c r="GBM249" s="857" t="s">
        <v>4475</v>
      </c>
      <c r="GBN249" s="885"/>
      <c r="GBO249" s="857" t="s">
        <v>4475</v>
      </c>
      <c r="GBP249" s="885"/>
      <c r="GBQ249" s="857" t="s">
        <v>4475</v>
      </c>
      <c r="GBR249" s="885"/>
      <c r="GBS249" s="857" t="s">
        <v>4475</v>
      </c>
      <c r="GBT249" s="885"/>
      <c r="GBU249" s="857" t="s">
        <v>4475</v>
      </c>
      <c r="GBV249" s="885"/>
      <c r="GBW249" s="857" t="s">
        <v>4475</v>
      </c>
      <c r="GBX249" s="885"/>
      <c r="GBY249" s="857" t="s">
        <v>4475</v>
      </c>
      <c r="GBZ249" s="885"/>
      <c r="GCA249" s="857" t="s">
        <v>4475</v>
      </c>
      <c r="GCB249" s="885"/>
      <c r="GCC249" s="857" t="s">
        <v>4475</v>
      </c>
      <c r="GCD249" s="885"/>
      <c r="GCE249" s="857" t="s">
        <v>4475</v>
      </c>
      <c r="GCF249" s="885"/>
      <c r="GCG249" s="857" t="s">
        <v>4475</v>
      </c>
      <c r="GCH249" s="885"/>
      <c r="GCI249" s="857" t="s">
        <v>4475</v>
      </c>
      <c r="GCJ249" s="885"/>
      <c r="GCK249" s="857" t="s">
        <v>4475</v>
      </c>
      <c r="GCL249" s="885"/>
      <c r="GCM249" s="857" t="s">
        <v>4475</v>
      </c>
      <c r="GCN249" s="885"/>
      <c r="GCO249" s="857" t="s">
        <v>4475</v>
      </c>
      <c r="GCP249" s="885"/>
      <c r="GCQ249" s="857" t="s">
        <v>4475</v>
      </c>
      <c r="GCR249" s="885"/>
      <c r="GCS249" s="857" t="s">
        <v>4475</v>
      </c>
      <c r="GCT249" s="885"/>
      <c r="GCU249" s="857" t="s">
        <v>4475</v>
      </c>
      <c r="GCV249" s="885"/>
      <c r="GCW249" s="857" t="s">
        <v>4475</v>
      </c>
      <c r="GCX249" s="885"/>
      <c r="GCY249" s="857" t="s">
        <v>4475</v>
      </c>
      <c r="GCZ249" s="885"/>
      <c r="GDA249" s="857" t="s">
        <v>4475</v>
      </c>
      <c r="GDB249" s="885"/>
      <c r="GDC249" s="857" t="s">
        <v>4475</v>
      </c>
      <c r="GDD249" s="885"/>
      <c r="GDE249" s="857" t="s">
        <v>4475</v>
      </c>
      <c r="GDF249" s="885"/>
      <c r="GDG249" s="857" t="s">
        <v>4475</v>
      </c>
      <c r="GDH249" s="885"/>
      <c r="GDI249" s="857" t="s">
        <v>4475</v>
      </c>
      <c r="GDJ249" s="885"/>
      <c r="GDK249" s="857" t="s">
        <v>4475</v>
      </c>
      <c r="GDL249" s="885"/>
      <c r="GDM249" s="857" t="s">
        <v>4475</v>
      </c>
      <c r="GDN249" s="885"/>
      <c r="GDO249" s="857" t="s">
        <v>4475</v>
      </c>
      <c r="GDP249" s="885"/>
      <c r="GDQ249" s="857" t="s">
        <v>4475</v>
      </c>
      <c r="GDR249" s="885"/>
      <c r="GDS249" s="857" t="s">
        <v>4475</v>
      </c>
      <c r="GDT249" s="885"/>
      <c r="GDU249" s="857" t="s">
        <v>4475</v>
      </c>
      <c r="GDV249" s="885"/>
      <c r="GDW249" s="857" t="s">
        <v>4475</v>
      </c>
      <c r="GDX249" s="885"/>
      <c r="GDY249" s="857" t="s">
        <v>4475</v>
      </c>
      <c r="GDZ249" s="885"/>
      <c r="GEA249" s="857" t="s">
        <v>4475</v>
      </c>
      <c r="GEB249" s="885"/>
      <c r="GEC249" s="857" t="s">
        <v>4475</v>
      </c>
      <c r="GED249" s="885"/>
      <c r="GEE249" s="857" t="s">
        <v>4475</v>
      </c>
      <c r="GEF249" s="885"/>
      <c r="GEG249" s="857" t="s">
        <v>4475</v>
      </c>
      <c r="GEH249" s="885"/>
      <c r="GEI249" s="857" t="s">
        <v>4475</v>
      </c>
      <c r="GEJ249" s="885"/>
      <c r="GEK249" s="857" t="s">
        <v>4475</v>
      </c>
      <c r="GEL249" s="885"/>
      <c r="GEM249" s="857" t="s">
        <v>4475</v>
      </c>
      <c r="GEN249" s="885"/>
      <c r="GEO249" s="857" t="s">
        <v>4475</v>
      </c>
      <c r="GEP249" s="885"/>
      <c r="GEQ249" s="857" t="s">
        <v>4475</v>
      </c>
      <c r="GER249" s="885"/>
      <c r="GES249" s="857" t="s">
        <v>4475</v>
      </c>
      <c r="GET249" s="885"/>
      <c r="GEU249" s="857" t="s">
        <v>4475</v>
      </c>
      <c r="GEV249" s="885"/>
      <c r="GEW249" s="857" t="s">
        <v>4475</v>
      </c>
      <c r="GEX249" s="885"/>
      <c r="GEY249" s="857" t="s">
        <v>4475</v>
      </c>
      <c r="GEZ249" s="885"/>
      <c r="GFA249" s="857" t="s">
        <v>4475</v>
      </c>
      <c r="GFB249" s="885"/>
      <c r="GFC249" s="857" t="s">
        <v>4475</v>
      </c>
      <c r="GFD249" s="885"/>
      <c r="GFE249" s="857" t="s">
        <v>4475</v>
      </c>
      <c r="GFF249" s="885"/>
      <c r="GFG249" s="857" t="s">
        <v>4475</v>
      </c>
      <c r="GFH249" s="885"/>
      <c r="GFI249" s="857" t="s">
        <v>4475</v>
      </c>
      <c r="GFJ249" s="885"/>
      <c r="GFK249" s="857" t="s">
        <v>4475</v>
      </c>
      <c r="GFL249" s="885"/>
      <c r="GFM249" s="857" t="s">
        <v>4475</v>
      </c>
      <c r="GFN249" s="885"/>
      <c r="GFO249" s="857" t="s">
        <v>4475</v>
      </c>
      <c r="GFP249" s="885"/>
      <c r="GFQ249" s="857" t="s">
        <v>4475</v>
      </c>
      <c r="GFR249" s="885"/>
      <c r="GFS249" s="857" t="s">
        <v>4475</v>
      </c>
      <c r="GFT249" s="885"/>
      <c r="GFU249" s="857" t="s">
        <v>4475</v>
      </c>
      <c r="GFV249" s="885"/>
      <c r="GFW249" s="857" t="s">
        <v>4475</v>
      </c>
      <c r="GFX249" s="885"/>
      <c r="GFY249" s="857" t="s">
        <v>4475</v>
      </c>
      <c r="GFZ249" s="885"/>
      <c r="GGA249" s="857" t="s">
        <v>4475</v>
      </c>
      <c r="GGB249" s="885"/>
      <c r="GGC249" s="857" t="s">
        <v>4475</v>
      </c>
      <c r="GGD249" s="885"/>
      <c r="GGE249" s="857" t="s">
        <v>4475</v>
      </c>
      <c r="GGF249" s="885"/>
      <c r="GGG249" s="857" t="s">
        <v>4475</v>
      </c>
      <c r="GGH249" s="885"/>
      <c r="GGI249" s="857" t="s">
        <v>4475</v>
      </c>
      <c r="GGJ249" s="885"/>
      <c r="GGK249" s="857" t="s">
        <v>4475</v>
      </c>
      <c r="GGL249" s="885"/>
      <c r="GGM249" s="857" t="s">
        <v>4475</v>
      </c>
      <c r="GGN249" s="885"/>
      <c r="GGO249" s="857" t="s">
        <v>4475</v>
      </c>
      <c r="GGP249" s="885"/>
      <c r="GGQ249" s="857" t="s">
        <v>4475</v>
      </c>
      <c r="GGR249" s="885"/>
      <c r="GGS249" s="857" t="s">
        <v>4475</v>
      </c>
      <c r="GGT249" s="885"/>
      <c r="GGU249" s="857" t="s">
        <v>4475</v>
      </c>
      <c r="GGV249" s="885"/>
      <c r="GGW249" s="857" t="s">
        <v>4475</v>
      </c>
      <c r="GGX249" s="885"/>
      <c r="GGY249" s="857" t="s">
        <v>4475</v>
      </c>
      <c r="GGZ249" s="885"/>
      <c r="GHA249" s="857" t="s">
        <v>4475</v>
      </c>
      <c r="GHB249" s="885"/>
      <c r="GHC249" s="857" t="s">
        <v>4475</v>
      </c>
      <c r="GHD249" s="885"/>
      <c r="GHE249" s="857" t="s">
        <v>4475</v>
      </c>
      <c r="GHF249" s="885"/>
      <c r="GHG249" s="857" t="s">
        <v>4475</v>
      </c>
      <c r="GHH249" s="885"/>
      <c r="GHI249" s="857" t="s">
        <v>4475</v>
      </c>
      <c r="GHJ249" s="885"/>
      <c r="GHK249" s="857" t="s">
        <v>4475</v>
      </c>
      <c r="GHL249" s="885"/>
      <c r="GHM249" s="857" t="s">
        <v>4475</v>
      </c>
      <c r="GHN249" s="885"/>
      <c r="GHO249" s="857" t="s">
        <v>4475</v>
      </c>
      <c r="GHP249" s="885"/>
      <c r="GHQ249" s="857" t="s">
        <v>4475</v>
      </c>
      <c r="GHR249" s="885"/>
      <c r="GHS249" s="857" t="s">
        <v>4475</v>
      </c>
      <c r="GHT249" s="885"/>
      <c r="GHU249" s="857" t="s">
        <v>4475</v>
      </c>
      <c r="GHV249" s="885"/>
      <c r="GHW249" s="857" t="s">
        <v>4475</v>
      </c>
      <c r="GHX249" s="885"/>
      <c r="GHY249" s="857" t="s">
        <v>4475</v>
      </c>
      <c r="GHZ249" s="885"/>
      <c r="GIA249" s="857" t="s">
        <v>4475</v>
      </c>
      <c r="GIB249" s="885"/>
      <c r="GIC249" s="857" t="s">
        <v>4475</v>
      </c>
      <c r="GID249" s="885"/>
      <c r="GIE249" s="857" t="s">
        <v>4475</v>
      </c>
      <c r="GIF249" s="885"/>
      <c r="GIG249" s="857" t="s">
        <v>4475</v>
      </c>
      <c r="GIH249" s="885"/>
      <c r="GII249" s="857" t="s">
        <v>4475</v>
      </c>
      <c r="GIJ249" s="885"/>
      <c r="GIK249" s="857" t="s">
        <v>4475</v>
      </c>
      <c r="GIL249" s="885"/>
      <c r="GIM249" s="857" t="s">
        <v>4475</v>
      </c>
      <c r="GIN249" s="885"/>
      <c r="GIO249" s="857" t="s">
        <v>4475</v>
      </c>
      <c r="GIP249" s="885"/>
      <c r="GIQ249" s="857" t="s">
        <v>4475</v>
      </c>
      <c r="GIR249" s="885"/>
      <c r="GIS249" s="857" t="s">
        <v>4475</v>
      </c>
      <c r="GIT249" s="885"/>
      <c r="GIU249" s="857" t="s">
        <v>4475</v>
      </c>
      <c r="GIV249" s="885"/>
      <c r="GIW249" s="857" t="s">
        <v>4475</v>
      </c>
      <c r="GIX249" s="885"/>
      <c r="GIY249" s="857" t="s">
        <v>4475</v>
      </c>
      <c r="GIZ249" s="885"/>
      <c r="GJA249" s="857" t="s">
        <v>4475</v>
      </c>
      <c r="GJB249" s="885"/>
      <c r="GJC249" s="857" t="s">
        <v>4475</v>
      </c>
      <c r="GJD249" s="885"/>
      <c r="GJE249" s="857" t="s">
        <v>4475</v>
      </c>
      <c r="GJF249" s="885"/>
      <c r="GJG249" s="857" t="s">
        <v>4475</v>
      </c>
      <c r="GJH249" s="885"/>
      <c r="GJI249" s="857" t="s">
        <v>4475</v>
      </c>
      <c r="GJJ249" s="885"/>
      <c r="GJK249" s="857" t="s">
        <v>4475</v>
      </c>
      <c r="GJL249" s="885"/>
      <c r="GJM249" s="857" t="s">
        <v>4475</v>
      </c>
      <c r="GJN249" s="885"/>
      <c r="GJO249" s="857" t="s">
        <v>4475</v>
      </c>
      <c r="GJP249" s="885"/>
      <c r="GJQ249" s="857" t="s">
        <v>4475</v>
      </c>
      <c r="GJR249" s="885"/>
      <c r="GJS249" s="857" t="s">
        <v>4475</v>
      </c>
      <c r="GJT249" s="885"/>
      <c r="GJU249" s="857" t="s">
        <v>4475</v>
      </c>
      <c r="GJV249" s="885"/>
      <c r="GJW249" s="857" t="s">
        <v>4475</v>
      </c>
      <c r="GJX249" s="885"/>
      <c r="GJY249" s="857" t="s">
        <v>4475</v>
      </c>
      <c r="GJZ249" s="885"/>
      <c r="GKA249" s="857" t="s">
        <v>4475</v>
      </c>
      <c r="GKB249" s="885"/>
      <c r="GKC249" s="857" t="s">
        <v>4475</v>
      </c>
      <c r="GKD249" s="885"/>
      <c r="GKE249" s="857" t="s">
        <v>4475</v>
      </c>
      <c r="GKF249" s="885"/>
      <c r="GKG249" s="857" t="s">
        <v>4475</v>
      </c>
      <c r="GKH249" s="885"/>
      <c r="GKI249" s="857" t="s">
        <v>4475</v>
      </c>
      <c r="GKJ249" s="885"/>
      <c r="GKK249" s="857" t="s">
        <v>4475</v>
      </c>
      <c r="GKL249" s="885"/>
      <c r="GKM249" s="857" t="s">
        <v>4475</v>
      </c>
      <c r="GKN249" s="885"/>
      <c r="GKO249" s="857" t="s">
        <v>4475</v>
      </c>
      <c r="GKP249" s="885"/>
      <c r="GKQ249" s="857" t="s">
        <v>4475</v>
      </c>
      <c r="GKR249" s="885"/>
      <c r="GKS249" s="857" t="s">
        <v>4475</v>
      </c>
      <c r="GKT249" s="885"/>
      <c r="GKU249" s="857" t="s">
        <v>4475</v>
      </c>
      <c r="GKV249" s="885"/>
      <c r="GKW249" s="857" t="s">
        <v>4475</v>
      </c>
      <c r="GKX249" s="885"/>
      <c r="GKY249" s="857" t="s">
        <v>4475</v>
      </c>
      <c r="GKZ249" s="885"/>
      <c r="GLA249" s="857" t="s">
        <v>4475</v>
      </c>
      <c r="GLB249" s="885"/>
      <c r="GLC249" s="857" t="s">
        <v>4475</v>
      </c>
      <c r="GLD249" s="885"/>
      <c r="GLE249" s="857" t="s">
        <v>4475</v>
      </c>
      <c r="GLF249" s="885"/>
      <c r="GLG249" s="857" t="s">
        <v>4475</v>
      </c>
      <c r="GLH249" s="885"/>
      <c r="GLI249" s="857" t="s">
        <v>4475</v>
      </c>
      <c r="GLJ249" s="885"/>
      <c r="GLK249" s="857" t="s">
        <v>4475</v>
      </c>
      <c r="GLL249" s="885"/>
      <c r="GLM249" s="857" t="s">
        <v>4475</v>
      </c>
      <c r="GLN249" s="885"/>
      <c r="GLO249" s="857" t="s">
        <v>4475</v>
      </c>
      <c r="GLP249" s="885"/>
      <c r="GLQ249" s="857" t="s">
        <v>4475</v>
      </c>
      <c r="GLR249" s="885"/>
      <c r="GLS249" s="857" t="s">
        <v>4475</v>
      </c>
      <c r="GLT249" s="885"/>
      <c r="GLU249" s="857" t="s">
        <v>4475</v>
      </c>
      <c r="GLV249" s="885"/>
      <c r="GLW249" s="857" t="s">
        <v>4475</v>
      </c>
      <c r="GLX249" s="885"/>
      <c r="GLY249" s="857" t="s">
        <v>4475</v>
      </c>
      <c r="GLZ249" s="885"/>
      <c r="GMA249" s="857" t="s">
        <v>4475</v>
      </c>
      <c r="GMB249" s="885"/>
      <c r="GMC249" s="857" t="s">
        <v>4475</v>
      </c>
      <c r="GMD249" s="885"/>
      <c r="GME249" s="857" t="s">
        <v>4475</v>
      </c>
      <c r="GMF249" s="885"/>
      <c r="GMG249" s="857" t="s">
        <v>4475</v>
      </c>
      <c r="GMH249" s="885"/>
      <c r="GMI249" s="857" t="s">
        <v>4475</v>
      </c>
      <c r="GMJ249" s="885"/>
      <c r="GMK249" s="857" t="s">
        <v>4475</v>
      </c>
      <c r="GML249" s="885"/>
      <c r="GMM249" s="857" t="s">
        <v>4475</v>
      </c>
      <c r="GMN249" s="885"/>
      <c r="GMO249" s="857" t="s">
        <v>4475</v>
      </c>
      <c r="GMP249" s="885"/>
      <c r="GMQ249" s="857" t="s">
        <v>4475</v>
      </c>
      <c r="GMR249" s="885"/>
      <c r="GMS249" s="857" t="s">
        <v>4475</v>
      </c>
      <c r="GMT249" s="885"/>
      <c r="GMU249" s="857" t="s">
        <v>4475</v>
      </c>
      <c r="GMV249" s="885"/>
      <c r="GMW249" s="857" t="s">
        <v>4475</v>
      </c>
      <c r="GMX249" s="885"/>
      <c r="GMY249" s="857" t="s">
        <v>4475</v>
      </c>
      <c r="GMZ249" s="885"/>
      <c r="GNA249" s="857" t="s">
        <v>4475</v>
      </c>
      <c r="GNB249" s="885"/>
      <c r="GNC249" s="857" t="s">
        <v>4475</v>
      </c>
      <c r="GND249" s="885"/>
      <c r="GNE249" s="857" t="s">
        <v>4475</v>
      </c>
      <c r="GNF249" s="885"/>
      <c r="GNG249" s="857" t="s">
        <v>4475</v>
      </c>
      <c r="GNH249" s="885"/>
      <c r="GNI249" s="857" t="s">
        <v>4475</v>
      </c>
      <c r="GNJ249" s="885"/>
      <c r="GNK249" s="857" t="s">
        <v>4475</v>
      </c>
      <c r="GNL249" s="885"/>
      <c r="GNM249" s="857" t="s">
        <v>4475</v>
      </c>
      <c r="GNN249" s="885"/>
      <c r="GNO249" s="857" t="s">
        <v>4475</v>
      </c>
      <c r="GNP249" s="885"/>
      <c r="GNQ249" s="857" t="s">
        <v>4475</v>
      </c>
      <c r="GNR249" s="885"/>
      <c r="GNS249" s="857" t="s">
        <v>4475</v>
      </c>
      <c r="GNT249" s="885"/>
      <c r="GNU249" s="857" t="s">
        <v>4475</v>
      </c>
      <c r="GNV249" s="885"/>
      <c r="GNW249" s="857" t="s">
        <v>4475</v>
      </c>
      <c r="GNX249" s="885"/>
      <c r="GNY249" s="857" t="s">
        <v>4475</v>
      </c>
      <c r="GNZ249" s="885"/>
      <c r="GOA249" s="857" t="s">
        <v>4475</v>
      </c>
      <c r="GOB249" s="885"/>
      <c r="GOC249" s="857" t="s">
        <v>4475</v>
      </c>
      <c r="GOD249" s="885"/>
      <c r="GOE249" s="857" t="s">
        <v>4475</v>
      </c>
      <c r="GOF249" s="885"/>
      <c r="GOG249" s="857" t="s">
        <v>4475</v>
      </c>
      <c r="GOH249" s="885"/>
      <c r="GOI249" s="857" t="s">
        <v>4475</v>
      </c>
      <c r="GOJ249" s="885"/>
      <c r="GOK249" s="857" t="s">
        <v>4475</v>
      </c>
      <c r="GOL249" s="885"/>
      <c r="GOM249" s="857" t="s">
        <v>4475</v>
      </c>
      <c r="GON249" s="885"/>
      <c r="GOO249" s="857" t="s">
        <v>4475</v>
      </c>
      <c r="GOP249" s="885"/>
      <c r="GOQ249" s="857" t="s">
        <v>4475</v>
      </c>
      <c r="GOR249" s="885"/>
      <c r="GOS249" s="857" t="s">
        <v>4475</v>
      </c>
      <c r="GOT249" s="885"/>
      <c r="GOU249" s="857" t="s">
        <v>4475</v>
      </c>
      <c r="GOV249" s="885"/>
      <c r="GOW249" s="857" t="s">
        <v>4475</v>
      </c>
      <c r="GOX249" s="885"/>
      <c r="GOY249" s="857" t="s">
        <v>4475</v>
      </c>
      <c r="GOZ249" s="885"/>
      <c r="GPA249" s="857" t="s">
        <v>4475</v>
      </c>
      <c r="GPB249" s="885"/>
      <c r="GPC249" s="857" t="s">
        <v>4475</v>
      </c>
      <c r="GPD249" s="885"/>
      <c r="GPE249" s="857" t="s">
        <v>4475</v>
      </c>
      <c r="GPF249" s="885"/>
      <c r="GPG249" s="857" t="s">
        <v>4475</v>
      </c>
      <c r="GPH249" s="885"/>
      <c r="GPI249" s="857" t="s">
        <v>4475</v>
      </c>
      <c r="GPJ249" s="885"/>
      <c r="GPK249" s="857" t="s">
        <v>4475</v>
      </c>
      <c r="GPL249" s="885"/>
      <c r="GPM249" s="857" t="s">
        <v>4475</v>
      </c>
      <c r="GPN249" s="885"/>
      <c r="GPO249" s="857" t="s">
        <v>4475</v>
      </c>
      <c r="GPP249" s="885"/>
      <c r="GPQ249" s="857" t="s">
        <v>4475</v>
      </c>
      <c r="GPR249" s="885"/>
      <c r="GPS249" s="857" t="s">
        <v>4475</v>
      </c>
      <c r="GPT249" s="885"/>
      <c r="GPU249" s="857" t="s">
        <v>4475</v>
      </c>
      <c r="GPV249" s="885"/>
      <c r="GPW249" s="857" t="s">
        <v>4475</v>
      </c>
      <c r="GPX249" s="885"/>
      <c r="GPY249" s="857" t="s">
        <v>4475</v>
      </c>
      <c r="GPZ249" s="885"/>
      <c r="GQA249" s="857" t="s">
        <v>4475</v>
      </c>
      <c r="GQB249" s="885"/>
      <c r="GQC249" s="857" t="s">
        <v>4475</v>
      </c>
      <c r="GQD249" s="885"/>
      <c r="GQE249" s="857" t="s">
        <v>4475</v>
      </c>
      <c r="GQF249" s="885"/>
      <c r="GQG249" s="857" t="s">
        <v>4475</v>
      </c>
      <c r="GQH249" s="885"/>
      <c r="GQI249" s="857" t="s">
        <v>4475</v>
      </c>
      <c r="GQJ249" s="885"/>
      <c r="GQK249" s="857" t="s">
        <v>4475</v>
      </c>
      <c r="GQL249" s="885"/>
      <c r="GQM249" s="857" t="s">
        <v>4475</v>
      </c>
      <c r="GQN249" s="885"/>
      <c r="GQO249" s="857" t="s">
        <v>4475</v>
      </c>
      <c r="GQP249" s="885"/>
      <c r="GQQ249" s="857" t="s">
        <v>4475</v>
      </c>
      <c r="GQR249" s="885"/>
      <c r="GQS249" s="857" t="s">
        <v>4475</v>
      </c>
      <c r="GQT249" s="885"/>
      <c r="GQU249" s="857" t="s">
        <v>4475</v>
      </c>
      <c r="GQV249" s="885"/>
      <c r="GQW249" s="857" t="s">
        <v>4475</v>
      </c>
      <c r="GQX249" s="885"/>
      <c r="GQY249" s="857" t="s">
        <v>4475</v>
      </c>
      <c r="GQZ249" s="885"/>
      <c r="GRA249" s="857" t="s">
        <v>4475</v>
      </c>
      <c r="GRB249" s="885"/>
      <c r="GRC249" s="857" t="s">
        <v>4475</v>
      </c>
      <c r="GRD249" s="885"/>
      <c r="GRE249" s="857" t="s">
        <v>4475</v>
      </c>
      <c r="GRF249" s="885"/>
      <c r="GRG249" s="857" t="s">
        <v>4475</v>
      </c>
      <c r="GRH249" s="885"/>
      <c r="GRI249" s="857" t="s">
        <v>4475</v>
      </c>
      <c r="GRJ249" s="885"/>
      <c r="GRK249" s="857" t="s">
        <v>4475</v>
      </c>
      <c r="GRL249" s="885"/>
      <c r="GRM249" s="857" t="s">
        <v>4475</v>
      </c>
      <c r="GRN249" s="885"/>
      <c r="GRO249" s="857" t="s">
        <v>4475</v>
      </c>
      <c r="GRP249" s="885"/>
      <c r="GRQ249" s="857" t="s">
        <v>4475</v>
      </c>
      <c r="GRR249" s="885"/>
      <c r="GRS249" s="857" t="s">
        <v>4475</v>
      </c>
      <c r="GRT249" s="885"/>
      <c r="GRU249" s="857" t="s">
        <v>4475</v>
      </c>
      <c r="GRV249" s="885"/>
      <c r="GRW249" s="857" t="s">
        <v>4475</v>
      </c>
      <c r="GRX249" s="885"/>
      <c r="GRY249" s="857" t="s">
        <v>4475</v>
      </c>
      <c r="GRZ249" s="885"/>
      <c r="GSA249" s="857" t="s">
        <v>4475</v>
      </c>
      <c r="GSB249" s="885"/>
      <c r="GSC249" s="857" t="s">
        <v>4475</v>
      </c>
      <c r="GSD249" s="885"/>
      <c r="GSE249" s="857" t="s">
        <v>4475</v>
      </c>
      <c r="GSF249" s="885"/>
      <c r="GSG249" s="857" t="s">
        <v>4475</v>
      </c>
      <c r="GSH249" s="885"/>
      <c r="GSI249" s="857" t="s">
        <v>4475</v>
      </c>
      <c r="GSJ249" s="885"/>
      <c r="GSK249" s="857" t="s">
        <v>4475</v>
      </c>
      <c r="GSL249" s="885"/>
      <c r="GSM249" s="857" t="s">
        <v>4475</v>
      </c>
      <c r="GSN249" s="885"/>
      <c r="GSO249" s="857" t="s">
        <v>4475</v>
      </c>
      <c r="GSP249" s="885"/>
      <c r="GSQ249" s="857" t="s">
        <v>4475</v>
      </c>
      <c r="GSR249" s="885"/>
      <c r="GSS249" s="857" t="s">
        <v>4475</v>
      </c>
      <c r="GST249" s="885"/>
      <c r="GSU249" s="857" t="s">
        <v>4475</v>
      </c>
      <c r="GSV249" s="885"/>
      <c r="GSW249" s="857" t="s">
        <v>4475</v>
      </c>
      <c r="GSX249" s="885"/>
      <c r="GSY249" s="857" t="s">
        <v>4475</v>
      </c>
      <c r="GSZ249" s="885"/>
      <c r="GTA249" s="857" t="s">
        <v>4475</v>
      </c>
      <c r="GTB249" s="885"/>
      <c r="GTC249" s="857" t="s">
        <v>4475</v>
      </c>
      <c r="GTD249" s="885"/>
      <c r="GTE249" s="857" t="s">
        <v>4475</v>
      </c>
      <c r="GTF249" s="885"/>
      <c r="GTG249" s="857" t="s">
        <v>4475</v>
      </c>
      <c r="GTH249" s="885"/>
      <c r="GTI249" s="857" t="s">
        <v>4475</v>
      </c>
      <c r="GTJ249" s="885"/>
      <c r="GTK249" s="857" t="s">
        <v>4475</v>
      </c>
      <c r="GTL249" s="885"/>
      <c r="GTM249" s="857" t="s">
        <v>4475</v>
      </c>
      <c r="GTN249" s="885"/>
      <c r="GTO249" s="857" t="s">
        <v>4475</v>
      </c>
      <c r="GTP249" s="885"/>
      <c r="GTQ249" s="857" t="s">
        <v>4475</v>
      </c>
      <c r="GTR249" s="885"/>
      <c r="GTS249" s="857" t="s">
        <v>4475</v>
      </c>
      <c r="GTT249" s="885"/>
      <c r="GTU249" s="857" t="s">
        <v>4475</v>
      </c>
      <c r="GTV249" s="885"/>
      <c r="GTW249" s="857" t="s">
        <v>4475</v>
      </c>
      <c r="GTX249" s="885"/>
      <c r="GTY249" s="857" t="s">
        <v>4475</v>
      </c>
      <c r="GTZ249" s="885"/>
      <c r="GUA249" s="857" t="s">
        <v>4475</v>
      </c>
      <c r="GUB249" s="885"/>
      <c r="GUC249" s="857" t="s">
        <v>4475</v>
      </c>
      <c r="GUD249" s="885"/>
      <c r="GUE249" s="857" t="s">
        <v>4475</v>
      </c>
      <c r="GUF249" s="885"/>
      <c r="GUG249" s="857" t="s">
        <v>4475</v>
      </c>
      <c r="GUH249" s="885"/>
      <c r="GUI249" s="857" t="s">
        <v>4475</v>
      </c>
      <c r="GUJ249" s="885"/>
      <c r="GUK249" s="857" t="s">
        <v>4475</v>
      </c>
      <c r="GUL249" s="885"/>
      <c r="GUM249" s="857" t="s">
        <v>4475</v>
      </c>
      <c r="GUN249" s="885"/>
      <c r="GUO249" s="857" t="s">
        <v>4475</v>
      </c>
      <c r="GUP249" s="885"/>
      <c r="GUQ249" s="857" t="s">
        <v>4475</v>
      </c>
      <c r="GUR249" s="885"/>
      <c r="GUS249" s="857" t="s">
        <v>4475</v>
      </c>
      <c r="GUT249" s="885"/>
      <c r="GUU249" s="857" t="s">
        <v>4475</v>
      </c>
      <c r="GUV249" s="885"/>
      <c r="GUW249" s="857" t="s">
        <v>4475</v>
      </c>
      <c r="GUX249" s="885"/>
      <c r="GUY249" s="857" t="s">
        <v>4475</v>
      </c>
      <c r="GUZ249" s="885"/>
      <c r="GVA249" s="857" t="s">
        <v>4475</v>
      </c>
      <c r="GVB249" s="885"/>
      <c r="GVC249" s="857" t="s">
        <v>4475</v>
      </c>
      <c r="GVD249" s="885"/>
      <c r="GVE249" s="857" t="s">
        <v>4475</v>
      </c>
      <c r="GVF249" s="885"/>
      <c r="GVG249" s="857" t="s">
        <v>4475</v>
      </c>
      <c r="GVH249" s="885"/>
      <c r="GVI249" s="857" t="s">
        <v>4475</v>
      </c>
      <c r="GVJ249" s="885"/>
      <c r="GVK249" s="857" t="s">
        <v>4475</v>
      </c>
      <c r="GVL249" s="885"/>
      <c r="GVM249" s="857" t="s">
        <v>4475</v>
      </c>
      <c r="GVN249" s="885"/>
      <c r="GVO249" s="857" t="s">
        <v>4475</v>
      </c>
      <c r="GVP249" s="885"/>
      <c r="GVQ249" s="857" t="s">
        <v>4475</v>
      </c>
      <c r="GVR249" s="885"/>
      <c r="GVS249" s="857" t="s">
        <v>4475</v>
      </c>
      <c r="GVT249" s="885"/>
      <c r="GVU249" s="857" t="s">
        <v>4475</v>
      </c>
      <c r="GVV249" s="885"/>
      <c r="GVW249" s="857" t="s">
        <v>4475</v>
      </c>
      <c r="GVX249" s="885"/>
      <c r="GVY249" s="857" t="s">
        <v>4475</v>
      </c>
      <c r="GVZ249" s="885"/>
      <c r="GWA249" s="857" t="s">
        <v>4475</v>
      </c>
      <c r="GWB249" s="885"/>
      <c r="GWC249" s="857" t="s">
        <v>4475</v>
      </c>
      <c r="GWD249" s="885"/>
      <c r="GWE249" s="857" t="s">
        <v>4475</v>
      </c>
      <c r="GWF249" s="885"/>
      <c r="GWG249" s="857" t="s">
        <v>4475</v>
      </c>
      <c r="GWH249" s="885"/>
      <c r="GWI249" s="857" t="s">
        <v>4475</v>
      </c>
      <c r="GWJ249" s="885"/>
      <c r="GWK249" s="857" t="s">
        <v>4475</v>
      </c>
      <c r="GWL249" s="885"/>
      <c r="GWM249" s="857" t="s">
        <v>4475</v>
      </c>
      <c r="GWN249" s="885"/>
      <c r="GWO249" s="857" t="s">
        <v>4475</v>
      </c>
      <c r="GWP249" s="885"/>
      <c r="GWQ249" s="857" t="s">
        <v>4475</v>
      </c>
      <c r="GWR249" s="885"/>
      <c r="GWS249" s="857" t="s">
        <v>4475</v>
      </c>
      <c r="GWT249" s="885"/>
      <c r="GWU249" s="857" t="s">
        <v>4475</v>
      </c>
      <c r="GWV249" s="885"/>
      <c r="GWW249" s="857" t="s">
        <v>4475</v>
      </c>
      <c r="GWX249" s="885"/>
      <c r="GWY249" s="857" t="s">
        <v>4475</v>
      </c>
      <c r="GWZ249" s="885"/>
      <c r="GXA249" s="857" t="s">
        <v>4475</v>
      </c>
      <c r="GXB249" s="885"/>
      <c r="GXC249" s="857" t="s">
        <v>4475</v>
      </c>
      <c r="GXD249" s="885"/>
      <c r="GXE249" s="857" t="s">
        <v>4475</v>
      </c>
      <c r="GXF249" s="885"/>
      <c r="GXG249" s="857" t="s">
        <v>4475</v>
      </c>
      <c r="GXH249" s="885"/>
      <c r="GXI249" s="857" t="s">
        <v>4475</v>
      </c>
      <c r="GXJ249" s="885"/>
      <c r="GXK249" s="857" t="s">
        <v>4475</v>
      </c>
      <c r="GXL249" s="885"/>
      <c r="GXM249" s="857" t="s">
        <v>4475</v>
      </c>
      <c r="GXN249" s="885"/>
      <c r="GXO249" s="857" t="s">
        <v>4475</v>
      </c>
      <c r="GXP249" s="885"/>
      <c r="GXQ249" s="857" t="s">
        <v>4475</v>
      </c>
      <c r="GXR249" s="885"/>
      <c r="GXS249" s="857" t="s">
        <v>4475</v>
      </c>
      <c r="GXT249" s="885"/>
      <c r="GXU249" s="857" t="s">
        <v>4475</v>
      </c>
      <c r="GXV249" s="885"/>
      <c r="GXW249" s="857" t="s">
        <v>4475</v>
      </c>
      <c r="GXX249" s="885"/>
      <c r="GXY249" s="857" t="s">
        <v>4475</v>
      </c>
      <c r="GXZ249" s="885"/>
      <c r="GYA249" s="857" t="s">
        <v>4475</v>
      </c>
      <c r="GYB249" s="885"/>
      <c r="GYC249" s="857" t="s">
        <v>4475</v>
      </c>
      <c r="GYD249" s="885"/>
      <c r="GYE249" s="857" t="s">
        <v>4475</v>
      </c>
      <c r="GYF249" s="885"/>
      <c r="GYG249" s="857" t="s">
        <v>4475</v>
      </c>
      <c r="GYH249" s="885"/>
      <c r="GYI249" s="857" t="s">
        <v>4475</v>
      </c>
      <c r="GYJ249" s="885"/>
      <c r="GYK249" s="857" t="s">
        <v>4475</v>
      </c>
      <c r="GYL249" s="885"/>
      <c r="GYM249" s="857" t="s">
        <v>4475</v>
      </c>
      <c r="GYN249" s="885"/>
      <c r="GYO249" s="857" t="s">
        <v>4475</v>
      </c>
      <c r="GYP249" s="885"/>
      <c r="GYQ249" s="857" t="s">
        <v>4475</v>
      </c>
      <c r="GYR249" s="885"/>
      <c r="GYS249" s="857" t="s">
        <v>4475</v>
      </c>
      <c r="GYT249" s="885"/>
      <c r="GYU249" s="857" t="s">
        <v>4475</v>
      </c>
      <c r="GYV249" s="885"/>
      <c r="GYW249" s="857" t="s">
        <v>4475</v>
      </c>
      <c r="GYX249" s="885"/>
      <c r="GYY249" s="857" t="s">
        <v>4475</v>
      </c>
      <c r="GYZ249" s="885"/>
      <c r="GZA249" s="857" t="s">
        <v>4475</v>
      </c>
      <c r="GZB249" s="885"/>
      <c r="GZC249" s="857" t="s">
        <v>4475</v>
      </c>
      <c r="GZD249" s="885"/>
      <c r="GZE249" s="857" t="s">
        <v>4475</v>
      </c>
      <c r="GZF249" s="885"/>
      <c r="GZG249" s="857" t="s">
        <v>4475</v>
      </c>
      <c r="GZH249" s="885"/>
      <c r="GZI249" s="857" t="s">
        <v>4475</v>
      </c>
      <c r="GZJ249" s="885"/>
      <c r="GZK249" s="857" t="s">
        <v>4475</v>
      </c>
      <c r="GZL249" s="885"/>
      <c r="GZM249" s="857" t="s">
        <v>4475</v>
      </c>
      <c r="GZN249" s="885"/>
      <c r="GZO249" s="857" t="s">
        <v>4475</v>
      </c>
      <c r="GZP249" s="885"/>
      <c r="GZQ249" s="857" t="s">
        <v>4475</v>
      </c>
      <c r="GZR249" s="885"/>
      <c r="GZS249" s="857" t="s">
        <v>4475</v>
      </c>
      <c r="GZT249" s="885"/>
      <c r="GZU249" s="857" t="s">
        <v>4475</v>
      </c>
      <c r="GZV249" s="885"/>
      <c r="GZW249" s="857" t="s">
        <v>4475</v>
      </c>
      <c r="GZX249" s="885"/>
      <c r="GZY249" s="857" t="s">
        <v>4475</v>
      </c>
      <c r="GZZ249" s="885"/>
      <c r="HAA249" s="857" t="s">
        <v>4475</v>
      </c>
      <c r="HAB249" s="885"/>
      <c r="HAC249" s="857" t="s">
        <v>4475</v>
      </c>
      <c r="HAD249" s="885"/>
      <c r="HAE249" s="857" t="s">
        <v>4475</v>
      </c>
      <c r="HAF249" s="885"/>
      <c r="HAG249" s="857" t="s">
        <v>4475</v>
      </c>
      <c r="HAH249" s="885"/>
      <c r="HAI249" s="857" t="s">
        <v>4475</v>
      </c>
      <c r="HAJ249" s="885"/>
      <c r="HAK249" s="857" t="s">
        <v>4475</v>
      </c>
      <c r="HAL249" s="885"/>
      <c r="HAM249" s="857" t="s">
        <v>4475</v>
      </c>
      <c r="HAN249" s="885"/>
      <c r="HAO249" s="857" t="s">
        <v>4475</v>
      </c>
      <c r="HAP249" s="885"/>
      <c r="HAQ249" s="857" t="s">
        <v>4475</v>
      </c>
      <c r="HAR249" s="885"/>
      <c r="HAS249" s="857" t="s">
        <v>4475</v>
      </c>
      <c r="HAT249" s="885"/>
      <c r="HAU249" s="857" t="s">
        <v>4475</v>
      </c>
      <c r="HAV249" s="885"/>
      <c r="HAW249" s="857" t="s">
        <v>4475</v>
      </c>
      <c r="HAX249" s="885"/>
      <c r="HAY249" s="857" t="s">
        <v>4475</v>
      </c>
      <c r="HAZ249" s="885"/>
      <c r="HBA249" s="857" t="s">
        <v>4475</v>
      </c>
      <c r="HBB249" s="885"/>
      <c r="HBC249" s="857" t="s">
        <v>4475</v>
      </c>
      <c r="HBD249" s="885"/>
      <c r="HBE249" s="857" t="s">
        <v>4475</v>
      </c>
      <c r="HBF249" s="885"/>
      <c r="HBG249" s="857" t="s">
        <v>4475</v>
      </c>
      <c r="HBH249" s="885"/>
      <c r="HBI249" s="857" t="s">
        <v>4475</v>
      </c>
      <c r="HBJ249" s="885"/>
      <c r="HBK249" s="857" t="s">
        <v>4475</v>
      </c>
      <c r="HBL249" s="885"/>
      <c r="HBM249" s="857" t="s">
        <v>4475</v>
      </c>
      <c r="HBN249" s="885"/>
      <c r="HBO249" s="857" t="s">
        <v>4475</v>
      </c>
      <c r="HBP249" s="885"/>
      <c r="HBQ249" s="857" t="s">
        <v>4475</v>
      </c>
      <c r="HBR249" s="885"/>
      <c r="HBS249" s="857" t="s">
        <v>4475</v>
      </c>
      <c r="HBT249" s="885"/>
      <c r="HBU249" s="857" t="s">
        <v>4475</v>
      </c>
      <c r="HBV249" s="885"/>
      <c r="HBW249" s="857" t="s">
        <v>4475</v>
      </c>
      <c r="HBX249" s="885"/>
      <c r="HBY249" s="857" t="s">
        <v>4475</v>
      </c>
      <c r="HBZ249" s="885"/>
      <c r="HCA249" s="857" t="s">
        <v>4475</v>
      </c>
      <c r="HCB249" s="885"/>
      <c r="HCC249" s="857" t="s">
        <v>4475</v>
      </c>
      <c r="HCD249" s="885"/>
      <c r="HCE249" s="857" t="s">
        <v>4475</v>
      </c>
      <c r="HCF249" s="885"/>
      <c r="HCG249" s="857" t="s">
        <v>4475</v>
      </c>
      <c r="HCH249" s="885"/>
      <c r="HCI249" s="857" t="s">
        <v>4475</v>
      </c>
      <c r="HCJ249" s="885"/>
      <c r="HCK249" s="857" t="s">
        <v>4475</v>
      </c>
      <c r="HCL249" s="885"/>
      <c r="HCM249" s="857" t="s">
        <v>4475</v>
      </c>
      <c r="HCN249" s="885"/>
      <c r="HCO249" s="857" t="s">
        <v>4475</v>
      </c>
      <c r="HCP249" s="885"/>
      <c r="HCQ249" s="857" t="s">
        <v>4475</v>
      </c>
      <c r="HCR249" s="885"/>
      <c r="HCS249" s="857" t="s">
        <v>4475</v>
      </c>
      <c r="HCT249" s="885"/>
      <c r="HCU249" s="857" t="s">
        <v>4475</v>
      </c>
      <c r="HCV249" s="885"/>
      <c r="HCW249" s="857" t="s">
        <v>4475</v>
      </c>
      <c r="HCX249" s="885"/>
      <c r="HCY249" s="857" t="s">
        <v>4475</v>
      </c>
      <c r="HCZ249" s="885"/>
      <c r="HDA249" s="857" t="s">
        <v>4475</v>
      </c>
      <c r="HDB249" s="885"/>
      <c r="HDC249" s="857" t="s">
        <v>4475</v>
      </c>
      <c r="HDD249" s="885"/>
      <c r="HDE249" s="857" t="s">
        <v>4475</v>
      </c>
      <c r="HDF249" s="885"/>
      <c r="HDG249" s="857" t="s">
        <v>4475</v>
      </c>
      <c r="HDH249" s="885"/>
      <c r="HDI249" s="857" t="s">
        <v>4475</v>
      </c>
      <c r="HDJ249" s="885"/>
      <c r="HDK249" s="857" t="s">
        <v>4475</v>
      </c>
      <c r="HDL249" s="885"/>
      <c r="HDM249" s="857" t="s">
        <v>4475</v>
      </c>
      <c r="HDN249" s="885"/>
      <c r="HDO249" s="857" t="s">
        <v>4475</v>
      </c>
      <c r="HDP249" s="885"/>
      <c r="HDQ249" s="857" t="s">
        <v>4475</v>
      </c>
      <c r="HDR249" s="885"/>
      <c r="HDS249" s="857" t="s">
        <v>4475</v>
      </c>
      <c r="HDT249" s="885"/>
      <c r="HDU249" s="857" t="s">
        <v>4475</v>
      </c>
      <c r="HDV249" s="885"/>
      <c r="HDW249" s="857" t="s">
        <v>4475</v>
      </c>
      <c r="HDX249" s="885"/>
      <c r="HDY249" s="857" t="s">
        <v>4475</v>
      </c>
      <c r="HDZ249" s="885"/>
      <c r="HEA249" s="857" t="s">
        <v>4475</v>
      </c>
      <c r="HEB249" s="885"/>
      <c r="HEC249" s="857" t="s">
        <v>4475</v>
      </c>
      <c r="HED249" s="885"/>
      <c r="HEE249" s="857" t="s">
        <v>4475</v>
      </c>
      <c r="HEF249" s="885"/>
      <c r="HEG249" s="857" t="s">
        <v>4475</v>
      </c>
      <c r="HEH249" s="885"/>
      <c r="HEI249" s="857" t="s">
        <v>4475</v>
      </c>
      <c r="HEJ249" s="885"/>
      <c r="HEK249" s="857" t="s">
        <v>4475</v>
      </c>
      <c r="HEL249" s="885"/>
      <c r="HEM249" s="857" t="s">
        <v>4475</v>
      </c>
      <c r="HEN249" s="885"/>
      <c r="HEO249" s="857" t="s">
        <v>4475</v>
      </c>
      <c r="HEP249" s="885"/>
      <c r="HEQ249" s="857" t="s">
        <v>4475</v>
      </c>
      <c r="HER249" s="885"/>
      <c r="HES249" s="857" t="s">
        <v>4475</v>
      </c>
      <c r="HET249" s="885"/>
      <c r="HEU249" s="857" t="s">
        <v>4475</v>
      </c>
      <c r="HEV249" s="885"/>
      <c r="HEW249" s="857" t="s">
        <v>4475</v>
      </c>
      <c r="HEX249" s="885"/>
      <c r="HEY249" s="857" t="s">
        <v>4475</v>
      </c>
      <c r="HEZ249" s="885"/>
      <c r="HFA249" s="857" t="s">
        <v>4475</v>
      </c>
      <c r="HFB249" s="885"/>
      <c r="HFC249" s="857" t="s">
        <v>4475</v>
      </c>
      <c r="HFD249" s="885"/>
      <c r="HFE249" s="857" t="s">
        <v>4475</v>
      </c>
      <c r="HFF249" s="885"/>
      <c r="HFG249" s="857" t="s">
        <v>4475</v>
      </c>
      <c r="HFH249" s="885"/>
      <c r="HFI249" s="857" t="s">
        <v>4475</v>
      </c>
      <c r="HFJ249" s="885"/>
      <c r="HFK249" s="857" t="s">
        <v>4475</v>
      </c>
      <c r="HFL249" s="885"/>
      <c r="HFM249" s="857" t="s">
        <v>4475</v>
      </c>
      <c r="HFN249" s="885"/>
      <c r="HFO249" s="857" t="s">
        <v>4475</v>
      </c>
      <c r="HFP249" s="885"/>
      <c r="HFQ249" s="857" t="s">
        <v>4475</v>
      </c>
      <c r="HFR249" s="885"/>
      <c r="HFS249" s="857" t="s">
        <v>4475</v>
      </c>
      <c r="HFT249" s="885"/>
      <c r="HFU249" s="857" t="s">
        <v>4475</v>
      </c>
      <c r="HFV249" s="885"/>
      <c r="HFW249" s="857" t="s">
        <v>4475</v>
      </c>
      <c r="HFX249" s="885"/>
      <c r="HFY249" s="857" t="s">
        <v>4475</v>
      </c>
      <c r="HFZ249" s="885"/>
      <c r="HGA249" s="857" t="s">
        <v>4475</v>
      </c>
      <c r="HGB249" s="885"/>
      <c r="HGC249" s="857" t="s">
        <v>4475</v>
      </c>
      <c r="HGD249" s="885"/>
      <c r="HGE249" s="857" t="s">
        <v>4475</v>
      </c>
      <c r="HGF249" s="885"/>
      <c r="HGG249" s="857" t="s">
        <v>4475</v>
      </c>
      <c r="HGH249" s="885"/>
      <c r="HGI249" s="857" t="s">
        <v>4475</v>
      </c>
      <c r="HGJ249" s="885"/>
      <c r="HGK249" s="857" t="s">
        <v>4475</v>
      </c>
      <c r="HGL249" s="885"/>
      <c r="HGM249" s="857" t="s">
        <v>4475</v>
      </c>
      <c r="HGN249" s="885"/>
      <c r="HGO249" s="857" t="s">
        <v>4475</v>
      </c>
      <c r="HGP249" s="885"/>
      <c r="HGQ249" s="857" t="s">
        <v>4475</v>
      </c>
      <c r="HGR249" s="885"/>
      <c r="HGS249" s="857" t="s">
        <v>4475</v>
      </c>
      <c r="HGT249" s="885"/>
      <c r="HGU249" s="857" t="s">
        <v>4475</v>
      </c>
      <c r="HGV249" s="885"/>
      <c r="HGW249" s="857" t="s">
        <v>4475</v>
      </c>
      <c r="HGX249" s="885"/>
      <c r="HGY249" s="857" t="s">
        <v>4475</v>
      </c>
      <c r="HGZ249" s="885"/>
      <c r="HHA249" s="857" t="s">
        <v>4475</v>
      </c>
      <c r="HHB249" s="885"/>
      <c r="HHC249" s="857" t="s">
        <v>4475</v>
      </c>
      <c r="HHD249" s="885"/>
      <c r="HHE249" s="857" t="s">
        <v>4475</v>
      </c>
      <c r="HHF249" s="885"/>
      <c r="HHG249" s="857" t="s">
        <v>4475</v>
      </c>
      <c r="HHH249" s="885"/>
      <c r="HHI249" s="857" t="s">
        <v>4475</v>
      </c>
      <c r="HHJ249" s="885"/>
      <c r="HHK249" s="857" t="s">
        <v>4475</v>
      </c>
      <c r="HHL249" s="885"/>
      <c r="HHM249" s="857" t="s">
        <v>4475</v>
      </c>
      <c r="HHN249" s="885"/>
      <c r="HHO249" s="857" t="s">
        <v>4475</v>
      </c>
      <c r="HHP249" s="885"/>
      <c r="HHQ249" s="857" t="s">
        <v>4475</v>
      </c>
      <c r="HHR249" s="885"/>
      <c r="HHS249" s="857" t="s">
        <v>4475</v>
      </c>
      <c r="HHT249" s="885"/>
      <c r="HHU249" s="857" t="s">
        <v>4475</v>
      </c>
      <c r="HHV249" s="885"/>
      <c r="HHW249" s="857" t="s">
        <v>4475</v>
      </c>
      <c r="HHX249" s="885"/>
      <c r="HHY249" s="857" t="s">
        <v>4475</v>
      </c>
      <c r="HHZ249" s="885"/>
      <c r="HIA249" s="857" t="s">
        <v>4475</v>
      </c>
      <c r="HIB249" s="885"/>
      <c r="HIC249" s="857" t="s">
        <v>4475</v>
      </c>
      <c r="HID249" s="885"/>
      <c r="HIE249" s="857" t="s">
        <v>4475</v>
      </c>
      <c r="HIF249" s="885"/>
      <c r="HIG249" s="857" t="s">
        <v>4475</v>
      </c>
      <c r="HIH249" s="885"/>
      <c r="HII249" s="857" t="s">
        <v>4475</v>
      </c>
      <c r="HIJ249" s="885"/>
      <c r="HIK249" s="857" t="s">
        <v>4475</v>
      </c>
      <c r="HIL249" s="885"/>
      <c r="HIM249" s="857" t="s">
        <v>4475</v>
      </c>
      <c r="HIN249" s="885"/>
      <c r="HIO249" s="857" t="s">
        <v>4475</v>
      </c>
      <c r="HIP249" s="885"/>
      <c r="HIQ249" s="857" t="s">
        <v>4475</v>
      </c>
      <c r="HIR249" s="885"/>
      <c r="HIS249" s="857" t="s">
        <v>4475</v>
      </c>
      <c r="HIT249" s="885"/>
      <c r="HIU249" s="857" t="s">
        <v>4475</v>
      </c>
      <c r="HIV249" s="885"/>
      <c r="HIW249" s="857" t="s">
        <v>4475</v>
      </c>
      <c r="HIX249" s="885"/>
      <c r="HIY249" s="857" t="s">
        <v>4475</v>
      </c>
      <c r="HIZ249" s="885"/>
      <c r="HJA249" s="857" t="s">
        <v>4475</v>
      </c>
      <c r="HJB249" s="885"/>
      <c r="HJC249" s="857" t="s">
        <v>4475</v>
      </c>
      <c r="HJD249" s="885"/>
      <c r="HJE249" s="857" t="s">
        <v>4475</v>
      </c>
      <c r="HJF249" s="885"/>
      <c r="HJG249" s="857" t="s">
        <v>4475</v>
      </c>
      <c r="HJH249" s="885"/>
      <c r="HJI249" s="857" t="s">
        <v>4475</v>
      </c>
      <c r="HJJ249" s="885"/>
      <c r="HJK249" s="857" t="s">
        <v>4475</v>
      </c>
      <c r="HJL249" s="885"/>
      <c r="HJM249" s="857" t="s">
        <v>4475</v>
      </c>
      <c r="HJN249" s="885"/>
      <c r="HJO249" s="857" t="s">
        <v>4475</v>
      </c>
      <c r="HJP249" s="885"/>
      <c r="HJQ249" s="857" t="s">
        <v>4475</v>
      </c>
      <c r="HJR249" s="885"/>
      <c r="HJS249" s="857" t="s">
        <v>4475</v>
      </c>
      <c r="HJT249" s="885"/>
      <c r="HJU249" s="857" t="s">
        <v>4475</v>
      </c>
      <c r="HJV249" s="885"/>
      <c r="HJW249" s="857" t="s">
        <v>4475</v>
      </c>
      <c r="HJX249" s="885"/>
      <c r="HJY249" s="857" t="s">
        <v>4475</v>
      </c>
      <c r="HJZ249" s="885"/>
      <c r="HKA249" s="857" t="s">
        <v>4475</v>
      </c>
      <c r="HKB249" s="885"/>
      <c r="HKC249" s="857" t="s">
        <v>4475</v>
      </c>
      <c r="HKD249" s="885"/>
      <c r="HKE249" s="857" t="s">
        <v>4475</v>
      </c>
      <c r="HKF249" s="885"/>
      <c r="HKG249" s="857" t="s">
        <v>4475</v>
      </c>
      <c r="HKH249" s="885"/>
      <c r="HKI249" s="857" t="s">
        <v>4475</v>
      </c>
      <c r="HKJ249" s="885"/>
      <c r="HKK249" s="857" t="s">
        <v>4475</v>
      </c>
      <c r="HKL249" s="885"/>
      <c r="HKM249" s="857" t="s">
        <v>4475</v>
      </c>
      <c r="HKN249" s="885"/>
      <c r="HKO249" s="857" t="s">
        <v>4475</v>
      </c>
      <c r="HKP249" s="885"/>
      <c r="HKQ249" s="857" t="s">
        <v>4475</v>
      </c>
      <c r="HKR249" s="885"/>
      <c r="HKS249" s="857" t="s">
        <v>4475</v>
      </c>
      <c r="HKT249" s="885"/>
      <c r="HKU249" s="857" t="s">
        <v>4475</v>
      </c>
      <c r="HKV249" s="885"/>
      <c r="HKW249" s="857" t="s">
        <v>4475</v>
      </c>
      <c r="HKX249" s="885"/>
      <c r="HKY249" s="857" t="s">
        <v>4475</v>
      </c>
      <c r="HKZ249" s="885"/>
      <c r="HLA249" s="857" t="s">
        <v>4475</v>
      </c>
      <c r="HLB249" s="885"/>
      <c r="HLC249" s="857" t="s">
        <v>4475</v>
      </c>
      <c r="HLD249" s="885"/>
      <c r="HLE249" s="857" t="s">
        <v>4475</v>
      </c>
      <c r="HLF249" s="885"/>
      <c r="HLG249" s="857" t="s">
        <v>4475</v>
      </c>
      <c r="HLH249" s="885"/>
      <c r="HLI249" s="857" t="s">
        <v>4475</v>
      </c>
      <c r="HLJ249" s="885"/>
      <c r="HLK249" s="857" t="s">
        <v>4475</v>
      </c>
      <c r="HLL249" s="885"/>
      <c r="HLM249" s="857" t="s">
        <v>4475</v>
      </c>
      <c r="HLN249" s="885"/>
      <c r="HLO249" s="857" t="s">
        <v>4475</v>
      </c>
      <c r="HLP249" s="885"/>
      <c r="HLQ249" s="857" t="s">
        <v>4475</v>
      </c>
      <c r="HLR249" s="885"/>
      <c r="HLS249" s="857" t="s">
        <v>4475</v>
      </c>
      <c r="HLT249" s="885"/>
      <c r="HLU249" s="857" t="s">
        <v>4475</v>
      </c>
      <c r="HLV249" s="885"/>
      <c r="HLW249" s="857" t="s">
        <v>4475</v>
      </c>
      <c r="HLX249" s="885"/>
      <c r="HLY249" s="857" t="s">
        <v>4475</v>
      </c>
      <c r="HLZ249" s="885"/>
      <c r="HMA249" s="857" t="s">
        <v>4475</v>
      </c>
      <c r="HMB249" s="885"/>
      <c r="HMC249" s="857" t="s">
        <v>4475</v>
      </c>
      <c r="HMD249" s="885"/>
      <c r="HME249" s="857" t="s">
        <v>4475</v>
      </c>
      <c r="HMF249" s="885"/>
      <c r="HMG249" s="857" t="s">
        <v>4475</v>
      </c>
      <c r="HMH249" s="885"/>
      <c r="HMI249" s="857" t="s">
        <v>4475</v>
      </c>
      <c r="HMJ249" s="885"/>
      <c r="HMK249" s="857" t="s">
        <v>4475</v>
      </c>
      <c r="HML249" s="885"/>
      <c r="HMM249" s="857" t="s">
        <v>4475</v>
      </c>
      <c r="HMN249" s="885"/>
      <c r="HMO249" s="857" t="s">
        <v>4475</v>
      </c>
      <c r="HMP249" s="885"/>
      <c r="HMQ249" s="857" t="s">
        <v>4475</v>
      </c>
      <c r="HMR249" s="885"/>
      <c r="HMS249" s="857" t="s">
        <v>4475</v>
      </c>
      <c r="HMT249" s="885"/>
      <c r="HMU249" s="857" t="s">
        <v>4475</v>
      </c>
      <c r="HMV249" s="885"/>
      <c r="HMW249" s="857" t="s">
        <v>4475</v>
      </c>
      <c r="HMX249" s="885"/>
      <c r="HMY249" s="857" t="s">
        <v>4475</v>
      </c>
      <c r="HMZ249" s="885"/>
      <c r="HNA249" s="857" t="s">
        <v>4475</v>
      </c>
      <c r="HNB249" s="885"/>
      <c r="HNC249" s="857" t="s">
        <v>4475</v>
      </c>
      <c r="HND249" s="885"/>
      <c r="HNE249" s="857" t="s">
        <v>4475</v>
      </c>
      <c r="HNF249" s="885"/>
      <c r="HNG249" s="857" t="s">
        <v>4475</v>
      </c>
      <c r="HNH249" s="885"/>
      <c r="HNI249" s="857" t="s">
        <v>4475</v>
      </c>
      <c r="HNJ249" s="885"/>
      <c r="HNK249" s="857" t="s">
        <v>4475</v>
      </c>
      <c r="HNL249" s="885"/>
      <c r="HNM249" s="857" t="s">
        <v>4475</v>
      </c>
      <c r="HNN249" s="885"/>
      <c r="HNO249" s="857" t="s">
        <v>4475</v>
      </c>
      <c r="HNP249" s="885"/>
      <c r="HNQ249" s="857" t="s">
        <v>4475</v>
      </c>
      <c r="HNR249" s="885"/>
      <c r="HNS249" s="857" t="s">
        <v>4475</v>
      </c>
      <c r="HNT249" s="885"/>
      <c r="HNU249" s="857" t="s">
        <v>4475</v>
      </c>
      <c r="HNV249" s="885"/>
      <c r="HNW249" s="857" t="s">
        <v>4475</v>
      </c>
      <c r="HNX249" s="885"/>
      <c r="HNY249" s="857" t="s">
        <v>4475</v>
      </c>
      <c r="HNZ249" s="885"/>
      <c r="HOA249" s="857" t="s">
        <v>4475</v>
      </c>
      <c r="HOB249" s="885"/>
      <c r="HOC249" s="857" t="s">
        <v>4475</v>
      </c>
      <c r="HOD249" s="885"/>
      <c r="HOE249" s="857" t="s">
        <v>4475</v>
      </c>
      <c r="HOF249" s="885"/>
      <c r="HOG249" s="857" t="s">
        <v>4475</v>
      </c>
      <c r="HOH249" s="885"/>
      <c r="HOI249" s="857" t="s">
        <v>4475</v>
      </c>
      <c r="HOJ249" s="885"/>
      <c r="HOK249" s="857" t="s">
        <v>4475</v>
      </c>
      <c r="HOL249" s="885"/>
      <c r="HOM249" s="857" t="s">
        <v>4475</v>
      </c>
      <c r="HON249" s="885"/>
      <c r="HOO249" s="857" t="s">
        <v>4475</v>
      </c>
      <c r="HOP249" s="885"/>
      <c r="HOQ249" s="857" t="s">
        <v>4475</v>
      </c>
      <c r="HOR249" s="885"/>
      <c r="HOS249" s="857" t="s">
        <v>4475</v>
      </c>
      <c r="HOT249" s="885"/>
      <c r="HOU249" s="857" t="s">
        <v>4475</v>
      </c>
      <c r="HOV249" s="885"/>
      <c r="HOW249" s="857" t="s">
        <v>4475</v>
      </c>
      <c r="HOX249" s="885"/>
      <c r="HOY249" s="857" t="s">
        <v>4475</v>
      </c>
      <c r="HOZ249" s="885"/>
      <c r="HPA249" s="857" t="s">
        <v>4475</v>
      </c>
      <c r="HPB249" s="885"/>
      <c r="HPC249" s="857" t="s">
        <v>4475</v>
      </c>
      <c r="HPD249" s="885"/>
      <c r="HPE249" s="857" t="s">
        <v>4475</v>
      </c>
      <c r="HPF249" s="885"/>
      <c r="HPG249" s="857" t="s">
        <v>4475</v>
      </c>
      <c r="HPH249" s="885"/>
      <c r="HPI249" s="857" t="s">
        <v>4475</v>
      </c>
      <c r="HPJ249" s="885"/>
      <c r="HPK249" s="857" t="s">
        <v>4475</v>
      </c>
      <c r="HPL249" s="885"/>
      <c r="HPM249" s="857" t="s">
        <v>4475</v>
      </c>
      <c r="HPN249" s="885"/>
      <c r="HPO249" s="857" t="s">
        <v>4475</v>
      </c>
      <c r="HPP249" s="885"/>
      <c r="HPQ249" s="857" t="s">
        <v>4475</v>
      </c>
      <c r="HPR249" s="885"/>
      <c r="HPS249" s="857" t="s">
        <v>4475</v>
      </c>
      <c r="HPT249" s="885"/>
      <c r="HPU249" s="857" t="s">
        <v>4475</v>
      </c>
      <c r="HPV249" s="885"/>
      <c r="HPW249" s="857" t="s">
        <v>4475</v>
      </c>
      <c r="HPX249" s="885"/>
      <c r="HPY249" s="857" t="s">
        <v>4475</v>
      </c>
      <c r="HPZ249" s="885"/>
      <c r="HQA249" s="857" t="s">
        <v>4475</v>
      </c>
      <c r="HQB249" s="885"/>
      <c r="HQC249" s="857" t="s">
        <v>4475</v>
      </c>
      <c r="HQD249" s="885"/>
      <c r="HQE249" s="857" t="s">
        <v>4475</v>
      </c>
      <c r="HQF249" s="885"/>
      <c r="HQG249" s="857" t="s">
        <v>4475</v>
      </c>
      <c r="HQH249" s="885"/>
      <c r="HQI249" s="857" t="s">
        <v>4475</v>
      </c>
      <c r="HQJ249" s="885"/>
      <c r="HQK249" s="857" t="s">
        <v>4475</v>
      </c>
      <c r="HQL249" s="885"/>
      <c r="HQM249" s="857" t="s">
        <v>4475</v>
      </c>
      <c r="HQN249" s="885"/>
      <c r="HQO249" s="857" t="s">
        <v>4475</v>
      </c>
      <c r="HQP249" s="885"/>
      <c r="HQQ249" s="857" t="s">
        <v>4475</v>
      </c>
      <c r="HQR249" s="885"/>
      <c r="HQS249" s="857" t="s">
        <v>4475</v>
      </c>
      <c r="HQT249" s="885"/>
      <c r="HQU249" s="857" t="s">
        <v>4475</v>
      </c>
      <c r="HQV249" s="885"/>
      <c r="HQW249" s="857" t="s">
        <v>4475</v>
      </c>
      <c r="HQX249" s="885"/>
      <c r="HQY249" s="857" t="s">
        <v>4475</v>
      </c>
      <c r="HQZ249" s="885"/>
      <c r="HRA249" s="857" t="s">
        <v>4475</v>
      </c>
      <c r="HRB249" s="885"/>
      <c r="HRC249" s="857" t="s">
        <v>4475</v>
      </c>
      <c r="HRD249" s="885"/>
      <c r="HRE249" s="857" t="s">
        <v>4475</v>
      </c>
      <c r="HRF249" s="885"/>
      <c r="HRG249" s="857" t="s">
        <v>4475</v>
      </c>
      <c r="HRH249" s="885"/>
      <c r="HRI249" s="857" t="s">
        <v>4475</v>
      </c>
      <c r="HRJ249" s="885"/>
      <c r="HRK249" s="857" t="s">
        <v>4475</v>
      </c>
      <c r="HRL249" s="885"/>
      <c r="HRM249" s="857" t="s">
        <v>4475</v>
      </c>
      <c r="HRN249" s="885"/>
      <c r="HRO249" s="857" t="s">
        <v>4475</v>
      </c>
      <c r="HRP249" s="885"/>
      <c r="HRQ249" s="857" t="s">
        <v>4475</v>
      </c>
      <c r="HRR249" s="885"/>
      <c r="HRS249" s="857" t="s">
        <v>4475</v>
      </c>
      <c r="HRT249" s="885"/>
      <c r="HRU249" s="857" t="s">
        <v>4475</v>
      </c>
      <c r="HRV249" s="885"/>
      <c r="HRW249" s="857" t="s">
        <v>4475</v>
      </c>
      <c r="HRX249" s="885"/>
      <c r="HRY249" s="857" t="s">
        <v>4475</v>
      </c>
      <c r="HRZ249" s="885"/>
      <c r="HSA249" s="857" t="s">
        <v>4475</v>
      </c>
      <c r="HSB249" s="885"/>
      <c r="HSC249" s="857" t="s">
        <v>4475</v>
      </c>
      <c r="HSD249" s="885"/>
      <c r="HSE249" s="857" t="s">
        <v>4475</v>
      </c>
      <c r="HSF249" s="885"/>
      <c r="HSG249" s="857" t="s">
        <v>4475</v>
      </c>
      <c r="HSH249" s="885"/>
      <c r="HSI249" s="857" t="s">
        <v>4475</v>
      </c>
      <c r="HSJ249" s="885"/>
      <c r="HSK249" s="857" t="s">
        <v>4475</v>
      </c>
      <c r="HSL249" s="885"/>
      <c r="HSM249" s="857" t="s">
        <v>4475</v>
      </c>
      <c r="HSN249" s="885"/>
      <c r="HSO249" s="857" t="s">
        <v>4475</v>
      </c>
      <c r="HSP249" s="885"/>
      <c r="HSQ249" s="857" t="s">
        <v>4475</v>
      </c>
      <c r="HSR249" s="885"/>
      <c r="HSS249" s="857" t="s">
        <v>4475</v>
      </c>
      <c r="HST249" s="885"/>
      <c r="HSU249" s="857" t="s">
        <v>4475</v>
      </c>
      <c r="HSV249" s="885"/>
      <c r="HSW249" s="857" t="s">
        <v>4475</v>
      </c>
      <c r="HSX249" s="885"/>
      <c r="HSY249" s="857" t="s">
        <v>4475</v>
      </c>
      <c r="HSZ249" s="885"/>
      <c r="HTA249" s="857" t="s">
        <v>4475</v>
      </c>
      <c r="HTB249" s="885"/>
      <c r="HTC249" s="857" t="s">
        <v>4475</v>
      </c>
      <c r="HTD249" s="885"/>
      <c r="HTE249" s="857" t="s">
        <v>4475</v>
      </c>
      <c r="HTF249" s="885"/>
      <c r="HTG249" s="857" t="s">
        <v>4475</v>
      </c>
      <c r="HTH249" s="885"/>
      <c r="HTI249" s="857" t="s">
        <v>4475</v>
      </c>
      <c r="HTJ249" s="885"/>
      <c r="HTK249" s="857" t="s">
        <v>4475</v>
      </c>
      <c r="HTL249" s="885"/>
      <c r="HTM249" s="857" t="s">
        <v>4475</v>
      </c>
      <c r="HTN249" s="885"/>
      <c r="HTO249" s="857" t="s">
        <v>4475</v>
      </c>
      <c r="HTP249" s="885"/>
      <c r="HTQ249" s="857" t="s">
        <v>4475</v>
      </c>
      <c r="HTR249" s="885"/>
      <c r="HTS249" s="857" t="s">
        <v>4475</v>
      </c>
      <c r="HTT249" s="885"/>
      <c r="HTU249" s="857" t="s">
        <v>4475</v>
      </c>
      <c r="HTV249" s="885"/>
      <c r="HTW249" s="857" t="s">
        <v>4475</v>
      </c>
      <c r="HTX249" s="885"/>
      <c r="HTY249" s="857" t="s">
        <v>4475</v>
      </c>
      <c r="HTZ249" s="885"/>
      <c r="HUA249" s="857" t="s">
        <v>4475</v>
      </c>
      <c r="HUB249" s="885"/>
      <c r="HUC249" s="857" t="s">
        <v>4475</v>
      </c>
      <c r="HUD249" s="885"/>
      <c r="HUE249" s="857" t="s">
        <v>4475</v>
      </c>
      <c r="HUF249" s="885"/>
      <c r="HUG249" s="857" t="s">
        <v>4475</v>
      </c>
      <c r="HUH249" s="885"/>
      <c r="HUI249" s="857" t="s">
        <v>4475</v>
      </c>
      <c r="HUJ249" s="885"/>
      <c r="HUK249" s="857" t="s">
        <v>4475</v>
      </c>
      <c r="HUL249" s="885"/>
      <c r="HUM249" s="857" t="s">
        <v>4475</v>
      </c>
      <c r="HUN249" s="885"/>
      <c r="HUO249" s="857" t="s">
        <v>4475</v>
      </c>
      <c r="HUP249" s="885"/>
      <c r="HUQ249" s="857" t="s">
        <v>4475</v>
      </c>
      <c r="HUR249" s="885"/>
      <c r="HUS249" s="857" t="s">
        <v>4475</v>
      </c>
      <c r="HUT249" s="885"/>
      <c r="HUU249" s="857" t="s">
        <v>4475</v>
      </c>
      <c r="HUV249" s="885"/>
      <c r="HUW249" s="857" t="s">
        <v>4475</v>
      </c>
      <c r="HUX249" s="885"/>
      <c r="HUY249" s="857" t="s">
        <v>4475</v>
      </c>
      <c r="HUZ249" s="885"/>
      <c r="HVA249" s="857" t="s">
        <v>4475</v>
      </c>
      <c r="HVB249" s="885"/>
      <c r="HVC249" s="857" t="s">
        <v>4475</v>
      </c>
      <c r="HVD249" s="885"/>
      <c r="HVE249" s="857" t="s">
        <v>4475</v>
      </c>
      <c r="HVF249" s="885"/>
      <c r="HVG249" s="857" t="s">
        <v>4475</v>
      </c>
      <c r="HVH249" s="885"/>
      <c r="HVI249" s="857" t="s">
        <v>4475</v>
      </c>
      <c r="HVJ249" s="885"/>
      <c r="HVK249" s="857" t="s">
        <v>4475</v>
      </c>
      <c r="HVL249" s="885"/>
      <c r="HVM249" s="857" t="s">
        <v>4475</v>
      </c>
      <c r="HVN249" s="885"/>
      <c r="HVO249" s="857" t="s">
        <v>4475</v>
      </c>
      <c r="HVP249" s="885"/>
      <c r="HVQ249" s="857" t="s">
        <v>4475</v>
      </c>
      <c r="HVR249" s="885"/>
      <c r="HVS249" s="857" t="s">
        <v>4475</v>
      </c>
      <c r="HVT249" s="885"/>
      <c r="HVU249" s="857" t="s">
        <v>4475</v>
      </c>
      <c r="HVV249" s="885"/>
      <c r="HVW249" s="857" t="s">
        <v>4475</v>
      </c>
      <c r="HVX249" s="885"/>
      <c r="HVY249" s="857" t="s">
        <v>4475</v>
      </c>
      <c r="HVZ249" s="885"/>
      <c r="HWA249" s="857" t="s">
        <v>4475</v>
      </c>
      <c r="HWB249" s="885"/>
      <c r="HWC249" s="857" t="s">
        <v>4475</v>
      </c>
      <c r="HWD249" s="885"/>
      <c r="HWE249" s="857" t="s">
        <v>4475</v>
      </c>
      <c r="HWF249" s="885"/>
      <c r="HWG249" s="857" t="s">
        <v>4475</v>
      </c>
      <c r="HWH249" s="885"/>
      <c r="HWI249" s="857" t="s">
        <v>4475</v>
      </c>
      <c r="HWJ249" s="885"/>
      <c r="HWK249" s="857" t="s">
        <v>4475</v>
      </c>
      <c r="HWL249" s="885"/>
      <c r="HWM249" s="857" t="s">
        <v>4475</v>
      </c>
      <c r="HWN249" s="885"/>
      <c r="HWO249" s="857" t="s">
        <v>4475</v>
      </c>
      <c r="HWP249" s="885"/>
      <c r="HWQ249" s="857" t="s">
        <v>4475</v>
      </c>
      <c r="HWR249" s="885"/>
      <c r="HWS249" s="857" t="s">
        <v>4475</v>
      </c>
      <c r="HWT249" s="885"/>
      <c r="HWU249" s="857" t="s">
        <v>4475</v>
      </c>
      <c r="HWV249" s="885"/>
      <c r="HWW249" s="857" t="s">
        <v>4475</v>
      </c>
      <c r="HWX249" s="885"/>
      <c r="HWY249" s="857" t="s">
        <v>4475</v>
      </c>
      <c r="HWZ249" s="885"/>
      <c r="HXA249" s="857" t="s">
        <v>4475</v>
      </c>
      <c r="HXB249" s="885"/>
      <c r="HXC249" s="857" t="s">
        <v>4475</v>
      </c>
      <c r="HXD249" s="885"/>
      <c r="HXE249" s="857" t="s">
        <v>4475</v>
      </c>
      <c r="HXF249" s="885"/>
      <c r="HXG249" s="857" t="s">
        <v>4475</v>
      </c>
      <c r="HXH249" s="885"/>
      <c r="HXI249" s="857" t="s">
        <v>4475</v>
      </c>
      <c r="HXJ249" s="885"/>
      <c r="HXK249" s="857" t="s">
        <v>4475</v>
      </c>
      <c r="HXL249" s="885"/>
      <c r="HXM249" s="857" t="s">
        <v>4475</v>
      </c>
      <c r="HXN249" s="885"/>
      <c r="HXO249" s="857" t="s">
        <v>4475</v>
      </c>
      <c r="HXP249" s="885"/>
      <c r="HXQ249" s="857" t="s">
        <v>4475</v>
      </c>
      <c r="HXR249" s="885"/>
      <c r="HXS249" s="857" t="s">
        <v>4475</v>
      </c>
      <c r="HXT249" s="885"/>
      <c r="HXU249" s="857" t="s">
        <v>4475</v>
      </c>
      <c r="HXV249" s="885"/>
      <c r="HXW249" s="857" t="s">
        <v>4475</v>
      </c>
      <c r="HXX249" s="885"/>
      <c r="HXY249" s="857" t="s">
        <v>4475</v>
      </c>
      <c r="HXZ249" s="885"/>
      <c r="HYA249" s="857" t="s">
        <v>4475</v>
      </c>
      <c r="HYB249" s="885"/>
      <c r="HYC249" s="857" t="s">
        <v>4475</v>
      </c>
      <c r="HYD249" s="885"/>
      <c r="HYE249" s="857" t="s">
        <v>4475</v>
      </c>
      <c r="HYF249" s="885"/>
      <c r="HYG249" s="857" t="s">
        <v>4475</v>
      </c>
      <c r="HYH249" s="885"/>
      <c r="HYI249" s="857" t="s">
        <v>4475</v>
      </c>
      <c r="HYJ249" s="885"/>
      <c r="HYK249" s="857" t="s">
        <v>4475</v>
      </c>
      <c r="HYL249" s="885"/>
      <c r="HYM249" s="857" t="s">
        <v>4475</v>
      </c>
      <c r="HYN249" s="885"/>
      <c r="HYO249" s="857" t="s">
        <v>4475</v>
      </c>
      <c r="HYP249" s="885"/>
      <c r="HYQ249" s="857" t="s">
        <v>4475</v>
      </c>
      <c r="HYR249" s="885"/>
      <c r="HYS249" s="857" t="s">
        <v>4475</v>
      </c>
      <c r="HYT249" s="885"/>
      <c r="HYU249" s="857" t="s">
        <v>4475</v>
      </c>
      <c r="HYV249" s="885"/>
      <c r="HYW249" s="857" t="s">
        <v>4475</v>
      </c>
      <c r="HYX249" s="885"/>
      <c r="HYY249" s="857" t="s">
        <v>4475</v>
      </c>
      <c r="HYZ249" s="885"/>
      <c r="HZA249" s="857" t="s">
        <v>4475</v>
      </c>
      <c r="HZB249" s="885"/>
      <c r="HZC249" s="857" t="s">
        <v>4475</v>
      </c>
      <c r="HZD249" s="885"/>
      <c r="HZE249" s="857" t="s">
        <v>4475</v>
      </c>
      <c r="HZF249" s="885"/>
      <c r="HZG249" s="857" t="s">
        <v>4475</v>
      </c>
      <c r="HZH249" s="885"/>
      <c r="HZI249" s="857" t="s">
        <v>4475</v>
      </c>
      <c r="HZJ249" s="885"/>
      <c r="HZK249" s="857" t="s">
        <v>4475</v>
      </c>
      <c r="HZL249" s="885"/>
      <c r="HZM249" s="857" t="s">
        <v>4475</v>
      </c>
      <c r="HZN249" s="885"/>
      <c r="HZO249" s="857" t="s">
        <v>4475</v>
      </c>
      <c r="HZP249" s="885"/>
      <c r="HZQ249" s="857" t="s">
        <v>4475</v>
      </c>
      <c r="HZR249" s="885"/>
      <c r="HZS249" s="857" t="s">
        <v>4475</v>
      </c>
      <c r="HZT249" s="885"/>
      <c r="HZU249" s="857" t="s">
        <v>4475</v>
      </c>
      <c r="HZV249" s="885"/>
      <c r="HZW249" s="857" t="s">
        <v>4475</v>
      </c>
      <c r="HZX249" s="885"/>
      <c r="HZY249" s="857" t="s">
        <v>4475</v>
      </c>
      <c r="HZZ249" s="885"/>
      <c r="IAA249" s="857" t="s">
        <v>4475</v>
      </c>
      <c r="IAB249" s="885"/>
      <c r="IAC249" s="857" t="s">
        <v>4475</v>
      </c>
      <c r="IAD249" s="885"/>
      <c r="IAE249" s="857" t="s">
        <v>4475</v>
      </c>
      <c r="IAF249" s="885"/>
      <c r="IAG249" s="857" t="s">
        <v>4475</v>
      </c>
      <c r="IAH249" s="885"/>
      <c r="IAI249" s="857" t="s">
        <v>4475</v>
      </c>
      <c r="IAJ249" s="885"/>
      <c r="IAK249" s="857" t="s">
        <v>4475</v>
      </c>
      <c r="IAL249" s="885"/>
      <c r="IAM249" s="857" t="s">
        <v>4475</v>
      </c>
      <c r="IAN249" s="885"/>
      <c r="IAO249" s="857" t="s">
        <v>4475</v>
      </c>
      <c r="IAP249" s="885"/>
      <c r="IAQ249" s="857" t="s">
        <v>4475</v>
      </c>
      <c r="IAR249" s="885"/>
      <c r="IAS249" s="857" t="s">
        <v>4475</v>
      </c>
      <c r="IAT249" s="885"/>
      <c r="IAU249" s="857" t="s">
        <v>4475</v>
      </c>
      <c r="IAV249" s="885"/>
      <c r="IAW249" s="857" t="s">
        <v>4475</v>
      </c>
      <c r="IAX249" s="885"/>
      <c r="IAY249" s="857" t="s">
        <v>4475</v>
      </c>
      <c r="IAZ249" s="885"/>
      <c r="IBA249" s="857" t="s">
        <v>4475</v>
      </c>
      <c r="IBB249" s="885"/>
      <c r="IBC249" s="857" t="s">
        <v>4475</v>
      </c>
      <c r="IBD249" s="885"/>
      <c r="IBE249" s="857" t="s">
        <v>4475</v>
      </c>
      <c r="IBF249" s="885"/>
      <c r="IBG249" s="857" t="s">
        <v>4475</v>
      </c>
      <c r="IBH249" s="885"/>
      <c r="IBI249" s="857" t="s">
        <v>4475</v>
      </c>
      <c r="IBJ249" s="885"/>
      <c r="IBK249" s="857" t="s">
        <v>4475</v>
      </c>
      <c r="IBL249" s="885"/>
      <c r="IBM249" s="857" t="s">
        <v>4475</v>
      </c>
      <c r="IBN249" s="885"/>
      <c r="IBO249" s="857" t="s">
        <v>4475</v>
      </c>
      <c r="IBP249" s="885"/>
      <c r="IBQ249" s="857" t="s">
        <v>4475</v>
      </c>
      <c r="IBR249" s="885"/>
      <c r="IBS249" s="857" t="s">
        <v>4475</v>
      </c>
      <c r="IBT249" s="885"/>
      <c r="IBU249" s="857" t="s">
        <v>4475</v>
      </c>
      <c r="IBV249" s="885"/>
      <c r="IBW249" s="857" t="s">
        <v>4475</v>
      </c>
      <c r="IBX249" s="885"/>
      <c r="IBY249" s="857" t="s">
        <v>4475</v>
      </c>
      <c r="IBZ249" s="885"/>
      <c r="ICA249" s="857" t="s">
        <v>4475</v>
      </c>
      <c r="ICB249" s="885"/>
      <c r="ICC249" s="857" t="s">
        <v>4475</v>
      </c>
      <c r="ICD249" s="885"/>
      <c r="ICE249" s="857" t="s">
        <v>4475</v>
      </c>
      <c r="ICF249" s="885"/>
      <c r="ICG249" s="857" t="s">
        <v>4475</v>
      </c>
      <c r="ICH249" s="885"/>
      <c r="ICI249" s="857" t="s">
        <v>4475</v>
      </c>
      <c r="ICJ249" s="885"/>
      <c r="ICK249" s="857" t="s">
        <v>4475</v>
      </c>
      <c r="ICL249" s="885"/>
      <c r="ICM249" s="857" t="s">
        <v>4475</v>
      </c>
      <c r="ICN249" s="885"/>
      <c r="ICO249" s="857" t="s">
        <v>4475</v>
      </c>
      <c r="ICP249" s="885"/>
      <c r="ICQ249" s="857" t="s">
        <v>4475</v>
      </c>
      <c r="ICR249" s="885"/>
      <c r="ICS249" s="857" t="s">
        <v>4475</v>
      </c>
      <c r="ICT249" s="885"/>
      <c r="ICU249" s="857" t="s">
        <v>4475</v>
      </c>
      <c r="ICV249" s="885"/>
      <c r="ICW249" s="857" t="s">
        <v>4475</v>
      </c>
      <c r="ICX249" s="885"/>
      <c r="ICY249" s="857" t="s">
        <v>4475</v>
      </c>
      <c r="ICZ249" s="885"/>
      <c r="IDA249" s="857" t="s">
        <v>4475</v>
      </c>
      <c r="IDB249" s="885"/>
      <c r="IDC249" s="857" t="s">
        <v>4475</v>
      </c>
      <c r="IDD249" s="885"/>
      <c r="IDE249" s="857" t="s">
        <v>4475</v>
      </c>
      <c r="IDF249" s="885"/>
      <c r="IDG249" s="857" t="s">
        <v>4475</v>
      </c>
      <c r="IDH249" s="885"/>
      <c r="IDI249" s="857" t="s">
        <v>4475</v>
      </c>
      <c r="IDJ249" s="885"/>
      <c r="IDK249" s="857" t="s">
        <v>4475</v>
      </c>
      <c r="IDL249" s="885"/>
      <c r="IDM249" s="857" t="s">
        <v>4475</v>
      </c>
      <c r="IDN249" s="885"/>
      <c r="IDO249" s="857" t="s">
        <v>4475</v>
      </c>
      <c r="IDP249" s="885"/>
      <c r="IDQ249" s="857" t="s">
        <v>4475</v>
      </c>
      <c r="IDR249" s="885"/>
      <c r="IDS249" s="857" t="s">
        <v>4475</v>
      </c>
      <c r="IDT249" s="885"/>
      <c r="IDU249" s="857" t="s">
        <v>4475</v>
      </c>
      <c r="IDV249" s="885"/>
      <c r="IDW249" s="857" t="s">
        <v>4475</v>
      </c>
      <c r="IDX249" s="885"/>
      <c r="IDY249" s="857" t="s">
        <v>4475</v>
      </c>
      <c r="IDZ249" s="885"/>
      <c r="IEA249" s="857" t="s">
        <v>4475</v>
      </c>
      <c r="IEB249" s="885"/>
      <c r="IEC249" s="857" t="s">
        <v>4475</v>
      </c>
      <c r="IED249" s="885"/>
      <c r="IEE249" s="857" t="s">
        <v>4475</v>
      </c>
      <c r="IEF249" s="885"/>
      <c r="IEG249" s="857" t="s">
        <v>4475</v>
      </c>
      <c r="IEH249" s="885"/>
      <c r="IEI249" s="857" t="s">
        <v>4475</v>
      </c>
      <c r="IEJ249" s="885"/>
      <c r="IEK249" s="857" t="s">
        <v>4475</v>
      </c>
      <c r="IEL249" s="885"/>
      <c r="IEM249" s="857" t="s">
        <v>4475</v>
      </c>
      <c r="IEN249" s="885"/>
      <c r="IEO249" s="857" t="s">
        <v>4475</v>
      </c>
      <c r="IEP249" s="885"/>
      <c r="IEQ249" s="857" t="s">
        <v>4475</v>
      </c>
      <c r="IER249" s="885"/>
      <c r="IES249" s="857" t="s">
        <v>4475</v>
      </c>
      <c r="IET249" s="885"/>
      <c r="IEU249" s="857" t="s">
        <v>4475</v>
      </c>
      <c r="IEV249" s="885"/>
      <c r="IEW249" s="857" t="s">
        <v>4475</v>
      </c>
      <c r="IEX249" s="885"/>
      <c r="IEY249" s="857" t="s">
        <v>4475</v>
      </c>
      <c r="IEZ249" s="885"/>
      <c r="IFA249" s="857" t="s">
        <v>4475</v>
      </c>
      <c r="IFB249" s="885"/>
      <c r="IFC249" s="857" t="s">
        <v>4475</v>
      </c>
      <c r="IFD249" s="885"/>
      <c r="IFE249" s="857" t="s">
        <v>4475</v>
      </c>
      <c r="IFF249" s="885"/>
      <c r="IFG249" s="857" t="s">
        <v>4475</v>
      </c>
      <c r="IFH249" s="885"/>
      <c r="IFI249" s="857" t="s">
        <v>4475</v>
      </c>
      <c r="IFJ249" s="885"/>
      <c r="IFK249" s="857" t="s">
        <v>4475</v>
      </c>
      <c r="IFL249" s="885"/>
      <c r="IFM249" s="857" t="s">
        <v>4475</v>
      </c>
      <c r="IFN249" s="885"/>
      <c r="IFO249" s="857" t="s">
        <v>4475</v>
      </c>
      <c r="IFP249" s="885"/>
      <c r="IFQ249" s="857" t="s">
        <v>4475</v>
      </c>
      <c r="IFR249" s="885"/>
      <c r="IFS249" s="857" t="s">
        <v>4475</v>
      </c>
      <c r="IFT249" s="885"/>
      <c r="IFU249" s="857" t="s">
        <v>4475</v>
      </c>
      <c r="IFV249" s="885"/>
      <c r="IFW249" s="857" t="s">
        <v>4475</v>
      </c>
      <c r="IFX249" s="885"/>
      <c r="IFY249" s="857" t="s">
        <v>4475</v>
      </c>
      <c r="IFZ249" s="885"/>
      <c r="IGA249" s="857" t="s">
        <v>4475</v>
      </c>
      <c r="IGB249" s="885"/>
      <c r="IGC249" s="857" t="s">
        <v>4475</v>
      </c>
      <c r="IGD249" s="885"/>
      <c r="IGE249" s="857" t="s">
        <v>4475</v>
      </c>
      <c r="IGF249" s="885"/>
      <c r="IGG249" s="857" t="s">
        <v>4475</v>
      </c>
      <c r="IGH249" s="885"/>
      <c r="IGI249" s="857" t="s">
        <v>4475</v>
      </c>
      <c r="IGJ249" s="885"/>
      <c r="IGK249" s="857" t="s">
        <v>4475</v>
      </c>
      <c r="IGL249" s="885"/>
      <c r="IGM249" s="857" t="s">
        <v>4475</v>
      </c>
      <c r="IGN249" s="885"/>
      <c r="IGO249" s="857" t="s">
        <v>4475</v>
      </c>
      <c r="IGP249" s="885"/>
      <c r="IGQ249" s="857" t="s">
        <v>4475</v>
      </c>
      <c r="IGR249" s="885"/>
      <c r="IGS249" s="857" t="s">
        <v>4475</v>
      </c>
      <c r="IGT249" s="885"/>
      <c r="IGU249" s="857" t="s">
        <v>4475</v>
      </c>
      <c r="IGV249" s="885"/>
      <c r="IGW249" s="857" t="s">
        <v>4475</v>
      </c>
      <c r="IGX249" s="885"/>
      <c r="IGY249" s="857" t="s">
        <v>4475</v>
      </c>
      <c r="IGZ249" s="885"/>
      <c r="IHA249" s="857" t="s">
        <v>4475</v>
      </c>
      <c r="IHB249" s="885"/>
      <c r="IHC249" s="857" t="s">
        <v>4475</v>
      </c>
      <c r="IHD249" s="885"/>
      <c r="IHE249" s="857" t="s">
        <v>4475</v>
      </c>
      <c r="IHF249" s="885"/>
      <c r="IHG249" s="857" t="s">
        <v>4475</v>
      </c>
      <c r="IHH249" s="885"/>
      <c r="IHI249" s="857" t="s">
        <v>4475</v>
      </c>
      <c r="IHJ249" s="885"/>
      <c r="IHK249" s="857" t="s">
        <v>4475</v>
      </c>
      <c r="IHL249" s="885"/>
      <c r="IHM249" s="857" t="s">
        <v>4475</v>
      </c>
      <c r="IHN249" s="885"/>
      <c r="IHO249" s="857" t="s">
        <v>4475</v>
      </c>
      <c r="IHP249" s="885"/>
      <c r="IHQ249" s="857" t="s">
        <v>4475</v>
      </c>
      <c r="IHR249" s="885"/>
      <c r="IHS249" s="857" t="s">
        <v>4475</v>
      </c>
      <c r="IHT249" s="885"/>
      <c r="IHU249" s="857" t="s">
        <v>4475</v>
      </c>
      <c r="IHV249" s="885"/>
      <c r="IHW249" s="857" t="s">
        <v>4475</v>
      </c>
      <c r="IHX249" s="885"/>
      <c r="IHY249" s="857" t="s">
        <v>4475</v>
      </c>
      <c r="IHZ249" s="885"/>
      <c r="IIA249" s="857" t="s">
        <v>4475</v>
      </c>
      <c r="IIB249" s="885"/>
      <c r="IIC249" s="857" t="s">
        <v>4475</v>
      </c>
      <c r="IID249" s="885"/>
      <c r="IIE249" s="857" t="s">
        <v>4475</v>
      </c>
      <c r="IIF249" s="885"/>
      <c r="IIG249" s="857" t="s">
        <v>4475</v>
      </c>
      <c r="IIH249" s="885"/>
      <c r="III249" s="857" t="s">
        <v>4475</v>
      </c>
      <c r="IIJ249" s="885"/>
      <c r="IIK249" s="857" t="s">
        <v>4475</v>
      </c>
      <c r="IIL249" s="885"/>
      <c r="IIM249" s="857" t="s">
        <v>4475</v>
      </c>
      <c r="IIN249" s="885"/>
      <c r="IIO249" s="857" t="s">
        <v>4475</v>
      </c>
      <c r="IIP249" s="885"/>
      <c r="IIQ249" s="857" t="s">
        <v>4475</v>
      </c>
      <c r="IIR249" s="885"/>
      <c r="IIS249" s="857" t="s">
        <v>4475</v>
      </c>
      <c r="IIT249" s="885"/>
      <c r="IIU249" s="857" t="s">
        <v>4475</v>
      </c>
      <c r="IIV249" s="885"/>
      <c r="IIW249" s="857" t="s">
        <v>4475</v>
      </c>
      <c r="IIX249" s="885"/>
      <c r="IIY249" s="857" t="s">
        <v>4475</v>
      </c>
      <c r="IIZ249" s="885"/>
      <c r="IJA249" s="857" t="s">
        <v>4475</v>
      </c>
      <c r="IJB249" s="885"/>
      <c r="IJC249" s="857" t="s">
        <v>4475</v>
      </c>
      <c r="IJD249" s="885"/>
      <c r="IJE249" s="857" t="s">
        <v>4475</v>
      </c>
      <c r="IJF249" s="885"/>
      <c r="IJG249" s="857" t="s">
        <v>4475</v>
      </c>
      <c r="IJH249" s="885"/>
      <c r="IJI249" s="857" t="s">
        <v>4475</v>
      </c>
      <c r="IJJ249" s="885"/>
      <c r="IJK249" s="857" t="s">
        <v>4475</v>
      </c>
      <c r="IJL249" s="885"/>
      <c r="IJM249" s="857" t="s">
        <v>4475</v>
      </c>
      <c r="IJN249" s="885"/>
      <c r="IJO249" s="857" t="s">
        <v>4475</v>
      </c>
      <c r="IJP249" s="885"/>
      <c r="IJQ249" s="857" t="s">
        <v>4475</v>
      </c>
      <c r="IJR249" s="885"/>
      <c r="IJS249" s="857" t="s">
        <v>4475</v>
      </c>
      <c r="IJT249" s="885"/>
      <c r="IJU249" s="857" t="s">
        <v>4475</v>
      </c>
      <c r="IJV249" s="885"/>
      <c r="IJW249" s="857" t="s">
        <v>4475</v>
      </c>
      <c r="IJX249" s="885"/>
      <c r="IJY249" s="857" t="s">
        <v>4475</v>
      </c>
      <c r="IJZ249" s="885"/>
      <c r="IKA249" s="857" t="s">
        <v>4475</v>
      </c>
      <c r="IKB249" s="885"/>
      <c r="IKC249" s="857" t="s">
        <v>4475</v>
      </c>
      <c r="IKD249" s="885"/>
      <c r="IKE249" s="857" t="s">
        <v>4475</v>
      </c>
      <c r="IKF249" s="885"/>
      <c r="IKG249" s="857" t="s">
        <v>4475</v>
      </c>
      <c r="IKH249" s="885"/>
      <c r="IKI249" s="857" t="s">
        <v>4475</v>
      </c>
      <c r="IKJ249" s="885"/>
      <c r="IKK249" s="857" t="s">
        <v>4475</v>
      </c>
      <c r="IKL249" s="885"/>
      <c r="IKM249" s="857" t="s">
        <v>4475</v>
      </c>
      <c r="IKN249" s="885"/>
      <c r="IKO249" s="857" t="s">
        <v>4475</v>
      </c>
      <c r="IKP249" s="885"/>
      <c r="IKQ249" s="857" t="s">
        <v>4475</v>
      </c>
      <c r="IKR249" s="885"/>
      <c r="IKS249" s="857" t="s">
        <v>4475</v>
      </c>
      <c r="IKT249" s="885"/>
      <c r="IKU249" s="857" t="s">
        <v>4475</v>
      </c>
      <c r="IKV249" s="885"/>
      <c r="IKW249" s="857" t="s">
        <v>4475</v>
      </c>
      <c r="IKX249" s="885"/>
      <c r="IKY249" s="857" t="s">
        <v>4475</v>
      </c>
      <c r="IKZ249" s="885"/>
      <c r="ILA249" s="857" t="s">
        <v>4475</v>
      </c>
      <c r="ILB249" s="885"/>
      <c r="ILC249" s="857" t="s">
        <v>4475</v>
      </c>
      <c r="ILD249" s="885"/>
      <c r="ILE249" s="857" t="s">
        <v>4475</v>
      </c>
      <c r="ILF249" s="885"/>
      <c r="ILG249" s="857" t="s">
        <v>4475</v>
      </c>
      <c r="ILH249" s="885"/>
      <c r="ILI249" s="857" t="s">
        <v>4475</v>
      </c>
      <c r="ILJ249" s="885"/>
      <c r="ILK249" s="857" t="s">
        <v>4475</v>
      </c>
      <c r="ILL249" s="885"/>
      <c r="ILM249" s="857" t="s">
        <v>4475</v>
      </c>
      <c r="ILN249" s="885"/>
      <c r="ILO249" s="857" t="s">
        <v>4475</v>
      </c>
      <c r="ILP249" s="885"/>
      <c r="ILQ249" s="857" t="s">
        <v>4475</v>
      </c>
      <c r="ILR249" s="885"/>
      <c r="ILS249" s="857" t="s">
        <v>4475</v>
      </c>
      <c r="ILT249" s="885"/>
      <c r="ILU249" s="857" t="s">
        <v>4475</v>
      </c>
      <c r="ILV249" s="885"/>
      <c r="ILW249" s="857" t="s">
        <v>4475</v>
      </c>
      <c r="ILX249" s="885"/>
      <c r="ILY249" s="857" t="s">
        <v>4475</v>
      </c>
      <c r="ILZ249" s="885"/>
      <c r="IMA249" s="857" t="s">
        <v>4475</v>
      </c>
      <c r="IMB249" s="885"/>
      <c r="IMC249" s="857" t="s">
        <v>4475</v>
      </c>
      <c r="IMD249" s="885"/>
      <c r="IME249" s="857" t="s">
        <v>4475</v>
      </c>
      <c r="IMF249" s="885"/>
      <c r="IMG249" s="857" t="s">
        <v>4475</v>
      </c>
      <c r="IMH249" s="885"/>
      <c r="IMI249" s="857" t="s">
        <v>4475</v>
      </c>
      <c r="IMJ249" s="885"/>
      <c r="IMK249" s="857" t="s">
        <v>4475</v>
      </c>
      <c r="IML249" s="885"/>
      <c r="IMM249" s="857" t="s">
        <v>4475</v>
      </c>
      <c r="IMN249" s="885"/>
      <c r="IMO249" s="857" t="s">
        <v>4475</v>
      </c>
      <c r="IMP249" s="885"/>
      <c r="IMQ249" s="857" t="s">
        <v>4475</v>
      </c>
      <c r="IMR249" s="885"/>
      <c r="IMS249" s="857" t="s">
        <v>4475</v>
      </c>
      <c r="IMT249" s="885"/>
      <c r="IMU249" s="857" t="s">
        <v>4475</v>
      </c>
      <c r="IMV249" s="885"/>
      <c r="IMW249" s="857" t="s">
        <v>4475</v>
      </c>
      <c r="IMX249" s="885"/>
      <c r="IMY249" s="857" t="s">
        <v>4475</v>
      </c>
      <c r="IMZ249" s="885"/>
      <c r="INA249" s="857" t="s">
        <v>4475</v>
      </c>
      <c r="INB249" s="885"/>
      <c r="INC249" s="857" t="s">
        <v>4475</v>
      </c>
      <c r="IND249" s="885"/>
      <c r="INE249" s="857" t="s">
        <v>4475</v>
      </c>
      <c r="INF249" s="885"/>
      <c r="ING249" s="857" t="s">
        <v>4475</v>
      </c>
      <c r="INH249" s="885"/>
      <c r="INI249" s="857" t="s">
        <v>4475</v>
      </c>
      <c r="INJ249" s="885"/>
      <c r="INK249" s="857" t="s">
        <v>4475</v>
      </c>
      <c r="INL249" s="885"/>
      <c r="INM249" s="857" t="s">
        <v>4475</v>
      </c>
      <c r="INN249" s="885"/>
      <c r="INO249" s="857" t="s">
        <v>4475</v>
      </c>
      <c r="INP249" s="885"/>
      <c r="INQ249" s="857" t="s">
        <v>4475</v>
      </c>
      <c r="INR249" s="885"/>
      <c r="INS249" s="857" t="s">
        <v>4475</v>
      </c>
      <c r="INT249" s="885"/>
      <c r="INU249" s="857" t="s">
        <v>4475</v>
      </c>
      <c r="INV249" s="885"/>
      <c r="INW249" s="857" t="s">
        <v>4475</v>
      </c>
      <c r="INX249" s="885"/>
      <c r="INY249" s="857" t="s">
        <v>4475</v>
      </c>
      <c r="INZ249" s="885"/>
      <c r="IOA249" s="857" t="s">
        <v>4475</v>
      </c>
      <c r="IOB249" s="885"/>
      <c r="IOC249" s="857" t="s">
        <v>4475</v>
      </c>
      <c r="IOD249" s="885"/>
      <c r="IOE249" s="857" t="s">
        <v>4475</v>
      </c>
      <c r="IOF249" s="885"/>
      <c r="IOG249" s="857" t="s">
        <v>4475</v>
      </c>
      <c r="IOH249" s="885"/>
      <c r="IOI249" s="857" t="s">
        <v>4475</v>
      </c>
      <c r="IOJ249" s="885"/>
      <c r="IOK249" s="857" t="s">
        <v>4475</v>
      </c>
      <c r="IOL249" s="885"/>
      <c r="IOM249" s="857" t="s">
        <v>4475</v>
      </c>
      <c r="ION249" s="885"/>
      <c r="IOO249" s="857" t="s">
        <v>4475</v>
      </c>
      <c r="IOP249" s="885"/>
      <c r="IOQ249" s="857" t="s">
        <v>4475</v>
      </c>
      <c r="IOR249" s="885"/>
      <c r="IOS249" s="857" t="s">
        <v>4475</v>
      </c>
      <c r="IOT249" s="885"/>
      <c r="IOU249" s="857" t="s">
        <v>4475</v>
      </c>
      <c r="IOV249" s="885"/>
      <c r="IOW249" s="857" t="s">
        <v>4475</v>
      </c>
      <c r="IOX249" s="885"/>
      <c r="IOY249" s="857" t="s">
        <v>4475</v>
      </c>
      <c r="IOZ249" s="885"/>
      <c r="IPA249" s="857" t="s">
        <v>4475</v>
      </c>
      <c r="IPB249" s="885"/>
      <c r="IPC249" s="857" t="s">
        <v>4475</v>
      </c>
      <c r="IPD249" s="885"/>
      <c r="IPE249" s="857" t="s">
        <v>4475</v>
      </c>
      <c r="IPF249" s="885"/>
      <c r="IPG249" s="857" t="s">
        <v>4475</v>
      </c>
      <c r="IPH249" s="885"/>
      <c r="IPI249" s="857" t="s">
        <v>4475</v>
      </c>
      <c r="IPJ249" s="885"/>
      <c r="IPK249" s="857" t="s">
        <v>4475</v>
      </c>
      <c r="IPL249" s="885"/>
      <c r="IPM249" s="857" t="s">
        <v>4475</v>
      </c>
      <c r="IPN249" s="885"/>
      <c r="IPO249" s="857" t="s">
        <v>4475</v>
      </c>
      <c r="IPP249" s="885"/>
      <c r="IPQ249" s="857" t="s">
        <v>4475</v>
      </c>
      <c r="IPR249" s="885"/>
      <c r="IPS249" s="857" t="s">
        <v>4475</v>
      </c>
      <c r="IPT249" s="885"/>
      <c r="IPU249" s="857" t="s">
        <v>4475</v>
      </c>
      <c r="IPV249" s="885"/>
      <c r="IPW249" s="857" t="s">
        <v>4475</v>
      </c>
      <c r="IPX249" s="885"/>
      <c r="IPY249" s="857" t="s">
        <v>4475</v>
      </c>
      <c r="IPZ249" s="885"/>
      <c r="IQA249" s="857" t="s">
        <v>4475</v>
      </c>
      <c r="IQB249" s="885"/>
      <c r="IQC249" s="857" t="s">
        <v>4475</v>
      </c>
      <c r="IQD249" s="885"/>
      <c r="IQE249" s="857" t="s">
        <v>4475</v>
      </c>
      <c r="IQF249" s="885"/>
      <c r="IQG249" s="857" t="s">
        <v>4475</v>
      </c>
      <c r="IQH249" s="885"/>
      <c r="IQI249" s="857" t="s">
        <v>4475</v>
      </c>
      <c r="IQJ249" s="885"/>
      <c r="IQK249" s="857" t="s">
        <v>4475</v>
      </c>
      <c r="IQL249" s="885"/>
      <c r="IQM249" s="857" t="s">
        <v>4475</v>
      </c>
      <c r="IQN249" s="885"/>
      <c r="IQO249" s="857" t="s">
        <v>4475</v>
      </c>
      <c r="IQP249" s="885"/>
      <c r="IQQ249" s="857" t="s">
        <v>4475</v>
      </c>
      <c r="IQR249" s="885"/>
      <c r="IQS249" s="857" t="s">
        <v>4475</v>
      </c>
      <c r="IQT249" s="885"/>
      <c r="IQU249" s="857" t="s">
        <v>4475</v>
      </c>
      <c r="IQV249" s="885"/>
      <c r="IQW249" s="857" t="s">
        <v>4475</v>
      </c>
      <c r="IQX249" s="885"/>
      <c r="IQY249" s="857" t="s">
        <v>4475</v>
      </c>
      <c r="IQZ249" s="885"/>
      <c r="IRA249" s="857" t="s">
        <v>4475</v>
      </c>
      <c r="IRB249" s="885"/>
      <c r="IRC249" s="857" t="s">
        <v>4475</v>
      </c>
      <c r="IRD249" s="885"/>
      <c r="IRE249" s="857" t="s">
        <v>4475</v>
      </c>
      <c r="IRF249" s="885"/>
      <c r="IRG249" s="857" t="s">
        <v>4475</v>
      </c>
      <c r="IRH249" s="885"/>
      <c r="IRI249" s="857" t="s">
        <v>4475</v>
      </c>
      <c r="IRJ249" s="885"/>
      <c r="IRK249" s="857" t="s">
        <v>4475</v>
      </c>
      <c r="IRL249" s="885"/>
      <c r="IRM249" s="857" t="s">
        <v>4475</v>
      </c>
      <c r="IRN249" s="885"/>
      <c r="IRO249" s="857" t="s">
        <v>4475</v>
      </c>
      <c r="IRP249" s="885"/>
      <c r="IRQ249" s="857" t="s">
        <v>4475</v>
      </c>
      <c r="IRR249" s="885"/>
      <c r="IRS249" s="857" t="s">
        <v>4475</v>
      </c>
      <c r="IRT249" s="885"/>
      <c r="IRU249" s="857" t="s">
        <v>4475</v>
      </c>
      <c r="IRV249" s="885"/>
      <c r="IRW249" s="857" t="s">
        <v>4475</v>
      </c>
      <c r="IRX249" s="885"/>
      <c r="IRY249" s="857" t="s">
        <v>4475</v>
      </c>
      <c r="IRZ249" s="885"/>
      <c r="ISA249" s="857" t="s">
        <v>4475</v>
      </c>
      <c r="ISB249" s="885"/>
      <c r="ISC249" s="857" t="s">
        <v>4475</v>
      </c>
      <c r="ISD249" s="885"/>
      <c r="ISE249" s="857" t="s">
        <v>4475</v>
      </c>
      <c r="ISF249" s="885"/>
      <c r="ISG249" s="857" t="s">
        <v>4475</v>
      </c>
      <c r="ISH249" s="885"/>
      <c r="ISI249" s="857" t="s">
        <v>4475</v>
      </c>
      <c r="ISJ249" s="885"/>
      <c r="ISK249" s="857" t="s">
        <v>4475</v>
      </c>
      <c r="ISL249" s="885"/>
      <c r="ISM249" s="857" t="s">
        <v>4475</v>
      </c>
      <c r="ISN249" s="885"/>
      <c r="ISO249" s="857" t="s">
        <v>4475</v>
      </c>
      <c r="ISP249" s="885"/>
      <c r="ISQ249" s="857" t="s">
        <v>4475</v>
      </c>
      <c r="ISR249" s="885"/>
      <c r="ISS249" s="857" t="s">
        <v>4475</v>
      </c>
      <c r="IST249" s="885"/>
      <c r="ISU249" s="857" t="s">
        <v>4475</v>
      </c>
      <c r="ISV249" s="885"/>
      <c r="ISW249" s="857" t="s">
        <v>4475</v>
      </c>
      <c r="ISX249" s="885"/>
      <c r="ISY249" s="857" t="s">
        <v>4475</v>
      </c>
      <c r="ISZ249" s="885"/>
      <c r="ITA249" s="857" t="s">
        <v>4475</v>
      </c>
      <c r="ITB249" s="885"/>
      <c r="ITC249" s="857" t="s">
        <v>4475</v>
      </c>
      <c r="ITD249" s="885"/>
      <c r="ITE249" s="857" t="s">
        <v>4475</v>
      </c>
      <c r="ITF249" s="885"/>
      <c r="ITG249" s="857" t="s">
        <v>4475</v>
      </c>
      <c r="ITH249" s="885"/>
      <c r="ITI249" s="857" t="s">
        <v>4475</v>
      </c>
      <c r="ITJ249" s="885"/>
      <c r="ITK249" s="857" t="s">
        <v>4475</v>
      </c>
      <c r="ITL249" s="885"/>
      <c r="ITM249" s="857" t="s">
        <v>4475</v>
      </c>
      <c r="ITN249" s="885"/>
      <c r="ITO249" s="857" t="s">
        <v>4475</v>
      </c>
      <c r="ITP249" s="885"/>
      <c r="ITQ249" s="857" t="s">
        <v>4475</v>
      </c>
      <c r="ITR249" s="885"/>
      <c r="ITS249" s="857" t="s">
        <v>4475</v>
      </c>
      <c r="ITT249" s="885"/>
      <c r="ITU249" s="857" t="s">
        <v>4475</v>
      </c>
      <c r="ITV249" s="885"/>
      <c r="ITW249" s="857" t="s">
        <v>4475</v>
      </c>
      <c r="ITX249" s="885"/>
      <c r="ITY249" s="857" t="s">
        <v>4475</v>
      </c>
      <c r="ITZ249" s="885"/>
      <c r="IUA249" s="857" t="s">
        <v>4475</v>
      </c>
      <c r="IUB249" s="885"/>
      <c r="IUC249" s="857" t="s">
        <v>4475</v>
      </c>
      <c r="IUD249" s="885"/>
      <c r="IUE249" s="857" t="s">
        <v>4475</v>
      </c>
      <c r="IUF249" s="885"/>
      <c r="IUG249" s="857" t="s">
        <v>4475</v>
      </c>
      <c r="IUH249" s="885"/>
      <c r="IUI249" s="857" t="s">
        <v>4475</v>
      </c>
      <c r="IUJ249" s="885"/>
      <c r="IUK249" s="857" t="s">
        <v>4475</v>
      </c>
      <c r="IUL249" s="885"/>
      <c r="IUM249" s="857" t="s">
        <v>4475</v>
      </c>
      <c r="IUN249" s="885"/>
      <c r="IUO249" s="857" t="s">
        <v>4475</v>
      </c>
      <c r="IUP249" s="885"/>
      <c r="IUQ249" s="857" t="s">
        <v>4475</v>
      </c>
      <c r="IUR249" s="885"/>
      <c r="IUS249" s="857" t="s">
        <v>4475</v>
      </c>
      <c r="IUT249" s="885"/>
      <c r="IUU249" s="857" t="s">
        <v>4475</v>
      </c>
      <c r="IUV249" s="885"/>
      <c r="IUW249" s="857" t="s">
        <v>4475</v>
      </c>
      <c r="IUX249" s="885"/>
      <c r="IUY249" s="857" t="s">
        <v>4475</v>
      </c>
      <c r="IUZ249" s="885"/>
      <c r="IVA249" s="857" t="s">
        <v>4475</v>
      </c>
      <c r="IVB249" s="885"/>
      <c r="IVC249" s="857" t="s">
        <v>4475</v>
      </c>
      <c r="IVD249" s="885"/>
      <c r="IVE249" s="857" t="s">
        <v>4475</v>
      </c>
      <c r="IVF249" s="885"/>
      <c r="IVG249" s="857" t="s">
        <v>4475</v>
      </c>
      <c r="IVH249" s="885"/>
      <c r="IVI249" s="857" t="s">
        <v>4475</v>
      </c>
      <c r="IVJ249" s="885"/>
      <c r="IVK249" s="857" t="s">
        <v>4475</v>
      </c>
      <c r="IVL249" s="885"/>
      <c r="IVM249" s="857" t="s">
        <v>4475</v>
      </c>
      <c r="IVN249" s="885"/>
      <c r="IVO249" s="857" t="s">
        <v>4475</v>
      </c>
      <c r="IVP249" s="885"/>
      <c r="IVQ249" s="857" t="s">
        <v>4475</v>
      </c>
      <c r="IVR249" s="885"/>
      <c r="IVS249" s="857" t="s">
        <v>4475</v>
      </c>
      <c r="IVT249" s="885"/>
      <c r="IVU249" s="857" t="s">
        <v>4475</v>
      </c>
      <c r="IVV249" s="885"/>
      <c r="IVW249" s="857" t="s">
        <v>4475</v>
      </c>
      <c r="IVX249" s="885"/>
      <c r="IVY249" s="857" t="s">
        <v>4475</v>
      </c>
      <c r="IVZ249" s="885"/>
      <c r="IWA249" s="857" t="s">
        <v>4475</v>
      </c>
      <c r="IWB249" s="885"/>
      <c r="IWC249" s="857" t="s">
        <v>4475</v>
      </c>
      <c r="IWD249" s="885"/>
      <c r="IWE249" s="857" t="s">
        <v>4475</v>
      </c>
      <c r="IWF249" s="885"/>
      <c r="IWG249" s="857" t="s">
        <v>4475</v>
      </c>
      <c r="IWH249" s="885"/>
      <c r="IWI249" s="857" t="s">
        <v>4475</v>
      </c>
      <c r="IWJ249" s="885"/>
      <c r="IWK249" s="857" t="s">
        <v>4475</v>
      </c>
      <c r="IWL249" s="885"/>
      <c r="IWM249" s="857" t="s">
        <v>4475</v>
      </c>
      <c r="IWN249" s="885"/>
      <c r="IWO249" s="857" t="s">
        <v>4475</v>
      </c>
      <c r="IWP249" s="885"/>
      <c r="IWQ249" s="857" t="s">
        <v>4475</v>
      </c>
      <c r="IWR249" s="885"/>
      <c r="IWS249" s="857" t="s">
        <v>4475</v>
      </c>
      <c r="IWT249" s="885"/>
      <c r="IWU249" s="857" t="s">
        <v>4475</v>
      </c>
      <c r="IWV249" s="885"/>
      <c r="IWW249" s="857" t="s">
        <v>4475</v>
      </c>
      <c r="IWX249" s="885"/>
      <c r="IWY249" s="857" t="s">
        <v>4475</v>
      </c>
      <c r="IWZ249" s="885"/>
      <c r="IXA249" s="857" t="s">
        <v>4475</v>
      </c>
      <c r="IXB249" s="885"/>
      <c r="IXC249" s="857" t="s">
        <v>4475</v>
      </c>
      <c r="IXD249" s="885"/>
      <c r="IXE249" s="857" t="s">
        <v>4475</v>
      </c>
      <c r="IXF249" s="885"/>
      <c r="IXG249" s="857" t="s">
        <v>4475</v>
      </c>
      <c r="IXH249" s="885"/>
      <c r="IXI249" s="857" t="s">
        <v>4475</v>
      </c>
      <c r="IXJ249" s="885"/>
      <c r="IXK249" s="857" t="s">
        <v>4475</v>
      </c>
      <c r="IXL249" s="885"/>
      <c r="IXM249" s="857" t="s">
        <v>4475</v>
      </c>
      <c r="IXN249" s="885"/>
      <c r="IXO249" s="857" t="s">
        <v>4475</v>
      </c>
      <c r="IXP249" s="885"/>
      <c r="IXQ249" s="857" t="s">
        <v>4475</v>
      </c>
      <c r="IXR249" s="885"/>
      <c r="IXS249" s="857" t="s">
        <v>4475</v>
      </c>
      <c r="IXT249" s="885"/>
      <c r="IXU249" s="857" t="s">
        <v>4475</v>
      </c>
      <c r="IXV249" s="885"/>
      <c r="IXW249" s="857" t="s">
        <v>4475</v>
      </c>
      <c r="IXX249" s="885"/>
      <c r="IXY249" s="857" t="s">
        <v>4475</v>
      </c>
      <c r="IXZ249" s="885"/>
      <c r="IYA249" s="857" t="s">
        <v>4475</v>
      </c>
      <c r="IYB249" s="885"/>
      <c r="IYC249" s="857" t="s">
        <v>4475</v>
      </c>
      <c r="IYD249" s="885"/>
      <c r="IYE249" s="857" t="s">
        <v>4475</v>
      </c>
      <c r="IYF249" s="885"/>
      <c r="IYG249" s="857" t="s">
        <v>4475</v>
      </c>
      <c r="IYH249" s="885"/>
      <c r="IYI249" s="857" t="s">
        <v>4475</v>
      </c>
      <c r="IYJ249" s="885"/>
      <c r="IYK249" s="857" t="s">
        <v>4475</v>
      </c>
      <c r="IYL249" s="885"/>
      <c r="IYM249" s="857" t="s">
        <v>4475</v>
      </c>
      <c r="IYN249" s="885"/>
      <c r="IYO249" s="857" t="s">
        <v>4475</v>
      </c>
      <c r="IYP249" s="885"/>
      <c r="IYQ249" s="857" t="s">
        <v>4475</v>
      </c>
      <c r="IYR249" s="885"/>
      <c r="IYS249" s="857" t="s">
        <v>4475</v>
      </c>
      <c r="IYT249" s="885"/>
      <c r="IYU249" s="857" t="s">
        <v>4475</v>
      </c>
      <c r="IYV249" s="885"/>
      <c r="IYW249" s="857" t="s">
        <v>4475</v>
      </c>
      <c r="IYX249" s="885"/>
      <c r="IYY249" s="857" t="s">
        <v>4475</v>
      </c>
      <c r="IYZ249" s="885"/>
      <c r="IZA249" s="857" t="s">
        <v>4475</v>
      </c>
      <c r="IZB249" s="885"/>
      <c r="IZC249" s="857" t="s">
        <v>4475</v>
      </c>
      <c r="IZD249" s="885"/>
      <c r="IZE249" s="857" t="s">
        <v>4475</v>
      </c>
      <c r="IZF249" s="885"/>
      <c r="IZG249" s="857" t="s">
        <v>4475</v>
      </c>
      <c r="IZH249" s="885"/>
      <c r="IZI249" s="857" t="s">
        <v>4475</v>
      </c>
      <c r="IZJ249" s="885"/>
      <c r="IZK249" s="857" t="s">
        <v>4475</v>
      </c>
      <c r="IZL249" s="885"/>
      <c r="IZM249" s="857" t="s">
        <v>4475</v>
      </c>
      <c r="IZN249" s="885"/>
      <c r="IZO249" s="857" t="s">
        <v>4475</v>
      </c>
      <c r="IZP249" s="885"/>
      <c r="IZQ249" s="857" t="s">
        <v>4475</v>
      </c>
      <c r="IZR249" s="885"/>
      <c r="IZS249" s="857" t="s">
        <v>4475</v>
      </c>
      <c r="IZT249" s="885"/>
      <c r="IZU249" s="857" t="s">
        <v>4475</v>
      </c>
      <c r="IZV249" s="885"/>
      <c r="IZW249" s="857" t="s">
        <v>4475</v>
      </c>
      <c r="IZX249" s="885"/>
      <c r="IZY249" s="857" t="s">
        <v>4475</v>
      </c>
      <c r="IZZ249" s="885"/>
      <c r="JAA249" s="857" t="s">
        <v>4475</v>
      </c>
      <c r="JAB249" s="885"/>
      <c r="JAC249" s="857" t="s">
        <v>4475</v>
      </c>
      <c r="JAD249" s="885"/>
      <c r="JAE249" s="857" t="s">
        <v>4475</v>
      </c>
      <c r="JAF249" s="885"/>
      <c r="JAG249" s="857" t="s">
        <v>4475</v>
      </c>
      <c r="JAH249" s="885"/>
      <c r="JAI249" s="857" t="s">
        <v>4475</v>
      </c>
      <c r="JAJ249" s="885"/>
      <c r="JAK249" s="857" t="s">
        <v>4475</v>
      </c>
      <c r="JAL249" s="885"/>
      <c r="JAM249" s="857" t="s">
        <v>4475</v>
      </c>
      <c r="JAN249" s="885"/>
      <c r="JAO249" s="857" t="s">
        <v>4475</v>
      </c>
      <c r="JAP249" s="885"/>
      <c r="JAQ249" s="857" t="s">
        <v>4475</v>
      </c>
      <c r="JAR249" s="885"/>
      <c r="JAS249" s="857" t="s">
        <v>4475</v>
      </c>
      <c r="JAT249" s="885"/>
      <c r="JAU249" s="857" t="s">
        <v>4475</v>
      </c>
      <c r="JAV249" s="885"/>
      <c r="JAW249" s="857" t="s">
        <v>4475</v>
      </c>
      <c r="JAX249" s="885"/>
      <c r="JAY249" s="857" t="s">
        <v>4475</v>
      </c>
      <c r="JAZ249" s="885"/>
      <c r="JBA249" s="857" t="s">
        <v>4475</v>
      </c>
      <c r="JBB249" s="885"/>
      <c r="JBC249" s="857" t="s">
        <v>4475</v>
      </c>
      <c r="JBD249" s="885"/>
      <c r="JBE249" s="857" t="s">
        <v>4475</v>
      </c>
      <c r="JBF249" s="885"/>
      <c r="JBG249" s="857" t="s">
        <v>4475</v>
      </c>
      <c r="JBH249" s="885"/>
      <c r="JBI249" s="857" t="s">
        <v>4475</v>
      </c>
      <c r="JBJ249" s="885"/>
      <c r="JBK249" s="857" t="s">
        <v>4475</v>
      </c>
      <c r="JBL249" s="885"/>
      <c r="JBM249" s="857" t="s">
        <v>4475</v>
      </c>
      <c r="JBN249" s="885"/>
      <c r="JBO249" s="857" t="s">
        <v>4475</v>
      </c>
      <c r="JBP249" s="885"/>
      <c r="JBQ249" s="857" t="s">
        <v>4475</v>
      </c>
      <c r="JBR249" s="885"/>
      <c r="JBS249" s="857" t="s">
        <v>4475</v>
      </c>
      <c r="JBT249" s="885"/>
      <c r="JBU249" s="857" t="s">
        <v>4475</v>
      </c>
      <c r="JBV249" s="885"/>
      <c r="JBW249" s="857" t="s">
        <v>4475</v>
      </c>
      <c r="JBX249" s="885"/>
      <c r="JBY249" s="857" t="s">
        <v>4475</v>
      </c>
      <c r="JBZ249" s="885"/>
      <c r="JCA249" s="857" t="s">
        <v>4475</v>
      </c>
      <c r="JCB249" s="885"/>
      <c r="JCC249" s="857" t="s">
        <v>4475</v>
      </c>
      <c r="JCD249" s="885"/>
      <c r="JCE249" s="857" t="s">
        <v>4475</v>
      </c>
      <c r="JCF249" s="885"/>
      <c r="JCG249" s="857" t="s">
        <v>4475</v>
      </c>
      <c r="JCH249" s="885"/>
      <c r="JCI249" s="857" t="s">
        <v>4475</v>
      </c>
      <c r="JCJ249" s="885"/>
      <c r="JCK249" s="857" t="s">
        <v>4475</v>
      </c>
      <c r="JCL249" s="885"/>
      <c r="JCM249" s="857" t="s">
        <v>4475</v>
      </c>
      <c r="JCN249" s="885"/>
      <c r="JCO249" s="857" t="s">
        <v>4475</v>
      </c>
      <c r="JCP249" s="885"/>
      <c r="JCQ249" s="857" t="s">
        <v>4475</v>
      </c>
      <c r="JCR249" s="885"/>
      <c r="JCS249" s="857" t="s">
        <v>4475</v>
      </c>
      <c r="JCT249" s="885"/>
      <c r="JCU249" s="857" t="s">
        <v>4475</v>
      </c>
      <c r="JCV249" s="885"/>
      <c r="JCW249" s="857" t="s">
        <v>4475</v>
      </c>
      <c r="JCX249" s="885"/>
      <c r="JCY249" s="857" t="s">
        <v>4475</v>
      </c>
      <c r="JCZ249" s="885"/>
      <c r="JDA249" s="857" t="s">
        <v>4475</v>
      </c>
      <c r="JDB249" s="885"/>
      <c r="JDC249" s="857" t="s">
        <v>4475</v>
      </c>
      <c r="JDD249" s="885"/>
      <c r="JDE249" s="857" t="s">
        <v>4475</v>
      </c>
      <c r="JDF249" s="885"/>
      <c r="JDG249" s="857" t="s">
        <v>4475</v>
      </c>
      <c r="JDH249" s="885"/>
      <c r="JDI249" s="857" t="s">
        <v>4475</v>
      </c>
      <c r="JDJ249" s="885"/>
      <c r="JDK249" s="857" t="s">
        <v>4475</v>
      </c>
      <c r="JDL249" s="885"/>
      <c r="JDM249" s="857" t="s">
        <v>4475</v>
      </c>
      <c r="JDN249" s="885"/>
      <c r="JDO249" s="857" t="s">
        <v>4475</v>
      </c>
      <c r="JDP249" s="885"/>
      <c r="JDQ249" s="857" t="s">
        <v>4475</v>
      </c>
      <c r="JDR249" s="885"/>
      <c r="JDS249" s="857" t="s">
        <v>4475</v>
      </c>
      <c r="JDT249" s="885"/>
      <c r="JDU249" s="857" t="s">
        <v>4475</v>
      </c>
      <c r="JDV249" s="885"/>
      <c r="JDW249" s="857" t="s">
        <v>4475</v>
      </c>
      <c r="JDX249" s="885"/>
      <c r="JDY249" s="857" t="s">
        <v>4475</v>
      </c>
      <c r="JDZ249" s="885"/>
      <c r="JEA249" s="857" t="s">
        <v>4475</v>
      </c>
      <c r="JEB249" s="885"/>
      <c r="JEC249" s="857" t="s">
        <v>4475</v>
      </c>
      <c r="JED249" s="885"/>
      <c r="JEE249" s="857" t="s">
        <v>4475</v>
      </c>
      <c r="JEF249" s="885"/>
      <c r="JEG249" s="857" t="s">
        <v>4475</v>
      </c>
      <c r="JEH249" s="885"/>
      <c r="JEI249" s="857" t="s">
        <v>4475</v>
      </c>
      <c r="JEJ249" s="885"/>
      <c r="JEK249" s="857" t="s">
        <v>4475</v>
      </c>
      <c r="JEL249" s="885"/>
      <c r="JEM249" s="857" t="s">
        <v>4475</v>
      </c>
      <c r="JEN249" s="885"/>
      <c r="JEO249" s="857" t="s">
        <v>4475</v>
      </c>
      <c r="JEP249" s="885"/>
      <c r="JEQ249" s="857" t="s">
        <v>4475</v>
      </c>
      <c r="JER249" s="885"/>
      <c r="JES249" s="857" t="s">
        <v>4475</v>
      </c>
      <c r="JET249" s="885"/>
      <c r="JEU249" s="857" t="s">
        <v>4475</v>
      </c>
      <c r="JEV249" s="885"/>
      <c r="JEW249" s="857" t="s">
        <v>4475</v>
      </c>
      <c r="JEX249" s="885"/>
      <c r="JEY249" s="857" t="s">
        <v>4475</v>
      </c>
      <c r="JEZ249" s="885"/>
      <c r="JFA249" s="857" t="s">
        <v>4475</v>
      </c>
      <c r="JFB249" s="885"/>
      <c r="JFC249" s="857" t="s">
        <v>4475</v>
      </c>
      <c r="JFD249" s="885"/>
      <c r="JFE249" s="857" t="s">
        <v>4475</v>
      </c>
      <c r="JFF249" s="885"/>
      <c r="JFG249" s="857" t="s">
        <v>4475</v>
      </c>
      <c r="JFH249" s="885"/>
      <c r="JFI249" s="857" t="s">
        <v>4475</v>
      </c>
      <c r="JFJ249" s="885"/>
      <c r="JFK249" s="857" t="s">
        <v>4475</v>
      </c>
      <c r="JFL249" s="885"/>
      <c r="JFM249" s="857" t="s">
        <v>4475</v>
      </c>
      <c r="JFN249" s="885"/>
      <c r="JFO249" s="857" t="s">
        <v>4475</v>
      </c>
      <c r="JFP249" s="885"/>
      <c r="JFQ249" s="857" t="s">
        <v>4475</v>
      </c>
      <c r="JFR249" s="885"/>
      <c r="JFS249" s="857" t="s">
        <v>4475</v>
      </c>
      <c r="JFT249" s="885"/>
      <c r="JFU249" s="857" t="s">
        <v>4475</v>
      </c>
      <c r="JFV249" s="885"/>
      <c r="JFW249" s="857" t="s">
        <v>4475</v>
      </c>
      <c r="JFX249" s="885"/>
      <c r="JFY249" s="857" t="s">
        <v>4475</v>
      </c>
      <c r="JFZ249" s="885"/>
      <c r="JGA249" s="857" t="s">
        <v>4475</v>
      </c>
      <c r="JGB249" s="885"/>
      <c r="JGC249" s="857" t="s">
        <v>4475</v>
      </c>
      <c r="JGD249" s="885"/>
      <c r="JGE249" s="857" t="s">
        <v>4475</v>
      </c>
      <c r="JGF249" s="885"/>
      <c r="JGG249" s="857" t="s">
        <v>4475</v>
      </c>
      <c r="JGH249" s="885"/>
      <c r="JGI249" s="857" t="s">
        <v>4475</v>
      </c>
      <c r="JGJ249" s="885"/>
      <c r="JGK249" s="857" t="s">
        <v>4475</v>
      </c>
      <c r="JGL249" s="885"/>
      <c r="JGM249" s="857" t="s">
        <v>4475</v>
      </c>
      <c r="JGN249" s="885"/>
      <c r="JGO249" s="857" t="s">
        <v>4475</v>
      </c>
      <c r="JGP249" s="885"/>
      <c r="JGQ249" s="857" t="s">
        <v>4475</v>
      </c>
      <c r="JGR249" s="885"/>
      <c r="JGS249" s="857" t="s">
        <v>4475</v>
      </c>
      <c r="JGT249" s="885"/>
      <c r="JGU249" s="857" t="s">
        <v>4475</v>
      </c>
      <c r="JGV249" s="885"/>
      <c r="JGW249" s="857" t="s">
        <v>4475</v>
      </c>
      <c r="JGX249" s="885"/>
      <c r="JGY249" s="857" t="s">
        <v>4475</v>
      </c>
      <c r="JGZ249" s="885"/>
      <c r="JHA249" s="857" t="s">
        <v>4475</v>
      </c>
      <c r="JHB249" s="885"/>
      <c r="JHC249" s="857" t="s">
        <v>4475</v>
      </c>
      <c r="JHD249" s="885"/>
      <c r="JHE249" s="857" t="s">
        <v>4475</v>
      </c>
      <c r="JHF249" s="885"/>
      <c r="JHG249" s="857" t="s">
        <v>4475</v>
      </c>
      <c r="JHH249" s="885"/>
      <c r="JHI249" s="857" t="s">
        <v>4475</v>
      </c>
      <c r="JHJ249" s="885"/>
      <c r="JHK249" s="857" t="s">
        <v>4475</v>
      </c>
      <c r="JHL249" s="885"/>
      <c r="JHM249" s="857" t="s">
        <v>4475</v>
      </c>
      <c r="JHN249" s="885"/>
      <c r="JHO249" s="857" t="s">
        <v>4475</v>
      </c>
      <c r="JHP249" s="885"/>
      <c r="JHQ249" s="857" t="s">
        <v>4475</v>
      </c>
      <c r="JHR249" s="885"/>
      <c r="JHS249" s="857" t="s">
        <v>4475</v>
      </c>
      <c r="JHT249" s="885"/>
      <c r="JHU249" s="857" t="s">
        <v>4475</v>
      </c>
      <c r="JHV249" s="885"/>
      <c r="JHW249" s="857" t="s">
        <v>4475</v>
      </c>
      <c r="JHX249" s="885"/>
      <c r="JHY249" s="857" t="s">
        <v>4475</v>
      </c>
      <c r="JHZ249" s="885"/>
      <c r="JIA249" s="857" t="s">
        <v>4475</v>
      </c>
      <c r="JIB249" s="885"/>
      <c r="JIC249" s="857" t="s">
        <v>4475</v>
      </c>
      <c r="JID249" s="885"/>
      <c r="JIE249" s="857" t="s">
        <v>4475</v>
      </c>
      <c r="JIF249" s="885"/>
      <c r="JIG249" s="857" t="s">
        <v>4475</v>
      </c>
      <c r="JIH249" s="885"/>
      <c r="JII249" s="857" t="s">
        <v>4475</v>
      </c>
      <c r="JIJ249" s="885"/>
      <c r="JIK249" s="857" t="s">
        <v>4475</v>
      </c>
      <c r="JIL249" s="885"/>
      <c r="JIM249" s="857" t="s">
        <v>4475</v>
      </c>
      <c r="JIN249" s="885"/>
      <c r="JIO249" s="857" t="s">
        <v>4475</v>
      </c>
      <c r="JIP249" s="885"/>
      <c r="JIQ249" s="857" t="s">
        <v>4475</v>
      </c>
      <c r="JIR249" s="885"/>
      <c r="JIS249" s="857" t="s">
        <v>4475</v>
      </c>
      <c r="JIT249" s="885"/>
      <c r="JIU249" s="857" t="s">
        <v>4475</v>
      </c>
      <c r="JIV249" s="885"/>
      <c r="JIW249" s="857" t="s">
        <v>4475</v>
      </c>
      <c r="JIX249" s="885"/>
      <c r="JIY249" s="857" t="s">
        <v>4475</v>
      </c>
      <c r="JIZ249" s="885"/>
      <c r="JJA249" s="857" t="s">
        <v>4475</v>
      </c>
      <c r="JJB249" s="885"/>
      <c r="JJC249" s="857" t="s">
        <v>4475</v>
      </c>
      <c r="JJD249" s="885"/>
      <c r="JJE249" s="857" t="s">
        <v>4475</v>
      </c>
      <c r="JJF249" s="885"/>
      <c r="JJG249" s="857" t="s">
        <v>4475</v>
      </c>
      <c r="JJH249" s="885"/>
      <c r="JJI249" s="857" t="s">
        <v>4475</v>
      </c>
      <c r="JJJ249" s="885"/>
      <c r="JJK249" s="857" t="s">
        <v>4475</v>
      </c>
      <c r="JJL249" s="885"/>
      <c r="JJM249" s="857" t="s">
        <v>4475</v>
      </c>
      <c r="JJN249" s="885"/>
      <c r="JJO249" s="857" t="s">
        <v>4475</v>
      </c>
      <c r="JJP249" s="885"/>
      <c r="JJQ249" s="857" t="s">
        <v>4475</v>
      </c>
      <c r="JJR249" s="885"/>
      <c r="JJS249" s="857" t="s">
        <v>4475</v>
      </c>
      <c r="JJT249" s="885"/>
      <c r="JJU249" s="857" t="s">
        <v>4475</v>
      </c>
      <c r="JJV249" s="885"/>
      <c r="JJW249" s="857" t="s">
        <v>4475</v>
      </c>
      <c r="JJX249" s="885"/>
      <c r="JJY249" s="857" t="s">
        <v>4475</v>
      </c>
      <c r="JJZ249" s="885"/>
      <c r="JKA249" s="857" t="s">
        <v>4475</v>
      </c>
      <c r="JKB249" s="885"/>
      <c r="JKC249" s="857" t="s">
        <v>4475</v>
      </c>
      <c r="JKD249" s="885"/>
      <c r="JKE249" s="857" t="s">
        <v>4475</v>
      </c>
      <c r="JKF249" s="885"/>
      <c r="JKG249" s="857" t="s">
        <v>4475</v>
      </c>
      <c r="JKH249" s="885"/>
      <c r="JKI249" s="857" t="s">
        <v>4475</v>
      </c>
      <c r="JKJ249" s="885"/>
      <c r="JKK249" s="857" t="s">
        <v>4475</v>
      </c>
      <c r="JKL249" s="885"/>
      <c r="JKM249" s="857" t="s">
        <v>4475</v>
      </c>
      <c r="JKN249" s="885"/>
      <c r="JKO249" s="857" t="s">
        <v>4475</v>
      </c>
      <c r="JKP249" s="885"/>
      <c r="JKQ249" s="857" t="s">
        <v>4475</v>
      </c>
      <c r="JKR249" s="885"/>
      <c r="JKS249" s="857" t="s">
        <v>4475</v>
      </c>
      <c r="JKT249" s="885"/>
      <c r="JKU249" s="857" t="s">
        <v>4475</v>
      </c>
      <c r="JKV249" s="885"/>
      <c r="JKW249" s="857" t="s">
        <v>4475</v>
      </c>
      <c r="JKX249" s="885"/>
      <c r="JKY249" s="857" t="s">
        <v>4475</v>
      </c>
      <c r="JKZ249" s="885"/>
      <c r="JLA249" s="857" t="s">
        <v>4475</v>
      </c>
      <c r="JLB249" s="885"/>
      <c r="JLC249" s="857" t="s">
        <v>4475</v>
      </c>
      <c r="JLD249" s="885"/>
      <c r="JLE249" s="857" t="s">
        <v>4475</v>
      </c>
      <c r="JLF249" s="885"/>
      <c r="JLG249" s="857" t="s">
        <v>4475</v>
      </c>
      <c r="JLH249" s="885"/>
      <c r="JLI249" s="857" t="s">
        <v>4475</v>
      </c>
      <c r="JLJ249" s="885"/>
      <c r="JLK249" s="857" t="s">
        <v>4475</v>
      </c>
      <c r="JLL249" s="885"/>
      <c r="JLM249" s="857" t="s">
        <v>4475</v>
      </c>
      <c r="JLN249" s="885"/>
      <c r="JLO249" s="857" t="s">
        <v>4475</v>
      </c>
      <c r="JLP249" s="885"/>
      <c r="JLQ249" s="857" t="s">
        <v>4475</v>
      </c>
      <c r="JLR249" s="885"/>
      <c r="JLS249" s="857" t="s">
        <v>4475</v>
      </c>
      <c r="JLT249" s="885"/>
      <c r="JLU249" s="857" t="s">
        <v>4475</v>
      </c>
      <c r="JLV249" s="885"/>
      <c r="JLW249" s="857" t="s">
        <v>4475</v>
      </c>
      <c r="JLX249" s="885"/>
      <c r="JLY249" s="857" t="s">
        <v>4475</v>
      </c>
      <c r="JLZ249" s="885"/>
      <c r="JMA249" s="857" t="s">
        <v>4475</v>
      </c>
      <c r="JMB249" s="885"/>
      <c r="JMC249" s="857" t="s">
        <v>4475</v>
      </c>
      <c r="JMD249" s="885"/>
      <c r="JME249" s="857" t="s">
        <v>4475</v>
      </c>
      <c r="JMF249" s="885"/>
      <c r="JMG249" s="857" t="s">
        <v>4475</v>
      </c>
      <c r="JMH249" s="885"/>
      <c r="JMI249" s="857" t="s">
        <v>4475</v>
      </c>
      <c r="JMJ249" s="885"/>
      <c r="JMK249" s="857" t="s">
        <v>4475</v>
      </c>
      <c r="JML249" s="885"/>
      <c r="JMM249" s="857" t="s">
        <v>4475</v>
      </c>
      <c r="JMN249" s="885"/>
      <c r="JMO249" s="857" t="s">
        <v>4475</v>
      </c>
      <c r="JMP249" s="885"/>
      <c r="JMQ249" s="857" t="s">
        <v>4475</v>
      </c>
      <c r="JMR249" s="885"/>
      <c r="JMS249" s="857" t="s">
        <v>4475</v>
      </c>
      <c r="JMT249" s="885"/>
      <c r="JMU249" s="857" t="s">
        <v>4475</v>
      </c>
      <c r="JMV249" s="885"/>
      <c r="JMW249" s="857" t="s">
        <v>4475</v>
      </c>
      <c r="JMX249" s="885"/>
      <c r="JMY249" s="857" t="s">
        <v>4475</v>
      </c>
      <c r="JMZ249" s="885"/>
      <c r="JNA249" s="857" t="s">
        <v>4475</v>
      </c>
      <c r="JNB249" s="885"/>
      <c r="JNC249" s="857" t="s">
        <v>4475</v>
      </c>
      <c r="JND249" s="885"/>
      <c r="JNE249" s="857" t="s">
        <v>4475</v>
      </c>
      <c r="JNF249" s="885"/>
      <c r="JNG249" s="857" t="s">
        <v>4475</v>
      </c>
      <c r="JNH249" s="885"/>
      <c r="JNI249" s="857" t="s">
        <v>4475</v>
      </c>
      <c r="JNJ249" s="885"/>
      <c r="JNK249" s="857" t="s">
        <v>4475</v>
      </c>
      <c r="JNL249" s="885"/>
      <c r="JNM249" s="857" t="s">
        <v>4475</v>
      </c>
      <c r="JNN249" s="885"/>
      <c r="JNO249" s="857" t="s">
        <v>4475</v>
      </c>
      <c r="JNP249" s="885"/>
      <c r="JNQ249" s="857" t="s">
        <v>4475</v>
      </c>
      <c r="JNR249" s="885"/>
      <c r="JNS249" s="857" t="s">
        <v>4475</v>
      </c>
      <c r="JNT249" s="885"/>
      <c r="JNU249" s="857" t="s">
        <v>4475</v>
      </c>
      <c r="JNV249" s="885"/>
      <c r="JNW249" s="857" t="s">
        <v>4475</v>
      </c>
      <c r="JNX249" s="885"/>
      <c r="JNY249" s="857" t="s">
        <v>4475</v>
      </c>
      <c r="JNZ249" s="885"/>
      <c r="JOA249" s="857" t="s">
        <v>4475</v>
      </c>
      <c r="JOB249" s="885"/>
      <c r="JOC249" s="857" t="s">
        <v>4475</v>
      </c>
      <c r="JOD249" s="885"/>
      <c r="JOE249" s="857" t="s">
        <v>4475</v>
      </c>
      <c r="JOF249" s="885"/>
      <c r="JOG249" s="857" t="s">
        <v>4475</v>
      </c>
      <c r="JOH249" s="885"/>
      <c r="JOI249" s="857" t="s">
        <v>4475</v>
      </c>
      <c r="JOJ249" s="885"/>
      <c r="JOK249" s="857" t="s">
        <v>4475</v>
      </c>
      <c r="JOL249" s="885"/>
      <c r="JOM249" s="857" t="s">
        <v>4475</v>
      </c>
      <c r="JON249" s="885"/>
      <c r="JOO249" s="857" t="s">
        <v>4475</v>
      </c>
      <c r="JOP249" s="885"/>
      <c r="JOQ249" s="857" t="s">
        <v>4475</v>
      </c>
      <c r="JOR249" s="885"/>
      <c r="JOS249" s="857" t="s">
        <v>4475</v>
      </c>
      <c r="JOT249" s="885"/>
      <c r="JOU249" s="857" t="s">
        <v>4475</v>
      </c>
      <c r="JOV249" s="885"/>
      <c r="JOW249" s="857" t="s">
        <v>4475</v>
      </c>
      <c r="JOX249" s="885"/>
      <c r="JOY249" s="857" t="s">
        <v>4475</v>
      </c>
      <c r="JOZ249" s="885"/>
      <c r="JPA249" s="857" t="s">
        <v>4475</v>
      </c>
      <c r="JPB249" s="885"/>
      <c r="JPC249" s="857" t="s">
        <v>4475</v>
      </c>
      <c r="JPD249" s="885"/>
      <c r="JPE249" s="857" t="s">
        <v>4475</v>
      </c>
      <c r="JPF249" s="885"/>
      <c r="JPG249" s="857" t="s">
        <v>4475</v>
      </c>
      <c r="JPH249" s="885"/>
      <c r="JPI249" s="857" t="s">
        <v>4475</v>
      </c>
      <c r="JPJ249" s="885"/>
      <c r="JPK249" s="857" t="s">
        <v>4475</v>
      </c>
      <c r="JPL249" s="885"/>
      <c r="JPM249" s="857" t="s">
        <v>4475</v>
      </c>
      <c r="JPN249" s="885"/>
      <c r="JPO249" s="857" t="s">
        <v>4475</v>
      </c>
      <c r="JPP249" s="885"/>
      <c r="JPQ249" s="857" t="s">
        <v>4475</v>
      </c>
      <c r="JPR249" s="885"/>
      <c r="JPS249" s="857" t="s">
        <v>4475</v>
      </c>
      <c r="JPT249" s="885"/>
      <c r="JPU249" s="857" t="s">
        <v>4475</v>
      </c>
      <c r="JPV249" s="885"/>
      <c r="JPW249" s="857" t="s">
        <v>4475</v>
      </c>
      <c r="JPX249" s="885"/>
      <c r="JPY249" s="857" t="s">
        <v>4475</v>
      </c>
      <c r="JPZ249" s="885"/>
      <c r="JQA249" s="857" t="s">
        <v>4475</v>
      </c>
      <c r="JQB249" s="885"/>
      <c r="JQC249" s="857" t="s">
        <v>4475</v>
      </c>
      <c r="JQD249" s="885"/>
      <c r="JQE249" s="857" t="s">
        <v>4475</v>
      </c>
      <c r="JQF249" s="885"/>
      <c r="JQG249" s="857" t="s">
        <v>4475</v>
      </c>
      <c r="JQH249" s="885"/>
      <c r="JQI249" s="857" t="s">
        <v>4475</v>
      </c>
      <c r="JQJ249" s="885"/>
      <c r="JQK249" s="857" t="s">
        <v>4475</v>
      </c>
      <c r="JQL249" s="885"/>
      <c r="JQM249" s="857" t="s">
        <v>4475</v>
      </c>
      <c r="JQN249" s="885"/>
      <c r="JQO249" s="857" t="s">
        <v>4475</v>
      </c>
      <c r="JQP249" s="885"/>
      <c r="JQQ249" s="857" t="s">
        <v>4475</v>
      </c>
      <c r="JQR249" s="885"/>
      <c r="JQS249" s="857" t="s">
        <v>4475</v>
      </c>
      <c r="JQT249" s="885"/>
      <c r="JQU249" s="857" t="s">
        <v>4475</v>
      </c>
      <c r="JQV249" s="885"/>
      <c r="JQW249" s="857" t="s">
        <v>4475</v>
      </c>
      <c r="JQX249" s="885"/>
      <c r="JQY249" s="857" t="s">
        <v>4475</v>
      </c>
      <c r="JQZ249" s="885"/>
      <c r="JRA249" s="857" t="s">
        <v>4475</v>
      </c>
      <c r="JRB249" s="885"/>
      <c r="JRC249" s="857" t="s">
        <v>4475</v>
      </c>
      <c r="JRD249" s="885"/>
      <c r="JRE249" s="857" t="s">
        <v>4475</v>
      </c>
      <c r="JRF249" s="885"/>
      <c r="JRG249" s="857" t="s">
        <v>4475</v>
      </c>
      <c r="JRH249" s="885"/>
      <c r="JRI249" s="857" t="s">
        <v>4475</v>
      </c>
      <c r="JRJ249" s="885"/>
      <c r="JRK249" s="857" t="s">
        <v>4475</v>
      </c>
      <c r="JRL249" s="885"/>
      <c r="JRM249" s="857" t="s">
        <v>4475</v>
      </c>
      <c r="JRN249" s="885"/>
      <c r="JRO249" s="857" t="s">
        <v>4475</v>
      </c>
      <c r="JRP249" s="885"/>
      <c r="JRQ249" s="857" t="s">
        <v>4475</v>
      </c>
      <c r="JRR249" s="885"/>
      <c r="JRS249" s="857" t="s">
        <v>4475</v>
      </c>
      <c r="JRT249" s="885"/>
      <c r="JRU249" s="857" t="s">
        <v>4475</v>
      </c>
      <c r="JRV249" s="885"/>
      <c r="JRW249" s="857" t="s">
        <v>4475</v>
      </c>
      <c r="JRX249" s="885"/>
      <c r="JRY249" s="857" t="s">
        <v>4475</v>
      </c>
      <c r="JRZ249" s="885"/>
      <c r="JSA249" s="857" t="s">
        <v>4475</v>
      </c>
      <c r="JSB249" s="885"/>
      <c r="JSC249" s="857" t="s">
        <v>4475</v>
      </c>
      <c r="JSD249" s="885"/>
      <c r="JSE249" s="857" t="s">
        <v>4475</v>
      </c>
      <c r="JSF249" s="885"/>
      <c r="JSG249" s="857" t="s">
        <v>4475</v>
      </c>
      <c r="JSH249" s="885"/>
      <c r="JSI249" s="857" t="s">
        <v>4475</v>
      </c>
      <c r="JSJ249" s="885"/>
      <c r="JSK249" s="857" t="s">
        <v>4475</v>
      </c>
      <c r="JSL249" s="885"/>
      <c r="JSM249" s="857" t="s">
        <v>4475</v>
      </c>
      <c r="JSN249" s="885"/>
      <c r="JSO249" s="857" t="s">
        <v>4475</v>
      </c>
      <c r="JSP249" s="885"/>
      <c r="JSQ249" s="857" t="s">
        <v>4475</v>
      </c>
      <c r="JSR249" s="885"/>
      <c r="JSS249" s="857" t="s">
        <v>4475</v>
      </c>
      <c r="JST249" s="885"/>
      <c r="JSU249" s="857" t="s">
        <v>4475</v>
      </c>
      <c r="JSV249" s="885"/>
      <c r="JSW249" s="857" t="s">
        <v>4475</v>
      </c>
      <c r="JSX249" s="885"/>
      <c r="JSY249" s="857" t="s">
        <v>4475</v>
      </c>
      <c r="JSZ249" s="885"/>
      <c r="JTA249" s="857" t="s">
        <v>4475</v>
      </c>
      <c r="JTB249" s="885"/>
      <c r="JTC249" s="857" t="s">
        <v>4475</v>
      </c>
      <c r="JTD249" s="885"/>
      <c r="JTE249" s="857" t="s">
        <v>4475</v>
      </c>
      <c r="JTF249" s="885"/>
      <c r="JTG249" s="857" t="s">
        <v>4475</v>
      </c>
      <c r="JTH249" s="885"/>
      <c r="JTI249" s="857" t="s">
        <v>4475</v>
      </c>
      <c r="JTJ249" s="885"/>
      <c r="JTK249" s="857" t="s">
        <v>4475</v>
      </c>
      <c r="JTL249" s="885"/>
      <c r="JTM249" s="857" t="s">
        <v>4475</v>
      </c>
      <c r="JTN249" s="885"/>
      <c r="JTO249" s="857" t="s">
        <v>4475</v>
      </c>
      <c r="JTP249" s="885"/>
      <c r="JTQ249" s="857" t="s">
        <v>4475</v>
      </c>
      <c r="JTR249" s="885"/>
      <c r="JTS249" s="857" t="s">
        <v>4475</v>
      </c>
      <c r="JTT249" s="885"/>
      <c r="JTU249" s="857" t="s">
        <v>4475</v>
      </c>
      <c r="JTV249" s="885"/>
      <c r="JTW249" s="857" t="s">
        <v>4475</v>
      </c>
      <c r="JTX249" s="885"/>
      <c r="JTY249" s="857" t="s">
        <v>4475</v>
      </c>
      <c r="JTZ249" s="885"/>
      <c r="JUA249" s="857" t="s">
        <v>4475</v>
      </c>
      <c r="JUB249" s="885"/>
      <c r="JUC249" s="857" t="s">
        <v>4475</v>
      </c>
      <c r="JUD249" s="885"/>
      <c r="JUE249" s="857" t="s">
        <v>4475</v>
      </c>
      <c r="JUF249" s="885"/>
      <c r="JUG249" s="857" t="s">
        <v>4475</v>
      </c>
      <c r="JUH249" s="885"/>
      <c r="JUI249" s="857" t="s">
        <v>4475</v>
      </c>
      <c r="JUJ249" s="885"/>
      <c r="JUK249" s="857" t="s">
        <v>4475</v>
      </c>
      <c r="JUL249" s="885"/>
      <c r="JUM249" s="857" t="s">
        <v>4475</v>
      </c>
      <c r="JUN249" s="885"/>
      <c r="JUO249" s="857" t="s">
        <v>4475</v>
      </c>
      <c r="JUP249" s="885"/>
      <c r="JUQ249" s="857" t="s">
        <v>4475</v>
      </c>
      <c r="JUR249" s="885"/>
      <c r="JUS249" s="857" t="s">
        <v>4475</v>
      </c>
      <c r="JUT249" s="885"/>
      <c r="JUU249" s="857" t="s">
        <v>4475</v>
      </c>
      <c r="JUV249" s="885"/>
      <c r="JUW249" s="857" t="s">
        <v>4475</v>
      </c>
      <c r="JUX249" s="885"/>
      <c r="JUY249" s="857" t="s">
        <v>4475</v>
      </c>
      <c r="JUZ249" s="885"/>
      <c r="JVA249" s="857" t="s">
        <v>4475</v>
      </c>
      <c r="JVB249" s="885"/>
      <c r="JVC249" s="857" t="s">
        <v>4475</v>
      </c>
      <c r="JVD249" s="885"/>
      <c r="JVE249" s="857" t="s">
        <v>4475</v>
      </c>
      <c r="JVF249" s="885"/>
      <c r="JVG249" s="857" t="s">
        <v>4475</v>
      </c>
      <c r="JVH249" s="885"/>
      <c r="JVI249" s="857" t="s">
        <v>4475</v>
      </c>
      <c r="JVJ249" s="885"/>
      <c r="JVK249" s="857" t="s">
        <v>4475</v>
      </c>
      <c r="JVL249" s="885"/>
      <c r="JVM249" s="857" t="s">
        <v>4475</v>
      </c>
      <c r="JVN249" s="885"/>
      <c r="JVO249" s="857" t="s">
        <v>4475</v>
      </c>
      <c r="JVP249" s="885"/>
      <c r="JVQ249" s="857" t="s">
        <v>4475</v>
      </c>
      <c r="JVR249" s="885"/>
      <c r="JVS249" s="857" t="s">
        <v>4475</v>
      </c>
      <c r="JVT249" s="885"/>
      <c r="JVU249" s="857" t="s">
        <v>4475</v>
      </c>
      <c r="JVV249" s="885"/>
      <c r="JVW249" s="857" t="s">
        <v>4475</v>
      </c>
      <c r="JVX249" s="885"/>
      <c r="JVY249" s="857" t="s">
        <v>4475</v>
      </c>
      <c r="JVZ249" s="885"/>
      <c r="JWA249" s="857" t="s">
        <v>4475</v>
      </c>
      <c r="JWB249" s="885"/>
      <c r="JWC249" s="857" t="s">
        <v>4475</v>
      </c>
      <c r="JWD249" s="885"/>
      <c r="JWE249" s="857" t="s">
        <v>4475</v>
      </c>
      <c r="JWF249" s="885"/>
      <c r="JWG249" s="857" t="s">
        <v>4475</v>
      </c>
      <c r="JWH249" s="885"/>
      <c r="JWI249" s="857" t="s">
        <v>4475</v>
      </c>
      <c r="JWJ249" s="885"/>
      <c r="JWK249" s="857" t="s">
        <v>4475</v>
      </c>
      <c r="JWL249" s="885"/>
      <c r="JWM249" s="857" t="s">
        <v>4475</v>
      </c>
      <c r="JWN249" s="885"/>
      <c r="JWO249" s="857" t="s">
        <v>4475</v>
      </c>
      <c r="JWP249" s="885"/>
      <c r="JWQ249" s="857" t="s">
        <v>4475</v>
      </c>
      <c r="JWR249" s="885"/>
      <c r="JWS249" s="857" t="s">
        <v>4475</v>
      </c>
      <c r="JWT249" s="885"/>
      <c r="JWU249" s="857" t="s">
        <v>4475</v>
      </c>
      <c r="JWV249" s="885"/>
      <c r="JWW249" s="857" t="s">
        <v>4475</v>
      </c>
      <c r="JWX249" s="885"/>
      <c r="JWY249" s="857" t="s">
        <v>4475</v>
      </c>
      <c r="JWZ249" s="885"/>
      <c r="JXA249" s="857" t="s">
        <v>4475</v>
      </c>
      <c r="JXB249" s="885"/>
      <c r="JXC249" s="857" t="s">
        <v>4475</v>
      </c>
      <c r="JXD249" s="885"/>
      <c r="JXE249" s="857" t="s">
        <v>4475</v>
      </c>
      <c r="JXF249" s="885"/>
      <c r="JXG249" s="857" t="s">
        <v>4475</v>
      </c>
      <c r="JXH249" s="885"/>
      <c r="JXI249" s="857" t="s">
        <v>4475</v>
      </c>
      <c r="JXJ249" s="885"/>
      <c r="JXK249" s="857" t="s">
        <v>4475</v>
      </c>
      <c r="JXL249" s="885"/>
      <c r="JXM249" s="857" t="s">
        <v>4475</v>
      </c>
      <c r="JXN249" s="885"/>
      <c r="JXO249" s="857" t="s">
        <v>4475</v>
      </c>
      <c r="JXP249" s="885"/>
      <c r="JXQ249" s="857" t="s">
        <v>4475</v>
      </c>
      <c r="JXR249" s="885"/>
      <c r="JXS249" s="857" t="s">
        <v>4475</v>
      </c>
      <c r="JXT249" s="885"/>
      <c r="JXU249" s="857" t="s">
        <v>4475</v>
      </c>
      <c r="JXV249" s="885"/>
      <c r="JXW249" s="857" t="s">
        <v>4475</v>
      </c>
      <c r="JXX249" s="885"/>
      <c r="JXY249" s="857" t="s">
        <v>4475</v>
      </c>
      <c r="JXZ249" s="885"/>
      <c r="JYA249" s="857" t="s">
        <v>4475</v>
      </c>
      <c r="JYB249" s="885"/>
      <c r="JYC249" s="857" t="s">
        <v>4475</v>
      </c>
      <c r="JYD249" s="885"/>
      <c r="JYE249" s="857" t="s">
        <v>4475</v>
      </c>
      <c r="JYF249" s="885"/>
      <c r="JYG249" s="857" t="s">
        <v>4475</v>
      </c>
      <c r="JYH249" s="885"/>
      <c r="JYI249" s="857" t="s">
        <v>4475</v>
      </c>
      <c r="JYJ249" s="885"/>
      <c r="JYK249" s="857" t="s">
        <v>4475</v>
      </c>
      <c r="JYL249" s="885"/>
      <c r="JYM249" s="857" t="s">
        <v>4475</v>
      </c>
      <c r="JYN249" s="885"/>
      <c r="JYO249" s="857" t="s">
        <v>4475</v>
      </c>
      <c r="JYP249" s="885"/>
      <c r="JYQ249" s="857" t="s">
        <v>4475</v>
      </c>
      <c r="JYR249" s="885"/>
      <c r="JYS249" s="857" t="s">
        <v>4475</v>
      </c>
      <c r="JYT249" s="885"/>
      <c r="JYU249" s="857" t="s">
        <v>4475</v>
      </c>
      <c r="JYV249" s="885"/>
      <c r="JYW249" s="857" t="s">
        <v>4475</v>
      </c>
      <c r="JYX249" s="885"/>
      <c r="JYY249" s="857" t="s">
        <v>4475</v>
      </c>
      <c r="JYZ249" s="885"/>
      <c r="JZA249" s="857" t="s">
        <v>4475</v>
      </c>
      <c r="JZB249" s="885"/>
      <c r="JZC249" s="857" t="s">
        <v>4475</v>
      </c>
      <c r="JZD249" s="885"/>
      <c r="JZE249" s="857" t="s">
        <v>4475</v>
      </c>
      <c r="JZF249" s="885"/>
      <c r="JZG249" s="857" t="s">
        <v>4475</v>
      </c>
      <c r="JZH249" s="885"/>
      <c r="JZI249" s="857" t="s">
        <v>4475</v>
      </c>
      <c r="JZJ249" s="885"/>
      <c r="JZK249" s="857" t="s">
        <v>4475</v>
      </c>
      <c r="JZL249" s="885"/>
      <c r="JZM249" s="857" t="s">
        <v>4475</v>
      </c>
      <c r="JZN249" s="885"/>
      <c r="JZO249" s="857" t="s">
        <v>4475</v>
      </c>
      <c r="JZP249" s="885"/>
      <c r="JZQ249" s="857" t="s">
        <v>4475</v>
      </c>
      <c r="JZR249" s="885"/>
      <c r="JZS249" s="857" t="s">
        <v>4475</v>
      </c>
      <c r="JZT249" s="885"/>
      <c r="JZU249" s="857" t="s">
        <v>4475</v>
      </c>
      <c r="JZV249" s="885"/>
      <c r="JZW249" s="857" t="s">
        <v>4475</v>
      </c>
      <c r="JZX249" s="885"/>
      <c r="JZY249" s="857" t="s">
        <v>4475</v>
      </c>
      <c r="JZZ249" s="885"/>
      <c r="KAA249" s="857" t="s">
        <v>4475</v>
      </c>
      <c r="KAB249" s="885"/>
      <c r="KAC249" s="857" t="s">
        <v>4475</v>
      </c>
      <c r="KAD249" s="885"/>
      <c r="KAE249" s="857" t="s">
        <v>4475</v>
      </c>
      <c r="KAF249" s="885"/>
      <c r="KAG249" s="857" t="s">
        <v>4475</v>
      </c>
      <c r="KAH249" s="885"/>
      <c r="KAI249" s="857" t="s">
        <v>4475</v>
      </c>
      <c r="KAJ249" s="885"/>
      <c r="KAK249" s="857" t="s">
        <v>4475</v>
      </c>
      <c r="KAL249" s="885"/>
      <c r="KAM249" s="857" t="s">
        <v>4475</v>
      </c>
      <c r="KAN249" s="885"/>
      <c r="KAO249" s="857" t="s">
        <v>4475</v>
      </c>
      <c r="KAP249" s="885"/>
      <c r="KAQ249" s="857" t="s">
        <v>4475</v>
      </c>
      <c r="KAR249" s="885"/>
      <c r="KAS249" s="857" t="s">
        <v>4475</v>
      </c>
      <c r="KAT249" s="885"/>
      <c r="KAU249" s="857" t="s">
        <v>4475</v>
      </c>
      <c r="KAV249" s="885"/>
      <c r="KAW249" s="857" t="s">
        <v>4475</v>
      </c>
      <c r="KAX249" s="885"/>
      <c r="KAY249" s="857" t="s">
        <v>4475</v>
      </c>
      <c r="KAZ249" s="885"/>
      <c r="KBA249" s="857" t="s">
        <v>4475</v>
      </c>
      <c r="KBB249" s="885"/>
      <c r="KBC249" s="857" t="s">
        <v>4475</v>
      </c>
      <c r="KBD249" s="885"/>
      <c r="KBE249" s="857" t="s">
        <v>4475</v>
      </c>
      <c r="KBF249" s="885"/>
      <c r="KBG249" s="857" t="s">
        <v>4475</v>
      </c>
      <c r="KBH249" s="885"/>
      <c r="KBI249" s="857" t="s">
        <v>4475</v>
      </c>
      <c r="KBJ249" s="885"/>
      <c r="KBK249" s="857" t="s">
        <v>4475</v>
      </c>
      <c r="KBL249" s="885"/>
      <c r="KBM249" s="857" t="s">
        <v>4475</v>
      </c>
      <c r="KBN249" s="885"/>
      <c r="KBO249" s="857" t="s">
        <v>4475</v>
      </c>
      <c r="KBP249" s="885"/>
      <c r="KBQ249" s="857" t="s">
        <v>4475</v>
      </c>
      <c r="KBR249" s="885"/>
      <c r="KBS249" s="857" t="s">
        <v>4475</v>
      </c>
      <c r="KBT249" s="885"/>
      <c r="KBU249" s="857" t="s">
        <v>4475</v>
      </c>
      <c r="KBV249" s="885"/>
      <c r="KBW249" s="857" t="s">
        <v>4475</v>
      </c>
      <c r="KBX249" s="885"/>
      <c r="KBY249" s="857" t="s">
        <v>4475</v>
      </c>
      <c r="KBZ249" s="885"/>
      <c r="KCA249" s="857" t="s">
        <v>4475</v>
      </c>
      <c r="KCB249" s="885"/>
      <c r="KCC249" s="857" t="s">
        <v>4475</v>
      </c>
      <c r="KCD249" s="885"/>
      <c r="KCE249" s="857" t="s">
        <v>4475</v>
      </c>
      <c r="KCF249" s="885"/>
      <c r="KCG249" s="857" t="s">
        <v>4475</v>
      </c>
      <c r="KCH249" s="885"/>
      <c r="KCI249" s="857" t="s">
        <v>4475</v>
      </c>
      <c r="KCJ249" s="885"/>
      <c r="KCK249" s="857" t="s">
        <v>4475</v>
      </c>
      <c r="KCL249" s="885"/>
      <c r="KCM249" s="857" t="s">
        <v>4475</v>
      </c>
      <c r="KCN249" s="885"/>
      <c r="KCO249" s="857" t="s">
        <v>4475</v>
      </c>
      <c r="KCP249" s="885"/>
      <c r="KCQ249" s="857" t="s">
        <v>4475</v>
      </c>
      <c r="KCR249" s="885"/>
      <c r="KCS249" s="857" t="s">
        <v>4475</v>
      </c>
      <c r="KCT249" s="885"/>
      <c r="KCU249" s="857" t="s">
        <v>4475</v>
      </c>
      <c r="KCV249" s="885"/>
      <c r="KCW249" s="857" t="s">
        <v>4475</v>
      </c>
      <c r="KCX249" s="885"/>
      <c r="KCY249" s="857" t="s">
        <v>4475</v>
      </c>
      <c r="KCZ249" s="885"/>
      <c r="KDA249" s="857" t="s">
        <v>4475</v>
      </c>
      <c r="KDB249" s="885"/>
      <c r="KDC249" s="857" t="s">
        <v>4475</v>
      </c>
      <c r="KDD249" s="885"/>
      <c r="KDE249" s="857" t="s">
        <v>4475</v>
      </c>
      <c r="KDF249" s="885"/>
      <c r="KDG249" s="857" t="s">
        <v>4475</v>
      </c>
      <c r="KDH249" s="885"/>
      <c r="KDI249" s="857" t="s">
        <v>4475</v>
      </c>
      <c r="KDJ249" s="885"/>
      <c r="KDK249" s="857" t="s">
        <v>4475</v>
      </c>
      <c r="KDL249" s="885"/>
      <c r="KDM249" s="857" t="s">
        <v>4475</v>
      </c>
      <c r="KDN249" s="885"/>
      <c r="KDO249" s="857" t="s">
        <v>4475</v>
      </c>
      <c r="KDP249" s="885"/>
      <c r="KDQ249" s="857" t="s">
        <v>4475</v>
      </c>
      <c r="KDR249" s="885"/>
      <c r="KDS249" s="857" t="s">
        <v>4475</v>
      </c>
      <c r="KDT249" s="885"/>
      <c r="KDU249" s="857" t="s">
        <v>4475</v>
      </c>
      <c r="KDV249" s="885"/>
      <c r="KDW249" s="857" t="s">
        <v>4475</v>
      </c>
      <c r="KDX249" s="885"/>
      <c r="KDY249" s="857" t="s">
        <v>4475</v>
      </c>
      <c r="KDZ249" s="885"/>
      <c r="KEA249" s="857" t="s">
        <v>4475</v>
      </c>
      <c r="KEB249" s="885"/>
      <c r="KEC249" s="857" t="s">
        <v>4475</v>
      </c>
      <c r="KED249" s="885"/>
      <c r="KEE249" s="857" t="s">
        <v>4475</v>
      </c>
      <c r="KEF249" s="885"/>
      <c r="KEG249" s="857" t="s">
        <v>4475</v>
      </c>
      <c r="KEH249" s="885"/>
      <c r="KEI249" s="857" t="s">
        <v>4475</v>
      </c>
      <c r="KEJ249" s="885"/>
      <c r="KEK249" s="857" t="s">
        <v>4475</v>
      </c>
      <c r="KEL249" s="885"/>
      <c r="KEM249" s="857" t="s">
        <v>4475</v>
      </c>
      <c r="KEN249" s="885"/>
      <c r="KEO249" s="857" t="s">
        <v>4475</v>
      </c>
      <c r="KEP249" s="885"/>
      <c r="KEQ249" s="857" t="s">
        <v>4475</v>
      </c>
      <c r="KER249" s="885"/>
      <c r="KES249" s="857" t="s">
        <v>4475</v>
      </c>
      <c r="KET249" s="885"/>
      <c r="KEU249" s="857" t="s">
        <v>4475</v>
      </c>
      <c r="KEV249" s="885"/>
      <c r="KEW249" s="857" t="s">
        <v>4475</v>
      </c>
      <c r="KEX249" s="885"/>
      <c r="KEY249" s="857" t="s">
        <v>4475</v>
      </c>
      <c r="KEZ249" s="885"/>
      <c r="KFA249" s="857" t="s">
        <v>4475</v>
      </c>
      <c r="KFB249" s="885"/>
      <c r="KFC249" s="857" t="s">
        <v>4475</v>
      </c>
      <c r="KFD249" s="885"/>
      <c r="KFE249" s="857" t="s">
        <v>4475</v>
      </c>
      <c r="KFF249" s="885"/>
      <c r="KFG249" s="857" t="s">
        <v>4475</v>
      </c>
      <c r="KFH249" s="885"/>
      <c r="KFI249" s="857" t="s">
        <v>4475</v>
      </c>
      <c r="KFJ249" s="885"/>
      <c r="KFK249" s="857" t="s">
        <v>4475</v>
      </c>
      <c r="KFL249" s="885"/>
      <c r="KFM249" s="857" t="s">
        <v>4475</v>
      </c>
      <c r="KFN249" s="885"/>
      <c r="KFO249" s="857" t="s">
        <v>4475</v>
      </c>
      <c r="KFP249" s="885"/>
      <c r="KFQ249" s="857" t="s">
        <v>4475</v>
      </c>
      <c r="KFR249" s="885"/>
      <c r="KFS249" s="857" t="s">
        <v>4475</v>
      </c>
      <c r="KFT249" s="885"/>
      <c r="KFU249" s="857" t="s">
        <v>4475</v>
      </c>
      <c r="KFV249" s="885"/>
      <c r="KFW249" s="857" t="s">
        <v>4475</v>
      </c>
      <c r="KFX249" s="885"/>
      <c r="KFY249" s="857" t="s">
        <v>4475</v>
      </c>
      <c r="KFZ249" s="885"/>
      <c r="KGA249" s="857" t="s">
        <v>4475</v>
      </c>
      <c r="KGB249" s="885"/>
      <c r="KGC249" s="857" t="s">
        <v>4475</v>
      </c>
      <c r="KGD249" s="885"/>
      <c r="KGE249" s="857" t="s">
        <v>4475</v>
      </c>
      <c r="KGF249" s="885"/>
      <c r="KGG249" s="857" t="s">
        <v>4475</v>
      </c>
      <c r="KGH249" s="885"/>
      <c r="KGI249" s="857" t="s">
        <v>4475</v>
      </c>
      <c r="KGJ249" s="885"/>
      <c r="KGK249" s="857" t="s">
        <v>4475</v>
      </c>
      <c r="KGL249" s="885"/>
      <c r="KGM249" s="857" t="s">
        <v>4475</v>
      </c>
      <c r="KGN249" s="885"/>
      <c r="KGO249" s="857" t="s">
        <v>4475</v>
      </c>
      <c r="KGP249" s="885"/>
      <c r="KGQ249" s="857" t="s">
        <v>4475</v>
      </c>
      <c r="KGR249" s="885"/>
      <c r="KGS249" s="857" t="s">
        <v>4475</v>
      </c>
      <c r="KGT249" s="885"/>
      <c r="KGU249" s="857" t="s">
        <v>4475</v>
      </c>
      <c r="KGV249" s="885"/>
      <c r="KGW249" s="857" t="s">
        <v>4475</v>
      </c>
      <c r="KGX249" s="885"/>
      <c r="KGY249" s="857" t="s">
        <v>4475</v>
      </c>
      <c r="KGZ249" s="885"/>
      <c r="KHA249" s="857" t="s">
        <v>4475</v>
      </c>
      <c r="KHB249" s="885"/>
      <c r="KHC249" s="857" t="s">
        <v>4475</v>
      </c>
      <c r="KHD249" s="885"/>
      <c r="KHE249" s="857" t="s">
        <v>4475</v>
      </c>
      <c r="KHF249" s="885"/>
      <c r="KHG249" s="857" t="s">
        <v>4475</v>
      </c>
      <c r="KHH249" s="885"/>
      <c r="KHI249" s="857" t="s">
        <v>4475</v>
      </c>
      <c r="KHJ249" s="885"/>
      <c r="KHK249" s="857" t="s">
        <v>4475</v>
      </c>
      <c r="KHL249" s="885"/>
      <c r="KHM249" s="857" t="s">
        <v>4475</v>
      </c>
      <c r="KHN249" s="885"/>
      <c r="KHO249" s="857" t="s">
        <v>4475</v>
      </c>
      <c r="KHP249" s="885"/>
      <c r="KHQ249" s="857" t="s">
        <v>4475</v>
      </c>
      <c r="KHR249" s="885"/>
      <c r="KHS249" s="857" t="s">
        <v>4475</v>
      </c>
      <c r="KHT249" s="885"/>
      <c r="KHU249" s="857" t="s">
        <v>4475</v>
      </c>
      <c r="KHV249" s="885"/>
      <c r="KHW249" s="857" t="s">
        <v>4475</v>
      </c>
      <c r="KHX249" s="885"/>
      <c r="KHY249" s="857" t="s">
        <v>4475</v>
      </c>
      <c r="KHZ249" s="885"/>
      <c r="KIA249" s="857" t="s">
        <v>4475</v>
      </c>
      <c r="KIB249" s="885"/>
      <c r="KIC249" s="857" t="s">
        <v>4475</v>
      </c>
      <c r="KID249" s="885"/>
      <c r="KIE249" s="857" t="s">
        <v>4475</v>
      </c>
      <c r="KIF249" s="885"/>
      <c r="KIG249" s="857" t="s">
        <v>4475</v>
      </c>
      <c r="KIH249" s="885"/>
      <c r="KII249" s="857" t="s">
        <v>4475</v>
      </c>
      <c r="KIJ249" s="885"/>
      <c r="KIK249" s="857" t="s">
        <v>4475</v>
      </c>
      <c r="KIL249" s="885"/>
      <c r="KIM249" s="857" t="s">
        <v>4475</v>
      </c>
      <c r="KIN249" s="885"/>
      <c r="KIO249" s="857" t="s">
        <v>4475</v>
      </c>
      <c r="KIP249" s="885"/>
      <c r="KIQ249" s="857" t="s">
        <v>4475</v>
      </c>
      <c r="KIR249" s="885"/>
      <c r="KIS249" s="857" t="s">
        <v>4475</v>
      </c>
      <c r="KIT249" s="885"/>
      <c r="KIU249" s="857" t="s">
        <v>4475</v>
      </c>
      <c r="KIV249" s="885"/>
      <c r="KIW249" s="857" t="s">
        <v>4475</v>
      </c>
      <c r="KIX249" s="885"/>
      <c r="KIY249" s="857" t="s">
        <v>4475</v>
      </c>
      <c r="KIZ249" s="885"/>
      <c r="KJA249" s="857" t="s">
        <v>4475</v>
      </c>
      <c r="KJB249" s="885"/>
      <c r="KJC249" s="857" t="s">
        <v>4475</v>
      </c>
      <c r="KJD249" s="885"/>
      <c r="KJE249" s="857" t="s">
        <v>4475</v>
      </c>
      <c r="KJF249" s="885"/>
      <c r="KJG249" s="857" t="s">
        <v>4475</v>
      </c>
      <c r="KJH249" s="885"/>
      <c r="KJI249" s="857" t="s">
        <v>4475</v>
      </c>
      <c r="KJJ249" s="885"/>
      <c r="KJK249" s="857" t="s">
        <v>4475</v>
      </c>
      <c r="KJL249" s="885"/>
      <c r="KJM249" s="857" t="s">
        <v>4475</v>
      </c>
      <c r="KJN249" s="885"/>
      <c r="KJO249" s="857" t="s">
        <v>4475</v>
      </c>
      <c r="KJP249" s="885"/>
      <c r="KJQ249" s="857" t="s">
        <v>4475</v>
      </c>
      <c r="KJR249" s="885"/>
      <c r="KJS249" s="857" t="s">
        <v>4475</v>
      </c>
      <c r="KJT249" s="885"/>
      <c r="KJU249" s="857" t="s">
        <v>4475</v>
      </c>
      <c r="KJV249" s="885"/>
      <c r="KJW249" s="857" t="s">
        <v>4475</v>
      </c>
      <c r="KJX249" s="885"/>
      <c r="KJY249" s="857" t="s">
        <v>4475</v>
      </c>
      <c r="KJZ249" s="885"/>
      <c r="KKA249" s="857" t="s">
        <v>4475</v>
      </c>
      <c r="KKB249" s="885"/>
      <c r="KKC249" s="857" t="s">
        <v>4475</v>
      </c>
      <c r="KKD249" s="885"/>
      <c r="KKE249" s="857" t="s">
        <v>4475</v>
      </c>
      <c r="KKF249" s="885"/>
      <c r="KKG249" s="857" t="s">
        <v>4475</v>
      </c>
      <c r="KKH249" s="885"/>
      <c r="KKI249" s="857" t="s">
        <v>4475</v>
      </c>
      <c r="KKJ249" s="885"/>
      <c r="KKK249" s="857" t="s">
        <v>4475</v>
      </c>
      <c r="KKL249" s="885"/>
      <c r="KKM249" s="857" t="s">
        <v>4475</v>
      </c>
      <c r="KKN249" s="885"/>
      <c r="KKO249" s="857" t="s">
        <v>4475</v>
      </c>
      <c r="KKP249" s="885"/>
      <c r="KKQ249" s="857" t="s">
        <v>4475</v>
      </c>
      <c r="KKR249" s="885"/>
      <c r="KKS249" s="857" t="s">
        <v>4475</v>
      </c>
      <c r="KKT249" s="885"/>
      <c r="KKU249" s="857" t="s">
        <v>4475</v>
      </c>
      <c r="KKV249" s="885"/>
      <c r="KKW249" s="857" t="s">
        <v>4475</v>
      </c>
      <c r="KKX249" s="885"/>
      <c r="KKY249" s="857" t="s">
        <v>4475</v>
      </c>
      <c r="KKZ249" s="885"/>
      <c r="KLA249" s="857" t="s">
        <v>4475</v>
      </c>
      <c r="KLB249" s="885"/>
      <c r="KLC249" s="857" t="s">
        <v>4475</v>
      </c>
      <c r="KLD249" s="885"/>
      <c r="KLE249" s="857" t="s">
        <v>4475</v>
      </c>
      <c r="KLF249" s="885"/>
      <c r="KLG249" s="857" t="s">
        <v>4475</v>
      </c>
      <c r="KLH249" s="885"/>
      <c r="KLI249" s="857" t="s">
        <v>4475</v>
      </c>
      <c r="KLJ249" s="885"/>
      <c r="KLK249" s="857" t="s">
        <v>4475</v>
      </c>
      <c r="KLL249" s="885"/>
      <c r="KLM249" s="857" t="s">
        <v>4475</v>
      </c>
      <c r="KLN249" s="885"/>
      <c r="KLO249" s="857" t="s">
        <v>4475</v>
      </c>
      <c r="KLP249" s="885"/>
      <c r="KLQ249" s="857" t="s">
        <v>4475</v>
      </c>
      <c r="KLR249" s="885"/>
      <c r="KLS249" s="857" t="s">
        <v>4475</v>
      </c>
      <c r="KLT249" s="885"/>
      <c r="KLU249" s="857" t="s">
        <v>4475</v>
      </c>
      <c r="KLV249" s="885"/>
      <c r="KLW249" s="857" t="s">
        <v>4475</v>
      </c>
      <c r="KLX249" s="885"/>
      <c r="KLY249" s="857" t="s">
        <v>4475</v>
      </c>
      <c r="KLZ249" s="885"/>
      <c r="KMA249" s="857" t="s">
        <v>4475</v>
      </c>
      <c r="KMB249" s="885"/>
      <c r="KMC249" s="857" t="s">
        <v>4475</v>
      </c>
      <c r="KMD249" s="885"/>
      <c r="KME249" s="857" t="s">
        <v>4475</v>
      </c>
      <c r="KMF249" s="885"/>
      <c r="KMG249" s="857" t="s">
        <v>4475</v>
      </c>
      <c r="KMH249" s="885"/>
      <c r="KMI249" s="857" t="s">
        <v>4475</v>
      </c>
      <c r="KMJ249" s="885"/>
      <c r="KMK249" s="857" t="s">
        <v>4475</v>
      </c>
      <c r="KML249" s="885"/>
      <c r="KMM249" s="857" t="s">
        <v>4475</v>
      </c>
      <c r="KMN249" s="885"/>
      <c r="KMO249" s="857" t="s">
        <v>4475</v>
      </c>
      <c r="KMP249" s="885"/>
      <c r="KMQ249" s="857" t="s">
        <v>4475</v>
      </c>
      <c r="KMR249" s="885"/>
      <c r="KMS249" s="857" t="s">
        <v>4475</v>
      </c>
      <c r="KMT249" s="885"/>
      <c r="KMU249" s="857" t="s">
        <v>4475</v>
      </c>
      <c r="KMV249" s="885"/>
      <c r="KMW249" s="857" t="s">
        <v>4475</v>
      </c>
      <c r="KMX249" s="885"/>
      <c r="KMY249" s="857" t="s">
        <v>4475</v>
      </c>
      <c r="KMZ249" s="885"/>
      <c r="KNA249" s="857" t="s">
        <v>4475</v>
      </c>
      <c r="KNB249" s="885"/>
      <c r="KNC249" s="857" t="s">
        <v>4475</v>
      </c>
      <c r="KND249" s="885"/>
      <c r="KNE249" s="857" t="s">
        <v>4475</v>
      </c>
      <c r="KNF249" s="885"/>
      <c r="KNG249" s="857" t="s">
        <v>4475</v>
      </c>
      <c r="KNH249" s="885"/>
      <c r="KNI249" s="857" t="s">
        <v>4475</v>
      </c>
      <c r="KNJ249" s="885"/>
      <c r="KNK249" s="857" t="s">
        <v>4475</v>
      </c>
      <c r="KNL249" s="885"/>
      <c r="KNM249" s="857" t="s">
        <v>4475</v>
      </c>
      <c r="KNN249" s="885"/>
      <c r="KNO249" s="857" t="s">
        <v>4475</v>
      </c>
      <c r="KNP249" s="885"/>
      <c r="KNQ249" s="857" t="s">
        <v>4475</v>
      </c>
      <c r="KNR249" s="885"/>
      <c r="KNS249" s="857" t="s">
        <v>4475</v>
      </c>
      <c r="KNT249" s="885"/>
      <c r="KNU249" s="857" t="s">
        <v>4475</v>
      </c>
      <c r="KNV249" s="885"/>
      <c r="KNW249" s="857" t="s">
        <v>4475</v>
      </c>
      <c r="KNX249" s="885"/>
      <c r="KNY249" s="857" t="s">
        <v>4475</v>
      </c>
      <c r="KNZ249" s="885"/>
      <c r="KOA249" s="857" t="s">
        <v>4475</v>
      </c>
      <c r="KOB249" s="885"/>
      <c r="KOC249" s="857" t="s">
        <v>4475</v>
      </c>
      <c r="KOD249" s="885"/>
      <c r="KOE249" s="857" t="s">
        <v>4475</v>
      </c>
      <c r="KOF249" s="885"/>
      <c r="KOG249" s="857" t="s">
        <v>4475</v>
      </c>
      <c r="KOH249" s="885"/>
      <c r="KOI249" s="857" t="s">
        <v>4475</v>
      </c>
      <c r="KOJ249" s="885"/>
      <c r="KOK249" s="857" t="s">
        <v>4475</v>
      </c>
      <c r="KOL249" s="885"/>
      <c r="KOM249" s="857" t="s">
        <v>4475</v>
      </c>
      <c r="KON249" s="885"/>
      <c r="KOO249" s="857" t="s">
        <v>4475</v>
      </c>
      <c r="KOP249" s="885"/>
      <c r="KOQ249" s="857" t="s">
        <v>4475</v>
      </c>
      <c r="KOR249" s="885"/>
      <c r="KOS249" s="857" t="s">
        <v>4475</v>
      </c>
      <c r="KOT249" s="885"/>
      <c r="KOU249" s="857" t="s">
        <v>4475</v>
      </c>
      <c r="KOV249" s="885"/>
      <c r="KOW249" s="857" t="s">
        <v>4475</v>
      </c>
      <c r="KOX249" s="885"/>
      <c r="KOY249" s="857" t="s">
        <v>4475</v>
      </c>
      <c r="KOZ249" s="885"/>
      <c r="KPA249" s="857" t="s">
        <v>4475</v>
      </c>
      <c r="KPB249" s="885"/>
      <c r="KPC249" s="857" t="s">
        <v>4475</v>
      </c>
      <c r="KPD249" s="885"/>
      <c r="KPE249" s="857" t="s">
        <v>4475</v>
      </c>
      <c r="KPF249" s="885"/>
      <c r="KPG249" s="857" t="s">
        <v>4475</v>
      </c>
      <c r="KPH249" s="885"/>
      <c r="KPI249" s="857" t="s">
        <v>4475</v>
      </c>
      <c r="KPJ249" s="885"/>
      <c r="KPK249" s="857" t="s">
        <v>4475</v>
      </c>
      <c r="KPL249" s="885"/>
      <c r="KPM249" s="857" t="s">
        <v>4475</v>
      </c>
      <c r="KPN249" s="885"/>
      <c r="KPO249" s="857" t="s">
        <v>4475</v>
      </c>
      <c r="KPP249" s="885"/>
      <c r="KPQ249" s="857" t="s">
        <v>4475</v>
      </c>
      <c r="KPR249" s="885"/>
      <c r="KPS249" s="857" t="s">
        <v>4475</v>
      </c>
      <c r="KPT249" s="885"/>
      <c r="KPU249" s="857" t="s">
        <v>4475</v>
      </c>
      <c r="KPV249" s="885"/>
      <c r="KPW249" s="857" t="s">
        <v>4475</v>
      </c>
      <c r="KPX249" s="885"/>
      <c r="KPY249" s="857" t="s">
        <v>4475</v>
      </c>
      <c r="KPZ249" s="885"/>
      <c r="KQA249" s="857" t="s">
        <v>4475</v>
      </c>
      <c r="KQB249" s="885"/>
      <c r="KQC249" s="857" t="s">
        <v>4475</v>
      </c>
      <c r="KQD249" s="885"/>
      <c r="KQE249" s="857" t="s">
        <v>4475</v>
      </c>
      <c r="KQF249" s="885"/>
      <c r="KQG249" s="857" t="s">
        <v>4475</v>
      </c>
      <c r="KQH249" s="885"/>
      <c r="KQI249" s="857" t="s">
        <v>4475</v>
      </c>
      <c r="KQJ249" s="885"/>
      <c r="KQK249" s="857" t="s">
        <v>4475</v>
      </c>
      <c r="KQL249" s="885"/>
      <c r="KQM249" s="857" t="s">
        <v>4475</v>
      </c>
      <c r="KQN249" s="885"/>
      <c r="KQO249" s="857" t="s">
        <v>4475</v>
      </c>
      <c r="KQP249" s="885"/>
      <c r="KQQ249" s="857" t="s">
        <v>4475</v>
      </c>
      <c r="KQR249" s="885"/>
      <c r="KQS249" s="857" t="s">
        <v>4475</v>
      </c>
      <c r="KQT249" s="885"/>
      <c r="KQU249" s="857" t="s">
        <v>4475</v>
      </c>
      <c r="KQV249" s="885"/>
      <c r="KQW249" s="857" t="s">
        <v>4475</v>
      </c>
      <c r="KQX249" s="885"/>
      <c r="KQY249" s="857" t="s">
        <v>4475</v>
      </c>
      <c r="KQZ249" s="885"/>
      <c r="KRA249" s="857" t="s">
        <v>4475</v>
      </c>
      <c r="KRB249" s="885"/>
      <c r="KRC249" s="857" t="s">
        <v>4475</v>
      </c>
      <c r="KRD249" s="885"/>
      <c r="KRE249" s="857" t="s">
        <v>4475</v>
      </c>
      <c r="KRF249" s="885"/>
      <c r="KRG249" s="857" t="s">
        <v>4475</v>
      </c>
      <c r="KRH249" s="885"/>
      <c r="KRI249" s="857" t="s">
        <v>4475</v>
      </c>
      <c r="KRJ249" s="885"/>
      <c r="KRK249" s="857" t="s">
        <v>4475</v>
      </c>
      <c r="KRL249" s="885"/>
      <c r="KRM249" s="857" t="s">
        <v>4475</v>
      </c>
      <c r="KRN249" s="885"/>
      <c r="KRO249" s="857" t="s">
        <v>4475</v>
      </c>
      <c r="KRP249" s="885"/>
      <c r="KRQ249" s="857" t="s">
        <v>4475</v>
      </c>
      <c r="KRR249" s="885"/>
      <c r="KRS249" s="857" t="s">
        <v>4475</v>
      </c>
      <c r="KRT249" s="885"/>
      <c r="KRU249" s="857" t="s">
        <v>4475</v>
      </c>
      <c r="KRV249" s="885"/>
      <c r="KRW249" s="857" t="s">
        <v>4475</v>
      </c>
      <c r="KRX249" s="885"/>
      <c r="KRY249" s="857" t="s">
        <v>4475</v>
      </c>
      <c r="KRZ249" s="885"/>
      <c r="KSA249" s="857" t="s">
        <v>4475</v>
      </c>
      <c r="KSB249" s="885"/>
      <c r="KSC249" s="857" t="s">
        <v>4475</v>
      </c>
      <c r="KSD249" s="885"/>
      <c r="KSE249" s="857" t="s">
        <v>4475</v>
      </c>
      <c r="KSF249" s="885"/>
      <c r="KSG249" s="857" t="s">
        <v>4475</v>
      </c>
      <c r="KSH249" s="885"/>
      <c r="KSI249" s="857" t="s">
        <v>4475</v>
      </c>
      <c r="KSJ249" s="885"/>
      <c r="KSK249" s="857" t="s">
        <v>4475</v>
      </c>
      <c r="KSL249" s="885"/>
      <c r="KSM249" s="857" t="s">
        <v>4475</v>
      </c>
      <c r="KSN249" s="885"/>
      <c r="KSO249" s="857" t="s">
        <v>4475</v>
      </c>
      <c r="KSP249" s="885"/>
      <c r="KSQ249" s="857" t="s">
        <v>4475</v>
      </c>
      <c r="KSR249" s="885"/>
      <c r="KSS249" s="857" t="s">
        <v>4475</v>
      </c>
      <c r="KST249" s="885"/>
      <c r="KSU249" s="857" t="s">
        <v>4475</v>
      </c>
      <c r="KSV249" s="885"/>
      <c r="KSW249" s="857" t="s">
        <v>4475</v>
      </c>
      <c r="KSX249" s="885"/>
      <c r="KSY249" s="857" t="s">
        <v>4475</v>
      </c>
      <c r="KSZ249" s="885"/>
      <c r="KTA249" s="857" t="s">
        <v>4475</v>
      </c>
      <c r="KTB249" s="885"/>
      <c r="KTC249" s="857" t="s">
        <v>4475</v>
      </c>
      <c r="KTD249" s="885"/>
      <c r="KTE249" s="857" t="s">
        <v>4475</v>
      </c>
      <c r="KTF249" s="885"/>
      <c r="KTG249" s="857" t="s">
        <v>4475</v>
      </c>
      <c r="KTH249" s="885"/>
      <c r="KTI249" s="857" t="s">
        <v>4475</v>
      </c>
      <c r="KTJ249" s="885"/>
      <c r="KTK249" s="857" t="s">
        <v>4475</v>
      </c>
      <c r="KTL249" s="885"/>
      <c r="KTM249" s="857" t="s">
        <v>4475</v>
      </c>
      <c r="KTN249" s="885"/>
      <c r="KTO249" s="857" t="s">
        <v>4475</v>
      </c>
      <c r="KTP249" s="885"/>
      <c r="KTQ249" s="857" t="s">
        <v>4475</v>
      </c>
      <c r="KTR249" s="885"/>
      <c r="KTS249" s="857" t="s">
        <v>4475</v>
      </c>
      <c r="KTT249" s="885"/>
      <c r="KTU249" s="857" t="s">
        <v>4475</v>
      </c>
      <c r="KTV249" s="885"/>
      <c r="KTW249" s="857" t="s">
        <v>4475</v>
      </c>
      <c r="KTX249" s="885"/>
      <c r="KTY249" s="857" t="s">
        <v>4475</v>
      </c>
      <c r="KTZ249" s="885"/>
      <c r="KUA249" s="857" t="s">
        <v>4475</v>
      </c>
      <c r="KUB249" s="885"/>
      <c r="KUC249" s="857" t="s">
        <v>4475</v>
      </c>
      <c r="KUD249" s="885"/>
      <c r="KUE249" s="857" t="s">
        <v>4475</v>
      </c>
      <c r="KUF249" s="885"/>
      <c r="KUG249" s="857" t="s">
        <v>4475</v>
      </c>
      <c r="KUH249" s="885"/>
      <c r="KUI249" s="857" t="s">
        <v>4475</v>
      </c>
      <c r="KUJ249" s="885"/>
      <c r="KUK249" s="857" t="s">
        <v>4475</v>
      </c>
      <c r="KUL249" s="885"/>
      <c r="KUM249" s="857" t="s">
        <v>4475</v>
      </c>
      <c r="KUN249" s="885"/>
      <c r="KUO249" s="857" t="s">
        <v>4475</v>
      </c>
      <c r="KUP249" s="885"/>
      <c r="KUQ249" s="857" t="s">
        <v>4475</v>
      </c>
      <c r="KUR249" s="885"/>
      <c r="KUS249" s="857" t="s">
        <v>4475</v>
      </c>
      <c r="KUT249" s="885"/>
      <c r="KUU249" s="857" t="s">
        <v>4475</v>
      </c>
      <c r="KUV249" s="885"/>
      <c r="KUW249" s="857" t="s">
        <v>4475</v>
      </c>
      <c r="KUX249" s="885"/>
      <c r="KUY249" s="857" t="s">
        <v>4475</v>
      </c>
      <c r="KUZ249" s="885"/>
      <c r="KVA249" s="857" t="s">
        <v>4475</v>
      </c>
      <c r="KVB249" s="885"/>
      <c r="KVC249" s="857" t="s">
        <v>4475</v>
      </c>
      <c r="KVD249" s="885"/>
      <c r="KVE249" s="857" t="s">
        <v>4475</v>
      </c>
      <c r="KVF249" s="885"/>
      <c r="KVG249" s="857" t="s">
        <v>4475</v>
      </c>
      <c r="KVH249" s="885"/>
      <c r="KVI249" s="857" t="s">
        <v>4475</v>
      </c>
      <c r="KVJ249" s="885"/>
      <c r="KVK249" s="857" t="s">
        <v>4475</v>
      </c>
      <c r="KVL249" s="885"/>
      <c r="KVM249" s="857" t="s">
        <v>4475</v>
      </c>
      <c r="KVN249" s="885"/>
      <c r="KVO249" s="857" t="s">
        <v>4475</v>
      </c>
      <c r="KVP249" s="885"/>
      <c r="KVQ249" s="857" t="s">
        <v>4475</v>
      </c>
      <c r="KVR249" s="885"/>
      <c r="KVS249" s="857" t="s">
        <v>4475</v>
      </c>
      <c r="KVT249" s="885"/>
      <c r="KVU249" s="857" t="s">
        <v>4475</v>
      </c>
      <c r="KVV249" s="885"/>
      <c r="KVW249" s="857" t="s">
        <v>4475</v>
      </c>
      <c r="KVX249" s="885"/>
      <c r="KVY249" s="857" t="s">
        <v>4475</v>
      </c>
      <c r="KVZ249" s="885"/>
      <c r="KWA249" s="857" t="s">
        <v>4475</v>
      </c>
      <c r="KWB249" s="885"/>
      <c r="KWC249" s="857" t="s">
        <v>4475</v>
      </c>
      <c r="KWD249" s="885"/>
      <c r="KWE249" s="857" t="s">
        <v>4475</v>
      </c>
      <c r="KWF249" s="885"/>
      <c r="KWG249" s="857" t="s">
        <v>4475</v>
      </c>
      <c r="KWH249" s="885"/>
      <c r="KWI249" s="857" t="s">
        <v>4475</v>
      </c>
      <c r="KWJ249" s="885"/>
      <c r="KWK249" s="857" t="s">
        <v>4475</v>
      </c>
      <c r="KWL249" s="885"/>
      <c r="KWM249" s="857" t="s">
        <v>4475</v>
      </c>
      <c r="KWN249" s="885"/>
      <c r="KWO249" s="857" t="s">
        <v>4475</v>
      </c>
      <c r="KWP249" s="885"/>
      <c r="KWQ249" s="857" t="s">
        <v>4475</v>
      </c>
      <c r="KWR249" s="885"/>
      <c r="KWS249" s="857" t="s">
        <v>4475</v>
      </c>
      <c r="KWT249" s="885"/>
      <c r="KWU249" s="857" t="s">
        <v>4475</v>
      </c>
      <c r="KWV249" s="885"/>
      <c r="KWW249" s="857" t="s">
        <v>4475</v>
      </c>
      <c r="KWX249" s="885"/>
      <c r="KWY249" s="857" t="s">
        <v>4475</v>
      </c>
      <c r="KWZ249" s="885"/>
      <c r="KXA249" s="857" t="s">
        <v>4475</v>
      </c>
      <c r="KXB249" s="885"/>
      <c r="KXC249" s="857" t="s">
        <v>4475</v>
      </c>
      <c r="KXD249" s="885"/>
      <c r="KXE249" s="857" t="s">
        <v>4475</v>
      </c>
      <c r="KXF249" s="885"/>
      <c r="KXG249" s="857" t="s">
        <v>4475</v>
      </c>
      <c r="KXH249" s="885"/>
      <c r="KXI249" s="857" t="s">
        <v>4475</v>
      </c>
      <c r="KXJ249" s="885"/>
      <c r="KXK249" s="857" t="s">
        <v>4475</v>
      </c>
      <c r="KXL249" s="885"/>
      <c r="KXM249" s="857" t="s">
        <v>4475</v>
      </c>
      <c r="KXN249" s="885"/>
      <c r="KXO249" s="857" t="s">
        <v>4475</v>
      </c>
      <c r="KXP249" s="885"/>
      <c r="KXQ249" s="857" t="s">
        <v>4475</v>
      </c>
      <c r="KXR249" s="885"/>
      <c r="KXS249" s="857" t="s">
        <v>4475</v>
      </c>
      <c r="KXT249" s="885"/>
      <c r="KXU249" s="857" t="s">
        <v>4475</v>
      </c>
      <c r="KXV249" s="885"/>
      <c r="KXW249" s="857" t="s">
        <v>4475</v>
      </c>
      <c r="KXX249" s="885"/>
      <c r="KXY249" s="857" t="s">
        <v>4475</v>
      </c>
      <c r="KXZ249" s="885"/>
      <c r="KYA249" s="857" t="s">
        <v>4475</v>
      </c>
      <c r="KYB249" s="885"/>
      <c r="KYC249" s="857" t="s">
        <v>4475</v>
      </c>
      <c r="KYD249" s="885"/>
      <c r="KYE249" s="857" t="s">
        <v>4475</v>
      </c>
      <c r="KYF249" s="885"/>
      <c r="KYG249" s="857" t="s">
        <v>4475</v>
      </c>
      <c r="KYH249" s="885"/>
      <c r="KYI249" s="857" t="s">
        <v>4475</v>
      </c>
      <c r="KYJ249" s="885"/>
      <c r="KYK249" s="857" t="s">
        <v>4475</v>
      </c>
      <c r="KYL249" s="885"/>
      <c r="KYM249" s="857" t="s">
        <v>4475</v>
      </c>
      <c r="KYN249" s="885"/>
      <c r="KYO249" s="857" t="s">
        <v>4475</v>
      </c>
      <c r="KYP249" s="885"/>
      <c r="KYQ249" s="857" t="s">
        <v>4475</v>
      </c>
      <c r="KYR249" s="885"/>
      <c r="KYS249" s="857" t="s">
        <v>4475</v>
      </c>
      <c r="KYT249" s="885"/>
      <c r="KYU249" s="857" t="s">
        <v>4475</v>
      </c>
      <c r="KYV249" s="885"/>
      <c r="KYW249" s="857" t="s">
        <v>4475</v>
      </c>
      <c r="KYX249" s="885"/>
      <c r="KYY249" s="857" t="s">
        <v>4475</v>
      </c>
      <c r="KYZ249" s="885"/>
      <c r="KZA249" s="857" t="s">
        <v>4475</v>
      </c>
      <c r="KZB249" s="885"/>
      <c r="KZC249" s="857" t="s">
        <v>4475</v>
      </c>
      <c r="KZD249" s="885"/>
      <c r="KZE249" s="857" t="s">
        <v>4475</v>
      </c>
      <c r="KZF249" s="885"/>
      <c r="KZG249" s="857" t="s">
        <v>4475</v>
      </c>
      <c r="KZH249" s="885"/>
      <c r="KZI249" s="857" t="s">
        <v>4475</v>
      </c>
      <c r="KZJ249" s="885"/>
      <c r="KZK249" s="857" t="s">
        <v>4475</v>
      </c>
      <c r="KZL249" s="885"/>
      <c r="KZM249" s="857" t="s">
        <v>4475</v>
      </c>
      <c r="KZN249" s="885"/>
      <c r="KZO249" s="857" t="s">
        <v>4475</v>
      </c>
      <c r="KZP249" s="885"/>
      <c r="KZQ249" s="857" t="s">
        <v>4475</v>
      </c>
      <c r="KZR249" s="885"/>
      <c r="KZS249" s="857" t="s">
        <v>4475</v>
      </c>
      <c r="KZT249" s="885"/>
      <c r="KZU249" s="857" t="s">
        <v>4475</v>
      </c>
      <c r="KZV249" s="885"/>
      <c r="KZW249" s="857" t="s">
        <v>4475</v>
      </c>
      <c r="KZX249" s="885"/>
      <c r="KZY249" s="857" t="s">
        <v>4475</v>
      </c>
      <c r="KZZ249" s="885"/>
      <c r="LAA249" s="857" t="s">
        <v>4475</v>
      </c>
      <c r="LAB249" s="885"/>
      <c r="LAC249" s="857" t="s">
        <v>4475</v>
      </c>
      <c r="LAD249" s="885"/>
      <c r="LAE249" s="857" t="s">
        <v>4475</v>
      </c>
      <c r="LAF249" s="885"/>
      <c r="LAG249" s="857" t="s">
        <v>4475</v>
      </c>
      <c r="LAH249" s="885"/>
      <c r="LAI249" s="857" t="s">
        <v>4475</v>
      </c>
      <c r="LAJ249" s="885"/>
      <c r="LAK249" s="857" t="s">
        <v>4475</v>
      </c>
      <c r="LAL249" s="885"/>
      <c r="LAM249" s="857" t="s">
        <v>4475</v>
      </c>
      <c r="LAN249" s="885"/>
      <c r="LAO249" s="857" t="s">
        <v>4475</v>
      </c>
      <c r="LAP249" s="885"/>
      <c r="LAQ249" s="857" t="s">
        <v>4475</v>
      </c>
      <c r="LAR249" s="885"/>
      <c r="LAS249" s="857" t="s">
        <v>4475</v>
      </c>
      <c r="LAT249" s="885"/>
      <c r="LAU249" s="857" t="s">
        <v>4475</v>
      </c>
      <c r="LAV249" s="885"/>
      <c r="LAW249" s="857" t="s">
        <v>4475</v>
      </c>
      <c r="LAX249" s="885"/>
      <c r="LAY249" s="857" t="s">
        <v>4475</v>
      </c>
      <c r="LAZ249" s="885"/>
      <c r="LBA249" s="857" t="s">
        <v>4475</v>
      </c>
      <c r="LBB249" s="885"/>
      <c r="LBC249" s="857" t="s">
        <v>4475</v>
      </c>
      <c r="LBD249" s="885"/>
      <c r="LBE249" s="857" t="s">
        <v>4475</v>
      </c>
      <c r="LBF249" s="885"/>
      <c r="LBG249" s="857" t="s">
        <v>4475</v>
      </c>
      <c r="LBH249" s="885"/>
      <c r="LBI249" s="857" t="s">
        <v>4475</v>
      </c>
      <c r="LBJ249" s="885"/>
      <c r="LBK249" s="857" t="s">
        <v>4475</v>
      </c>
      <c r="LBL249" s="885"/>
      <c r="LBM249" s="857" t="s">
        <v>4475</v>
      </c>
      <c r="LBN249" s="885"/>
      <c r="LBO249" s="857" t="s">
        <v>4475</v>
      </c>
      <c r="LBP249" s="885"/>
      <c r="LBQ249" s="857" t="s">
        <v>4475</v>
      </c>
      <c r="LBR249" s="885"/>
      <c r="LBS249" s="857" t="s">
        <v>4475</v>
      </c>
      <c r="LBT249" s="885"/>
      <c r="LBU249" s="857" t="s">
        <v>4475</v>
      </c>
      <c r="LBV249" s="885"/>
      <c r="LBW249" s="857" t="s">
        <v>4475</v>
      </c>
      <c r="LBX249" s="885"/>
      <c r="LBY249" s="857" t="s">
        <v>4475</v>
      </c>
      <c r="LBZ249" s="885"/>
      <c r="LCA249" s="857" t="s">
        <v>4475</v>
      </c>
      <c r="LCB249" s="885"/>
      <c r="LCC249" s="857" t="s">
        <v>4475</v>
      </c>
      <c r="LCD249" s="885"/>
      <c r="LCE249" s="857" t="s">
        <v>4475</v>
      </c>
      <c r="LCF249" s="885"/>
      <c r="LCG249" s="857" t="s">
        <v>4475</v>
      </c>
      <c r="LCH249" s="885"/>
      <c r="LCI249" s="857" t="s">
        <v>4475</v>
      </c>
      <c r="LCJ249" s="885"/>
      <c r="LCK249" s="857" t="s">
        <v>4475</v>
      </c>
      <c r="LCL249" s="885"/>
      <c r="LCM249" s="857" t="s">
        <v>4475</v>
      </c>
      <c r="LCN249" s="885"/>
      <c r="LCO249" s="857" t="s">
        <v>4475</v>
      </c>
      <c r="LCP249" s="885"/>
      <c r="LCQ249" s="857" t="s">
        <v>4475</v>
      </c>
      <c r="LCR249" s="885"/>
      <c r="LCS249" s="857" t="s">
        <v>4475</v>
      </c>
      <c r="LCT249" s="885"/>
      <c r="LCU249" s="857" t="s">
        <v>4475</v>
      </c>
      <c r="LCV249" s="885"/>
      <c r="LCW249" s="857" t="s">
        <v>4475</v>
      </c>
      <c r="LCX249" s="885"/>
      <c r="LCY249" s="857" t="s">
        <v>4475</v>
      </c>
      <c r="LCZ249" s="885"/>
      <c r="LDA249" s="857" t="s">
        <v>4475</v>
      </c>
      <c r="LDB249" s="885"/>
      <c r="LDC249" s="857" t="s">
        <v>4475</v>
      </c>
      <c r="LDD249" s="885"/>
      <c r="LDE249" s="857" t="s">
        <v>4475</v>
      </c>
      <c r="LDF249" s="885"/>
      <c r="LDG249" s="857" t="s">
        <v>4475</v>
      </c>
      <c r="LDH249" s="885"/>
      <c r="LDI249" s="857" t="s">
        <v>4475</v>
      </c>
      <c r="LDJ249" s="885"/>
      <c r="LDK249" s="857" t="s">
        <v>4475</v>
      </c>
      <c r="LDL249" s="885"/>
      <c r="LDM249" s="857" t="s">
        <v>4475</v>
      </c>
      <c r="LDN249" s="885"/>
      <c r="LDO249" s="857" t="s">
        <v>4475</v>
      </c>
      <c r="LDP249" s="885"/>
      <c r="LDQ249" s="857" t="s">
        <v>4475</v>
      </c>
      <c r="LDR249" s="885"/>
      <c r="LDS249" s="857" t="s">
        <v>4475</v>
      </c>
      <c r="LDT249" s="885"/>
      <c r="LDU249" s="857" t="s">
        <v>4475</v>
      </c>
      <c r="LDV249" s="885"/>
      <c r="LDW249" s="857" t="s">
        <v>4475</v>
      </c>
      <c r="LDX249" s="885"/>
      <c r="LDY249" s="857" t="s">
        <v>4475</v>
      </c>
      <c r="LDZ249" s="885"/>
      <c r="LEA249" s="857" t="s">
        <v>4475</v>
      </c>
      <c r="LEB249" s="885"/>
      <c r="LEC249" s="857" t="s">
        <v>4475</v>
      </c>
      <c r="LED249" s="885"/>
      <c r="LEE249" s="857" t="s">
        <v>4475</v>
      </c>
      <c r="LEF249" s="885"/>
      <c r="LEG249" s="857" t="s">
        <v>4475</v>
      </c>
      <c r="LEH249" s="885"/>
      <c r="LEI249" s="857" t="s">
        <v>4475</v>
      </c>
      <c r="LEJ249" s="885"/>
      <c r="LEK249" s="857" t="s">
        <v>4475</v>
      </c>
      <c r="LEL249" s="885"/>
      <c r="LEM249" s="857" t="s">
        <v>4475</v>
      </c>
      <c r="LEN249" s="885"/>
      <c r="LEO249" s="857" t="s">
        <v>4475</v>
      </c>
      <c r="LEP249" s="885"/>
      <c r="LEQ249" s="857" t="s">
        <v>4475</v>
      </c>
      <c r="LER249" s="885"/>
      <c r="LES249" s="857" t="s">
        <v>4475</v>
      </c>
      <c r="LET249" s="885"/>
      <c r="LEU249" s="857" t="s">
        <v>4475</v>
      </c>
      <c r="LEV249" s="885"/>
      <c r="LEW249" s="857" t="s">
        <v>4475</v>
      </c>
      <c r="LEX249" s="885"/>
      <c r="LEY249" s="857" t="s">
        <v>4475</v>
      </c>
      <c r="LEZ249" s="885"/>
      <c r="LFA249" s="857" t="s">
        <v>4475</v>
      </c>
      <c r="LFB249" s="885"/>
      <c r="LFC249" s="857" t="s">
        <v>4475</v>
      </c>
      <c r="LFD249" s="885"/>
      <c r="LFE249" s="857" t="s">
        <v>4475</v>
      </c>
      <c r="LFF249" s="885"/>
      <c r="LFG249" s="857" t="s">
        <v>4475</v>
      </c>
      <c r="LFH249" s="885"/>
      <c r="LFI249" s="857" t="s">
        <v>4475</v>
      </c>
      <c r="LFJ249" s="885"/>
      <c r="LFK249" s="857" t="s">
        <v>4475</v>
      </c>
      <c r="LFL249" s="885"/>
      <c r="LFM249" s="857" t="s">
        <v>4475</v>
      </c>
      <c r="LFN249" s="885"/>
      <c r="LFO249" s="857" t="s">
        <v>4475</v>
      </c>
      <c r="LFP249" s="885"/>
      <c r="LFQ249" s="857" t="s">
        <v>4475</v>
      </c>
      <c r="LFR249" s="885"/>
      <c r="LFS249" s="857" t="s">
        <v>4475</v>
      </c>
      <c r="LFT249" s="885"/>
      <c r="LFU249" s="857" t="s">
        <v>4475</v>
      </c>
      <c r="LFV249" s="885"/>
      <c r="LFW249" s="857" t="s">
        <v>4475</v>
      </c>
      <c r="LFX249" s="885"/>
      <c r="LFY249" s="857" t="s">
        <v>4475</v>
      </c>
      <c r="LFZ249" s="885"/>
      <c r="LGA249" s="857" t="s">
        <v>4475</v>
      </c>
      <c r="LGB249" s="885"/>
      <c r="LGC249" s="857" t="s">
        <v>4475</v>
      </c>
      <c r="LGD249" s="885"/>
      <c r="LGE249" s="857" t="s">
        <v>4475</v>
      </c>
      <c r="LGF249" s="885"/>
      <c r="LGG249" s="857" t="s">
        <v>4475</v>
      </c>
      <c r="LGH249" s="885"/>
      <c r="LGI249" s="857" t="s">
        <v>4475</v>
      </c>
      <c r="LGJ249" s="885"/>
      <c r="LGK249" s="857" t="s">
        <v>4475</v>
      </c>
      <c r="LGL249" s="885"/>
      <c r="LGM249" s="857" t="s">
        <v>4475</v>
      </c>
      <c r="LGN249" s="885"/>
      <c r="LGO249" s="857" t="s">
        <v>4475</v>
      </c>
      <c r="LGP249" s="885"/>
      <c r="LGQ249" s="857" t="s">
        <v>4475</v>
      </c>
      <c r="LGR249" s="885"/>
      <c r="LGS249" s="857" t="s">
        <v>4475</v>
      </c>
      <c r="LGT249" s="885"/>
      <c r="LGU249" s="857" t="s">
        <v>4475</v>
      </c>
      <c r="LGV249" s="885"/>
      <c r="LGW249" s="857" t="s">
        <v>4475</v>
      </c>
      <c r="LGX249" s="885"/>
      <c r="LGY249" s="857" t="s">
        <v>4475</v>
      </c>
      <c r="LGZ249" s="885"/>
      <c r="LHA249" s="857" t="s">
        <v>4475</v>
      </c>
      <c r="LHB249" s="885"/>
      <c r="LHC249" s="857" t="s">
        <v>4475</v>
      </c>
      <c r="LHD249" s="885"/>
      <c r="LHE249" s="857" t="s">
        <v>4475</v>
      </c>
      <c r="LHF249" s="885"/>
      <c r="LHG249" s="857" t="s">
        <v>4475</v>
      </c>
      <c r="LHH249" s="885"/>
      <c r="LHI249" s="857" t="s">
        <v>4475</v>
      </c>
      <c r="LHJ249" s="885"/>
      <c r="LHK249" s="857" t="s">
        <v>4475</v>
      </c>
      <c r="LHL249" s="885"/>
      <c r="LHM249" s="857" t="s">
        <v>4475</v>
      </c>
      <c r="LHN249" s="885"/>
      <c r="LHO249" s="857" t="s">
        <v>4475</v>
      </c>
      <c r="LHP249" s="885"/>
      <c r="LHQ249" s="857" t="s">
        <v>4475</v>
      </c>
      <c r="LHR249" s="885"/>
      <c r="LHS249" s="857" t="s">
        <v>4475</v>
      </c>
      <c r="LHT249" s="885"/>
      <c r="LHU249" s="857" t="s">
        <v>4475</v>
      </c>
      <c r="LHV249" s="885"/>
      <c r="LHW249" s="857" t="s">
        <v>4475</v>
      </c>
      <c r="LHX249" s="885"/>
      <c r="LHY249" s="857" t="s">
        <v>4475</v>
      </c>
      <c r="LHZ249" s="885"/>
      <c r="LIA249" s="857" t="s">
        <v>4475</v>
      </c>
      <c r="LIB249" s="885"/>
      <c r="LIC249" s="857" t="s">
        <v>4475</v>
      </c>
      <c r="LID249" s="885"/>
      <c r="LIE249" s="857" t="s">
        <v>4475</v>
      </c>
      <c r="LIF249" s="885"/>
      <c r="LIG249" s="857" t="s">
        <v>4475</v>
      </c>
      <c r="LIH249" s="885"/>
      <c r="LII249" s="857" t="s">
        <v>4475</v>
      </c>
      <c r="LIJ249" s="885"/>
      <c r="LIK249" s="857" t="s">
        <v>4475</v>
      </c>
      <c r="LIL249" s="885"/>
      <c r="LIM249" s="857" t="s">
        <v>4475</v>
      </c>
      <c r="LIN249" s="885"/>
      <c r="LIO249" s="857" t="s">
        <v>4475</v>
      </c>
      <c r="LIP249" s="885"/>
      <c r="LIQ249" s="857" t="s">
        <v>4475</v>
      </c>
      <c r="LIR249" s="885"/>
      <c r="LIS249" s="857" t="s">
        <v>4475</v>
      </c>
      <c r="LIT249" s="885"/>
      <c r="LIU249" s="857" t="s">
        <v>4475</v>
      </c>
      <c r="LIV249" s="885"/>
      <c r="LIW249" s="857" t="s">
        <v>4475</v>
      </c>
      <c r="LIX249" s="885"/>
      <c r="LIY249" s="857" t="s">
        <v>4475</v>
      </c>
      <c r="LIZ249" s="885"/>
      <c r="LJA249" s="857" t="s">
        <v>4475</v>
      </c>
      <c r="LJB249" s="885"/>
      <c r="LJC249" s="857" t="s">
        <v>4475</v>
      </c>
      <c r="LJD249" s="885"/>
      <c r="LJE249" s="857" t="s">
        <v>4475</v>
      </c>
      <c r="LJF249" s="885"/>
      <c r="LJG249" s="857" t="s">
        <v>4475</v>
      </c>
      <c r="LJH249" s="885"/>
      <c r="LJI249" s="857" t="s">
        <v>4475</v>
      </c>
      <c r="LJJ249" s="885"/>
      <c r="LJK249" s="857" t="s">
        <v>4475</v>
      </c>
      <c r="LJL249" s="885"/>
      <c r="LJM249" s="857" t="s">
        <v>4475</v>
      </c>
      <c r="LJN249" s="885"/>
      <c r="LJO249" s="857" t="s">
        <v>4475</v>
      </c>
      <c r="LJP249" s="885"/>
      <c r="LJQ249" s="857" t="s">
        <v>4475</v>
      </c>
      <c r="LJR249" s="885"/>
      <c r="LJS249" s="857" t="s">
        <v>4475</v>
      </c>
      <c r="LJT249" s="885"/>
      <c r="LJU249" s="857" t="s">
        <v>4475</v>
      </c>
      <c r="LJV249" s="885"/>
      <c r="LJW249" s="857" t="s">
        <v>4475</v>
      </c>
      <c r="LJX249" s="885"/>
      <c r="LJY249" s="857" t="s">
        <v>4475</v>
      </c>
      <c r="LJZ249" s="885"/>
      <c r="LKA249" s="857" t="s">
        <v>4475</v>
      </c>
      <c r="LKB249" s="885"/>
      <c r="LKC249" s="857" t="s">
        <v>4475</v>
      </c>
      <c r="LKD249" s="885"/>
      <c r="LKE249" s="857" t="s">
        <v>4475</v>
      </c>
      <c r="LKF249" s="885"/>
      <c r="LKG249" s="857" t="s">
        <v>4475</v>
      </c>
      <c r="LKH249" s="885"/>
      <c r="LKI249" s="857" t="s">
        <v>4475</v>
      </c>
      <c r="LKJ249" s="885"/>
      <c r="LKK249" s="857" t="s">
        <v>4475</v>
      </c>
      <c r="LKL249" s="885"/>
      <c r="LKM249" s="857" t="s">
        <v>4475</v>
      </c>
      <c r="LKN249" s="885"/>
      <c r="LKO249" s="857" t="s">
        <v>4475</v>
      </c>
      <c r="LKP249" s="885"/>
      <c r="LKQ249" s="857" t="s">
        <v>4475</v>
      </c>
      <c r="LKR249" s="885"/>
      <c r="LKS249" s="857" t="s">
        <v>4475</v>
      </c>
      <c r="LKT249" s="885"/>
      <c r="LKU249" s="857" t="s">
        <v>4475</v>
      </c>
      <c r="LKV249" s="885"/>
      <c r="LKW249" s="857" t="s">
        <v>4475</v>
      </c>
      <c r="LKX249" s="885"/>
      <c r="LKY249" s="857" t="s">
        <v>4475</v>
      </c>
      <c r="LKZ249" s="885"/>
      <c r="LLA249" s="857" t="s">
        <v>4475</v>
      </c>
      <c r="LLB249" s="885"/>
      <c r="LLC249" s="857" t="s">
        <v>4475</v>
      </c>
      <c r="LLD249" s="885"/>
      <c r="LLE249" s="857" t="s">
        <v>4475</v>
      </c>
      <c r="LLF249" s="885"/>
      <c r="LLG249" s="857" t="s">
        <v>4475</v>
      </c>
      <c r="LLH249" s="885"/>
      <c r="LLI249" s="857" t="s">
        <v>4475</v>
      </c>
      <c r="LLJ249" s="885"/>
      <c r="LLK249" s="857" t="s">
        <v>4475</v>
      </c>
      <c r="LLL249" s="885"/>
      <c r="LLM249" s="857" t="s">
        <v>4475</v>
      </c>
      <c r="LLN249" s="885"/>
      <c r="LLO249" s="857" t="s">
        <v>4475</v>
      </c>
      <c r="LLP249" s="885"/>
      <c r="LLQ249" s="857" t="s">
        <v>4475</v>
      </c>
      <c r="LLR249" s="885"/>
      <c r="LLS249" s="857" t="s">
        <v>4475</v>
      </c>
      <c r="LLT249" s="885"/>
      <c r="LLU249" s="857" t="s">
        <v>4475</v>
      </c>
      <c r="LLV249" s="885"/>
      <c r="LLW249" s="857" t="s">
        <v>4475</v>
      </c>
      <c r="LLX249" s="885"/>
      <c r="LLY249" s="857" t="s">
        <v>4475</v>
      </c>
      <c r="LLZ249" s="885"/>
      <c r="LMA249" s="857" t="s">
        <v>4475</v>
      </c>
      <c r="LMB249" s="885"/>
      <c r="LMC249" s="857" t="s">
        <v>4475</v>
      </c>
      <c r="LMD249" s="885"/>
      <c r="LME249" s="857" t="s">
        <v>4475</v>
      </c>
      <c r="LMF249" s="885"/>
      <c r="LMG249" s="857" t="s">
        <v>4475</v>
      </c>
      <c r="LMH249" s="885"/>
      <c r="LMI249" s="857" t="s">
        <v>4475</v>
      </c>
      <c r="LMJ249" s="885"/>
      <c r="LMK249" s="857" t="s">
        <v>4475</v>
      </c>
      <c r="LML249" s="885"/>
      <c r="LMM249" s="857" t="s">
        <v>4475</v>
      </c>
      <c r="LMN249" s="885"/>
      <c r="LMO249" s="857" t="s">
        <v>4475</v>
      </c>
      <c r="LMP249" s="885"/>
      <c r="LMQ249" s="857" t="s">
        <v>4475</v>
      </c>
      <c r="LMR249" s="885"/>
      <c r="LMS249" s="857" t="s">
        <v>4475</v>
      </c>
      <c r="LMT249" s="885"/>
      <c r="LMU249" s="857" t="s">
        <v>4475</v>
      </c>
      <c r="LMV249" s="885"/>
      <c r="LMW249" s="857" t="s">
        <v>4475</v>
      </c>
      <c r="LMX249" s="885"/>
      <c r="LMY249" s="857" t="s">
        <v>4475</v>
      </c>
      <c r="LMZ249" s="885"/>
      <c r="LNA249" s="857" t="s">
        <v>4475</v>
      </c>
      <c r="LNB249" s="885"/>
      <c r="LNC249" s="857" t="s">
        <v>4475</v>
      </c>
      <c r="LND249" s="885"/>
      <c r="LNE249" s="857" t="s">
        <v>4475</v>
      </c>
      <c r="LNF249" s="885"/>
      <c r="LNG249" s="857" t="s">
        <v>4475</v>
      </c>
      <c r="LNH249" s="885"/>
      <c r="LNI249" s="857" t="s">
        <v>4475</v>
      </c>
      <c r="LNJ249" s="885"/>
      <c r="LNK249" s="857" t="s">
        <v>4475</v>
      </c>
      <c r="LNL249" s="885"/>
      <c r="LNM249" s="857" t="s">
        <v>4475</v>
      </c>
      <c r="LNN249" s="885"/>
      <c r="LNO249" s="857" t="s">
        <v>4475</v>
      </c>
      <c r="LNP249" s="885"/>
      <c r="LNQ249" s="857" t="s">
        <v>4475</v>
      </c>
      <c r="LNR249" s="885"/>
      <c r="LNS249" s="857" t="s">
        <v>4475</v>
      </c>
      <c r="LNT249" s="885"/>
      <c r="LNU249" s="857" t="s">
        <v>4475</v>
      </c>
      <c r="LNV249" s="885"/>
      <c r="LNW249" s="857" t="s">
        <v>4475</v>
      </c>
      <c r="LNX249" s="885"/>
      <c r="LNY249" s="857" t="s">
        <v>4475</v>
      </c>
      <c r="LNZ249" s="885"/>
      <c r="LOA249" s="857" t="s">
        <v>4475</v>
      </c>
      <c r="LOB249" s="885"/>
      <c r="LOC249" s="857" t="s">
        <v>4475</v>
      </c>
      <c r="LOD249" s="885"/>
      <c r="LOE249" s="857" t="s">
        <v>4475</v>
      </c>
      <c r="LOF249" s="885"/>
      <c r="LOG249" s="857" t="s">
        <v>4475</v>
      </c>
      <c r="LOH249" s="885"/>
      <c r="LOI249" s="857" t="s">
        <v>4475</v>
      </c>
      <c r="LOJ249" s="885"/>
      <c r="LOK249" s="857" t="s">
        <v>4475</v>
      </c>
      <c r="LOL249" s="885"/>
      <c r="LOM249" s="857" t="s">
        <v>4475</v>
      </c>
      <c r="LON249" s="885"/>
      <c r="LOO249" s="857" t="s">
        <v>4475</v>
      </c>
      <c r="LOP249" s="885"/>
      <c r="LOQ249" s="857" t="s">
        <v>4475</v>
      </c>
      <c r="LOR249" s="885"/>
      <c r="LOS249" s="857" t="s">
        <v>4475</v>
      </c>
      <c r="LOT249" s="885"/>
      <c r="LOU249" s="857" t="s">
        <v>4475</v>
      </c>
      <c r="LOV249" s="885"/>
      <c r="LOW249" s="857" t="s">
        <v>4475</v>
      </c>
      <c r="LOX249" s="885"/>
      <c r="LOY249" s="857" t="s">
        <v>4475</v>
      </c>
      <c r="LOZ249" s="885"/>
      <c r="LPA249" s="857" t="s">
        <v>4475</v>
      </c>
      <c r="LPB249" s="885"/>
      <c r="LPC249" s="857" t="s">
        <v>4475</v>
      </c>
      <c r="LPD249" s="885"/>
      <c r="LPE249" s="857" t="s">
        <v>4475</v>
      </c>
      <c r="LPF249" s="885"/>
      <c r="LPG249" s="857" t="s">
        <v>4475</v>
      </c>
      <c r="LPH249" s="885"/>
      <c r="LPI249" s="857" t="s">
        <v>4475</v>
      </c>
      <c r="LPJ249" s="885"/>
      <c r="LPK249" s="857" t="s">
        <v>4475</v>
      </c>
      <c r="LPL249" s="885"/>
      <c r="LPM249" s="857" t="s">
        <v>4475</v>
      </c>
      <c r="LPN249" s="885"/>
      <c r="LPO249" s="857" t="s">
        <v>4475</v>
      </c>
      <c r="LPP249" s="885"/>
      <c r="LPQ249" s="857" t="s">
        <v>4475</v>
      </c>
      <c r="LPR249" s="885"/>
      <c r="LPS249" s="857" t="s">
        <v>4475</v>
      </c>
      <c r="LPT249" s="885"/>
      <c r="LPU249" s="857" t="s">
        <v>4475</v>
      </c>
      <c r="LPV249" s="885"/>
      <c r="LPW249" s="857" t="s">
        <v>4475</v>
      </c>
      <c r="LPX249" s="885"/>
      <c r="LPY249" s="857" t="s">
        <v>4475</v>
      </c>
      <c r="LPZ249" s="885"/>
      <c r="LQA249" s="857" t="s">
        <v>4475</v>
      </c>
      <c r="LQB249" s="885"/>
      <c r="LQC249" s="857" t="s">
        <v>4475</v>
      </c>
      <c r="LQD249" s="885"/>
      <c r="LQE249" s="857" t="s">
        <v>4475</v>
      </c>
      <c r="LQF249" s="885"/>
      <c r="LQG249" s="857" t="s">
        <v>4475</v>
      </c>
      <c r="LQH249" s="885"/>
      <c r="LQI249" s="857" t="s">
        <v>4475</v>
      </c>
      <c r="LQJ249" s="885"/>
      <c r="LQK249" s="857" t="s">
        <v>4475</v>
      </c>
      <c r="LQL249" s="885"/>
      <c r="LQM249" s="857" t="s">
        <v>4475</v>
      </c>
      <c r="LQN249" s="885"/>
      <c r="LQO249" s="857" t="s">
        <v>4475</v>
      </c>
      <c r="LQP249" s="885"/>
      <c r="LQQ249" s="857" t="s">
        <v>4475</v>
      </c>
      <c r="LQR249" s="885"/>
      <c r="LQS249" s="857" t="s">
        <v>4475</v>
      </c>
      <c r="LQT249" s="885"/>
      <c r="LQU249" s="857" t="s">
        <v>4475</v>
      </c>
      <c r="LQV249" s="885"/>
      <c r="LQW249" s="857" t="s">
        <v>4475</v>
      </c>
      <c r="LQX249" s="885"/>
      <c r="LQY249" s="857" t="s">
        <v>4475</v>
      </c>
      <c r="LQZ249" s="885"/>
      <c r="LRA249" s="857" t="s">
        <v>4475</v>
      </c>
      <c r="LRB249" s="885"/>
      <c r="LRC249" s="857" t="s">
        <v>4475</v>
      </c>
      <c r="LRD249" s="885"/>
      <c r="LRE249" s="857" t="s">
        <v>4475</v>
      </c>
      <c r="LRF249" s="885"/>
      <c r="LRG249" s="857" t="s">
        <v>4475</v>
      </c>
      <c r="LRH249" s="885"/>
      <c r="LRI249" s="857" t="s">
        <v>4475</v>
      </c>
      <c r="LRJ249" s="885"/>
      <c r="LRK249" s="857" t="s">
        <v>4475</v>
      </c>
      <c r="LRL249" s="885"/>
      <c r="LRM249" s="857" t="s">
        <v>4475</v>
      </c>
      <c r="LRN249" s="885"/>
      <c r="LRO249" s="857" t="s">
        <v>4475</v>
      </c>
      <c r="LRP249" s="885"/>
      <c r="LRQ249" s="857" t="s">
        <v>4475</v>
      </c>
      <c r="LRR249" s="885"/>
      <c r="LRS249" s="857" t="s">
        <v>4475</v>
      </c>
      <c r="LRT249" s="885"/>
      <c r="LRU249" s="857" t="s">
        <v>4475</v>
      </c>
      <c r="LRV249" s="885"/>
      <c r="LRW249" s="857" t="s">
        <v>4475</v>
      </c>
      <c r="LRX249" s="885"/>
      <c r="LRY249" s="857" t="s">
        <v>4475</v>
      </c>
      <c r="LRZ249" s="885"/>
      <c r="LSA249" s="857" t="s">
        <v>4475</v>
      </c>
      <c r="LSB249" s="885"/>
      <c r="LSC249" s="857" t="s">
        <v>4475</v>
      </c>
      <c r="LSD249" s="885"/>
      <c r="LSE249" s="857" t="s">
        <v>4475</v>
      </c>
      <c r="LSF249" s="885"/>
      <c r="LSG249" s="857" t="s">
        <v>4475</v>
      </c>
      <c r="LSH249" s="885"/>
      <c r="LSI249" s="857" t="s">
        <v>4475</v>
      </c>
      <c r="LSJ249" s="885"/>
      <c r="LSK249" s="857" t="s">
        <v>4475</v>
      </c>
      <c r="LSL249" s="885"/>
      <c r="LSM249" s="857" t="s">
        <v>4475</v>
      </c>
      <c r="LSN249" s="885"/>
      <c r="LSO249" s="857" t="s">
        <v>4475</v>
      </c>
      <c r="LSP249" s="885"/>
      <c r="LSQ249" s="857" t="s">
        <v>4475</v>
      </c>
      <c r="LSR249" s="885"/>
      <c r="LSS249" s="857" t="s">
        <v>4475</v>
      </c>
      <c r="LST249" s="885"/>
      <c r="LSU249" s="857" t="s">
        <v>4475</v>
      </c>
      <c r="LSV249" s="885"/>
      <c r="LSW249" s="857" t="s">
        <v>4475</v>
      </c>
      <c r="LSX249" s="885"/>
      <c r="LSY249" s="857" t="s">
        <v>4475</v>
      </c>
      <c r="LSZ249" s="885"/>
      <c r="LTA249" s="857" t="s">
        <v>4475</v>
      </c>
      <c r="LTB249" s="885"/>
      <c r="LTC249" s="857" t="s">
        <v>4475</v>
      </c>
      <c r="LTD249" s="885"/>
      <c r="LTE249" s="857" t="s">
        <v>4475</v>
      </c>
      <c r="LTF249" s="885"/>
      <c r="LTG249" s="857" t="s">
        <v>4475</v>
      </c>
      <c r="LTH249" s="885"/>
      <c r="LTI249" s="857" t="s">
        <v>4475</v>
      </c>
      <c r="LTJ249" s="885"/>
      <c r="LTK249" s="857" t="s">
        <v>4475</v>
      </c>
      <c r="LTL249" s="885"/>
      <c r="LTM249" s="857" t="s">
        <v>4475</v>
      </c>
      <c r="LTN249" s="885"/>
      <c r="LTO249" s="857" t="s">
        <v>4475</v>
      </c>
      <c r="LTP249" s="885"/>
      <c r="LTQ249" s="857" t="s">
        <v>4475</v>
      </c>
      <c r="LTR249" s="885"/>
      <c r="LTS249" s="857" t="s">
        <v>4475</v>
      </c>
      <c r="LTT249" s="885"/>
      <c r="LTU249" s="857" t="s">
        <v>4475</v>
      </c>
      <c r="LTV249" s="885"/>
      <c r="LTW249" s="857" t="s">
        <v>4475</v>
      </c>
      <c r="LTX249" s="885"/>
      <c r="LTY249" s="857" t="s">
        <v>4475</v>
      </c>
      <c r="LTZ249" s="885"/>
      <c r="LUA249" s="857" t="s">
        <v>4475</v>
      </c>
      <c r="LUB249" s="885"/>
      <c r="LUC249" s="857" t="s">
        <v>4475</v>
      </c>
      <c r="LUD249" s="885"/>
      <c r="LUE249" s="857" t="s">
        <v>4475</v>
      </c>
      <c r="LUF249" s="885"/>
      <c r="LUG249" s="857" t="s">
        <v>4475</v>
      </c>
      <c r="LUH249" s="885"/>
      <c r="LUI249" s="857" t="s">
        <v>4475</v>
      </c>
      <c r="LUJ249" s="885"/>
      <c r="LUK249" s="857" t="s">
        <v>4475</v>
      </c>
      <c r="LUL249" s="885"/>
      <c r="LUM249" s="857" t="s">
        <v>4475</v>
      </c>
      <c r="LUN249" s="885"/>
      <c r="LUO249" s="857" t="s">
        <v>4475</v>
      </c>
      <c r="LUP249" s="885"/>
      <c r="LUQ249" s="857" t="s">
        <v>4475</v>
      </c>
      <c r="LUR249" s="885"/>
      <c r="LUS249" s="857" t="s">
        <v>4475</v>
      </c>
      <c r="LUT249" s="885"/>
      <c r="LUU249" s="857" t="s">
        <v>4475</v>
      </c>
      <c r="LUV249" s="885"/>
      <c r="LUW249" s="857" t="s">
        <v>4475</v>
      </c>
      <c r="LUX249" s="885"/>
      <c r="LUY249" s="857" t="s">
        <v>4475</v>
      </c>
      <c r="LUZ249" s="885"/>
      <c r="LVA249" s="857" t="s">
        <v>4475</v>
      </c>
      <c r="LVB249" s="885"/>
      <c r="LVC249" s="857" t="s">
        <v>4475</v>
      </c>
      <c r="LVD249" s="885"/>
      <c r="LVE249" s="857" t="s">
        <v>4475</v>
      </c>
      <c r="LVF249" s="885"/>
      <c r="LVG249" s="857" t="s">
        <v>4475</v>
      </c>
      <c r="LVH249" s="885"/>
      <c r="LVI249" s="857" t="s">
        <v>4475</v>
      </c>
      <c r="LVJ249" s="885"/>
      <c r="LVK249" s="857" t="s">
        <v>4475</v>
      </c>
      <c r="LVL249" s="885"/>
      <c r="LVM249" s="857" t="s">
        <v>4475</v>
      </c>
      <c r="LVN249" s="885"/>
      <c r="LVO249" s="857" t="s">
        <v>4475</v>
      </c>
      <c r="LVP249" s="885"/>
      <c r="LVQ249" s="857" t="s">
        <v>4475</v>
      </c>
      <c r="LVR249" s="885"/>
      <c r="LVS249" s="857" t="s">
        <v>4475</v>
      </c>
      <c r="LVT249" s="885"/>
      <c r="LVU249" s="857" t="s">
        <v>4475</v>
      </c>
      <c r="LVV249" s="885"/>
      <c r="LVW249" s="857" t="s">
        <v>4475</v>
      </c>
      <c r="LVX249" s="885"/>
      <c r="LVY249" s="857" t="s">
        <v>4475</v>
      </c>
      <c r="LVZ249" s="885"/>
      <c r="LWA249" s="857" t="s">
        <v>4475</v>
      </c>
      <c r="LWB249" s="885"/>
      <c r="LWC249" s="857" t="s">
        <v>4475</v>
      </c>
      <c r="LWD249" s="885"/>
      <c r="LWE249" s="857" t="s">
        <v>4475</v>
      </c>
      <c r="LWF249" s="885"/>
      <c r="LWG249" s="857" t="s">
        <v>4475</v>
      </c>
      <c r="LWH249" s="885"/>
      <c r="LWI249" s="857" t="s">
        <v>4475</v>
      </c>
      <c r="LWJ249" s="885"/>
      <c r="LWK249" s="857" t="s">
        <v>4475</v>
      </c>
      <c r="LWL249" s="885"/>
      <c r="LWM249" s="857" t="s">
        <v>4475</v>
      </c>
      <c r="LWN249" s="885"/>
      <c r="LWO249" s="857" t="s">
        <v>4475</v>
      </c>
      <c r="LWP249" s="885"/>
      <c r="LWQ249" s="857" t="s">
        <v>4475</v>
      </c>
      <c r="LWR249" s="885"/>
      <c r="LWS249" s="857" t="s">
        <v>4475</v>
      </c>
      <c r="LWT249" s="885"/>
      <c r="LWU249" s="857" t="s">
        <v>4475</v>
      </c>
      <c r="LWV249" s="885"/>
      <c r="LWW249" s="857" t="s">
        <v>4475</v>
      </c>
      <c r="LWX249" s="885"/>
      <c r="LWY249" s="857" t="s">
        <v>4475</v>
      </c>
      <c r="LWZ249" s="885"/>
      <c r="LXA249" s="857" t="s">
        <v>4475</v>
      </c>
      <c r="LXB249" s="885"/>
      <c r="LXC249" s="857" t="s">
        <v>4475</v>
      </c>
      <c r="LXD249" s="885"/>
      <c r="LXE249" s="857" t="s">
        <v>4475</v>
      </c>
      <c r="LXF249" s="885"/>
      <c r="LXG249" s="857" t="s">
        <v>4475</v>
      </c>
      <c r="LXH249" s="885"/>
      <c r="LXI249" s="857" t="s">
        <v>4475</v>
      </c>
      <c r="LXJ249" s="885"/>
      <c r="LXK249" s="857" t="s">
        <v>4475</v>
      </c>
      <c r="LXL249" s="885"/>
      <c r="LXM249" s="857" t="s">
        <v>4475</v>
      </c>
      <c r="LXN249" s="885"/>
      <c r="LXO249" s="857" t="s">
        <v>4475</v>
      </c>
      <c r="LXP249" s="885"/>
      <c r="LXQ249" s="857" t="s">
        <v>4475</v>
      </c>
      <c r="LXR249" s="885"/>
      <c r="LXS249" s="857" t="s">
        <v>4475</v>
      </c>
      <c r="LXT249" s="885"/>
      <c r="LXU249" s="857" t="s">
        <v>4475</v>
      </c>
      <c r="LXV249" s="885"/>
      <c r="LXW249" s="857" t="s">
        <v>4475</v>
      </c>
      <c r="LXX249" s="885"/>
      <c r="LXY249" s="857" t="s">
        <v>4475</v>
      </c>
      <c r="LXZ249" s="885"/>
      <c r="LYA249" s="857" t="s">
        <v>4475</v>
      </c>
      <c r="LYB249" s="885"/>
      <c r="LYC249" s="857" t="s">
        <v>4475</v>
      </c>
      <c r="LYD249" s="885"/>
      <c r="LYE249" s="857" t="s">
        <v>4475</v>
      </c>
      <c r="LYF249" s="885"/>
      <c r="LYG249" s="857" t="s">
        <v>4475</v>
      </c>
      <c r="LYH249" s="885"/>
      <c r="LYI249" s="857" t="s">
        <v>4475</v>
      </c>
      <c r="LYJ249" s="885"/>
      <c r="LYK249" s="857" t="s">
        <v>4475</v>
      </c>
      <c r="LYL249" s="885"/>
      <c r="LYM249" s="857" t="s">
        <v>4475</v>
      </c>
      <c r="LYN249" s="885"/>
      <c r="LYO249" s="857" t="s">
        <v>4475</v>
      </c>
      <c r="LYP249" s="885"/>
      <c r="LYQ249" s="857" t="s">
        <v>4475</v>
      </c>
      <c r="LYR249" s="885"/>
      <c r="LYS249" s="857" t="s">
        <v>4475</v>
      </c>
      <c r="LYT249" s="885"/>
      <c r="LYU249" s="857" t="s">
        <v>4475</v>
      </c>
      <c r="LYV249" s="885"/>
      <c r="LYW249" s="857" t="s">
        <v>4475</v>
      </c>
      <c r="LYX249" s="885"/>
      <c r="LYY249" s="857" t="s">
        <v>4475</v>
      </c>
      <c r="LYZ249" s="885"/>
      <c r="LZA249" s="857" t="s">
        <v>4475</v>
      </c>
      <c r="LZB249" s="885"/>
      <c r="LZC249" s="857" t="s">
        <v>4475</v>
      </c>
      <c r="LZD249" s="885"/>
      <c r="LZE249" s="857" t="s">
        <v>4475</v>
      </c>
      <c r="LZF249" s="885"/>
      <c r="LZG249" s="857" t="s">
        <v>4475</v>
      </c>
      <c r="LZH249" s="885"/>
      <c r="LZI249" s="857" t="s">
        <v>4475</v>
      </c>
      <c r="LZJ249" s="885"/>
      <c r="LZK249" s="857" t="s">
        <v>4475</v>
      </c>
      <c r="LZL249" s="885"/>
      <c r="LZM249" s="857" t="s">
        <v>4475</v>
      </c>
      <c r="LZN249" s="885"/>
      <c r="LZO249" s="857" t="s">
        <v>4475</v>
      </c>
      <c r="LZP249" s="885"/>
      <c r="LZQ249" s="857" t="s">
        <v>4475</v>
      </c>
      <c r="LZR249" s="885"/>
      <c r="LZS249" s="857" t="s">
        <v>4475</v>
      </c>
      <c r="LZT249" s="885"/>
      <c r="LZU249" s="857" t="s">
        <v>4475</v>
      </c>
      <c r="LZV249" s="885"/>
      <c r="LZW249" s="857" t="s">
        <v>4475</v>
      </c>
      <c r="LZX249" s="885"/>
      <c r="LZY249" s="857" t="s">
        <v>4475</v>
      </c>
      <c r="LZZ249" s="885"/>
      <c r="MAA249" s="857" t="s">
        <v>4475</v>
      </c>
      <c r="MAB249" s="885"/>
      <c r="MAC249" s="857" t="s">
        <v>4475</v>
      </c>
      <c r="MAD249" s="885"/>
      <c r="MAE249" s="857" t="s">
        <v>4475</v>
      </c>
      <c r="MAF249" s="885"/>
      <c r="MAG249" s="857" t="s">
        <v>4475</v>
      </c>
      <c r="MAH249" s="885"/>
      <c r="MAI249" s="857" t="s">
        <v>4475</v>
      </c>
      <c r="MAJ249" s="885"/>
      <c r="MAK249" s="857" t="s">
        <v>4475</v>
      </c>
      <c r="MAL249" s="885"/>
      <c r="MAM249" s="857" t="s">
        <v>4475</v>
      </c>
      <c r="MAN249" s="885"/>
      <c r="MAO249" s="857" t="s">
        <v>4475</v>
      </c>
      <c r="MAP249" s="885"/>
      <c r="MAQ249" s="857" t="s">
        <v>4475</v>
      </c>
      <c r="MAR249" s="885"/>
      <c r="MAS249" s="857" t="s">
        <v>4475</v>
      </c>
      <c r="MAT249" s="885"/>
      <c r="MAU249" s="857" t="s">
        <v>4475</v>
      </c>
      <c r="MAV249" s="885"/>
      <c r="MAW249" s="857" t="s">
        <v>4475</v>
      </c>
      <c r="MAX249" s="885"/>
      <c r="MAY249" s="857" t="s">
        <v>4475</v>
      </c>
      <c r="MAZ249" s="885"/>
      <c r="MBA249" s="857" t="s">
        <v>4475</v>
      </c>
      <c r="MBB249" s="885"/>
      <c r="MBC249" s="857" t="s">
        <v>4475</v>
      </c>
      <c r="MBD249" s="885"/>
      <c r="MBE249" s="857" t="s">
        <v>4475</v>
      </c>
      <c r="MBF249" s="885"/>
      <c r="MBG249" s="857" t="s">
        <v>4475</v>
      </c>
      <c r="MBH249" s="885"/>
      <c r="MBI249" s="857" t="s">
        <v>4475</v>
      </c>
      <c r="MBJ249" s="885"/>
      <c r="MBK249" s="857" t="s">
        <v>4475</v>
      </c>
      <c r="MBL249" s="885"/>
      <c r="MBM249" s="857" t="s">
        <v>4475</v>
      </c>
      <c r="MBN249" s="885"/>
      <c r="MBO249" s="857" t="s">
        <v>4475</v>
      </c>
      <c r="MBP249" s="885"/>
      <c r="MBQ249" s="857" t="s">
        <v>4475</v>
      </c>
      <c r="MBR249" s="885"/>
      <c r="MBS249" s="857" t="s">
        <v>4475</v>
      </c>
      <c r="MBT249" s="885"/>
      <c r="MBU249" s="857" t="s">
        <v>4475</v>
      </c>
      <c r="MBV249" s="885"/>
      <c r="MBW249" s="857" t="s">
        <v>4475</v>
      </c>
      <c r="MBX249" s="885"/>
      <c r="MBY249" s="857" t="s">
        <v>4475</v>
      </c>
      <c r="MBZ249" s="885"/>
      <c r="MCA249" s="857" t="s">
        <v>4475</v>
      </c>
      <c r="MCB249" s="885"/>
      <c r="MCC249" s="857" t="s">
        <v>4475</v>
      </c>
      <c r="MCD249" s="885"/>
      <c r="MCE249" s="857" t="s">
        <v>4475</v>
      </c>
      <c r="MCF249" s="885"/>
      <c r="MCG249" s="857" t="s">
        <v>4475</v>
      </c>
      <c r="MCH249" s="885"/>
      <c r="MCI249" s="857" t="s">
        <v>4475</v>
      </c>
      <c r="MCJ249" s="885"/>
      <c r="MCK249" s="857" t="s">
        <v>4475</v>
      </c>
      <c r="MCL249" s="885"/>
      <c r="MCM249" s="857" t="s">
        <v>4475</v>
      </c>
      <c r="MCN249" s="885"/>
      <c r="MCO249" s="857" t="s">
        <v>4475</v>
      </c>
      <c r="MCP249" s="885"/>
      <c r="MCQ249" s="857" t="s">
        <v>4475</v>
      </c>
      <c r="MCR249" s="885"/>
      <c r="MCS249" s="857" t="s">
        <v>4475</v>
      </c>
      <c r="MCT249" s="885"/>
      <c r="MCU249" s="857" t="s">
        <v>4475</v>
      </c>
      <c r="MCV249" s="885"/>
      <c r="MCW249" s="857" t="s">
        <v>4475</v>
      </c>
      <c r="MCX249" s="885"/>
      <c r="MCY249" s="857" t="s">
        <v>4475</v>
      </c>
      <c r="MCZ249" s="885"/>
      <c r="MDA249" s="857" t="s">
        <v>4475</v>
      </c>
      <c r="MDB249" s="885"/>
      <c r="MDC249" s="857" t="s">
        <v>4475</v>
      </c>
      <c r="MDD249" s="885"/>
      <c r="MDE249" s="857" t="s">
        <v>4475</v>
      </c>
      <c r="MDF249" s="885"/>
      <c r="MDG249" s="857" t="s">
        <v>4475</v>
      </c>
      <c r="MDH249" s="885"/>
      <c r="MDI249" s="857" t="s">
        <v>4475</v>
      </c>
      <c r="MDJ249" s="885"/>
      <c r="MDK249" s="857" t="s">
        <v>4475</v>
      </c>
      <c r="MDL249" s="885"/>
      <c r="MDM249" s="857" t="s">
        <v>4475</v>
      </c>
      <c r="MDN249" s="885"/>
      <c r="MDO249" s="857" t="s">
        <v>4475</v>
      </c>
      <c r="MDP249" s="885"/>
      <c r="MDQ249" s="857" t="s">
        <v>4475</v>
      </c>
      <c r="MDR249" s="885"/>
      <c r="MDS249" s="857" t="s">
        <v>4475</v>
      </c>
      <c r="MDT249" s="885"/>
      <c r="MDU249" s="857" t="s">
        <v>4475</v>
      </c>
      <c r="MDV249" s="885"/>
      <c r="MDW249" s="857" t="s">
        <v>4475</v>
      </c>
      <c r="MDX249" s="885"/>
      <c r="MDY249" s="857" t="s">
        <v>4475</v>
      </c>
      <c r="MDZ249" s="885"/>
      <c r="MEA249" s="857" t="s">
        <v>4475</v>
      </c>
      <c r="MEB249" s="885"/>
      <c r="MEC249" s="857" t="s">
        <v>4475</v>
      </c>
      <c r="MED249" s="885"/>
      <c r="MEE249" s="857" t="s">
        <v>4475</v>
      </c>
      <c r="MEF249" s="885"/>
      <c r="MEG249" s="857" t="s">
        <v>4475</v>
      </c>
      <c r="MEH249" s="885"/>
      <c r="MEI249" s="857" t="s">
        <v>4475</v>
      </c>
      <c r="MEJ249" s="885"/>
      <c r="MEK249" s="857" t="s">
        <v>4475</v>
      </c>
      <c r="MEL249" s="885"/>
      <c r="MEM249" s="857" t="s">
        <v>4475</v>
      </c>
      <c r="MEN249" s="885"/>
      <c r="MEO249" s="857" t="s">
        <v>4475</v>
      </c>
      <c r="MEP249" s="885"/>
      <c r="MEQ249" s="857" t="s">
        <v>4475</v>
      </c>
      <c r="MER249" s="885"/>
      <c r="MES249" s="857" t="s">
        <v>4475</v>
      </c>
      <c r="MET249" s="885"/>
      <c r="MEU249" s="857" t="s">
        <v>4475</v>
      </c>
      <c r="MEV249" s="885"/>
      <c r="MEW249" s="857" t="s">
        <v>4475</v>
      </c>
      <c r="MEX249" s="885"/>
      <c r="MEY249" s="857" t="s">
        <v>4475</v>
      </c>
      <c r="MEZ249" s="885"/>
      <c r="MFA249" s="857" t="s">
        <v>4475</v>
      </c>
      <c r="MFB249" s="885"/>
      <c r="MFC249" s="857" t="s">
        <v>4475</v>
      </c>
      <c r="MFD249" s="885"/>
      <c r="MFE249" s="857" t="s">
        <v>4475</v>
      </c>
      <c r="MFF249" s="885"/>
      <c r="MFG249" s="857" t="s">
        <v>4475</v>
      </c>
      <c r="MFH249" s="885"/>
      <c r="MFI249" s="857" t="s">
        <v>4475</v>
      </c>
      <c r="MFJ249" s="885"/>
      <c r="MFK249" s="857" t="s">
        <v>4475</v>
      </c>
      <c r="MFL249" s="885"/>
      <c r="MFM249" s="857" t="s">
        <v>4475</v>
      </c>
      <c r="MFN249" s="885"/>
      <c r="MFO249" s="857" t="s">
        <v>4475</v>
      </c>
      <c r="MFP249" s="885"/>
      <c r="MFQ249" s="857" t="s">
        <v>4475</v>
      </c>
      <c r="MFR249" s="885"/>
      <c r="MFS249" s="857" t="s">
        <v>4475</v>
      </c>
      <c r="MFT249" s="885"/>
      <c r="MFU249" s="857" t="s">
        <v>4475</v>
      </c>
      <c r="MFV249" s="885"/>
      <c r="MFW249" s="857" t="s">
        <v>4475</v>
      </c>
      <c r="MFX249" s="885"/>
      <c r="MFY249" s="857" t="s">
        <v>4475</v>
      </c>
      <c r="MFZ249" s="885"/>
      <c r="MGA249" s="857" t="s">
        <v>4475</v>
      </c>
      <c r="MGB249" s="885"/>
      <c r="MGC249" s="857" t="s">
        <v>4475</v>
      </c>
      <c r="MGD249" s="885"/>
      <c r="MGE249" s="857" t="s">
        <v>4475</v>
      </c>
      <c r="MGF249" s="885"/>
      <c r="MGG249" s="857" t="s">
        <v>4475</v>
      </c>
      <c r="MGH249" s="885"/>
      <c r="MGI249" s="857" t="s">
        <v>4475</v>
      </c>
      <c r="MGJ249" s="885"/>
      <c r="MGK249" s="857" t="s">
        <v>4475</v>
      </c>
      <c r="MGL249" s="885"/>
      <c r="MGM249" s="857" t="s">
        <v>4475</v>
      </c>
      <c r="MGN249" s="885"/>
      <c r="MGO249" s="857" t="s">
        <v>4475</v>
      </c>
      <c r="MGP249" s="885"/>
      <c r="MGQ249" s="857" t="s">
        <v>4475</v>
      </c>
      <c r="MGR249" s="885"/>
      <c r="MGS249" s="857" t="s">
        <v>4475</v>
      </c>
      <c r="MGT249" s="885"/>
      <c r="MGU249" s="857" t="s">
        <v>4475</v>
      </c>
      <c r="MGV249" s="885"/>
      <c r="MGW249" s="857" t="s">
        <v>4475</v>
      </c>
      <c r="MGX249" s="885"/>
      <c r="MGY249" s="857" t="s">
        <v>4475</v>
      </c>
      <c r="MGZ249" s="885"/>
      <c r="MHA249" s="857" t="s">
        <v>4475</v>
      </c>
      <c r="MHB249" s="885"/>
      <c r="MHC249" s="857" t="s">
        <v>4475</v>
      </c>
      <c r="MHD249" s="885"/>
      <c r="MHE249" s="857" t="s">
        <v>4475</v>
      </c>
      <c r="MHF249" s="885"/>
      <c r="MHG249" s="857" t="s">
        <v>4475</v>
      </c>
      <c r="MHH249" s="885"/>
      <c r="MHI249" s="857" t="s">
        <v>4475</v>
      </c>
      <c r="MHJ249" s="885"/>
      <c r="MHK249" s="857" t="s">
        <v>4475</v>
      </c>
      <c r="MHL249" s="885"/>
      <c r="MHM249" s="857" t="s">
        <v>4475</v>
      </c>
      <c r="MHN249" s="885"/>
      <c r="MHO249" s="857"/>
      <c r="MHP249" s="885"/>
      <c r="MHQ249" s="857"/>
      <c r="MHR249" s="885"/>
      <c r="MHS249" s="857"/>
      <c r="MHT249" s="885"/>
      <c r="MHU249" s="857"/>
      <c r="MHV249" s="885"/>
      <c r="MHW249" s="857"/>
      <c r="MHX249" s="885"/>
      <c r="MHY249" s="857"/>
      <c r="MHZ249" s="885"/>
      <c r="MIA249" s="857"/>
      <c r="MIB249" s="885"/>
      <c r="MIC249" s="857"/>
      <c r="MID249" s="885"/>
      <c r="MIE249" s="857"/>
      <c r="MIF249" s="885"/>
      <c r="MIG249" s="857"/>
      <c r="MIH249" s="885"/>
      <c r="MII249" s="857"/>
      <c r="MIJ249" s="885"/>
      <c r="MIK249" s="857"/>
      <c r="MIL249" s="885"/>
      <c r="MIM249" s="857"/>
      <c r="MIN249" s="885"/>
      <c r="MIO249" s="857"/>
      <c r="MIP249" s="885"/>
      <c r="MIQ249" s="857"/>
      <c r="MIR249" s="885"/>
      <c r="MIS249" s="857"/>
      <c r="MIT249" s="885"/>
      <c r="MIU249" s="857"/>
      <c r="MIV249" s="885"/>
      <c r="MIW249" s="857"/>
      <c r="MIX249" s="885"/>
      <c r="MIY249" s="857"/>
      <c r="MIZ249" s="885"/>
      <c r="MJA249" s="857"/>
      <c r="MJB249" s="885"/>
      <c r="MJC249" s="857"/>
      <c r="MJD249" s="885"/>
      <c r="MJE249" s="857"/>
      <c r="MJF249" s="885"/>
      <c r="MJG249" s="857"/>
      <c r="MJH249" s="885"/>
      <c r="MJI249" s="857"/>
      <c r="MJJ249" s="885"/>
      <c r="MJK249" s="857"/>
      <c r="MJL249" s="885"/>
      <c r="MJM249" s="857"/>
      <c r="MJN249" s="885"/>
      <c r="MJO249" s="857"/>
      <c r="MJP249" s="885"/>
      <c r="MJQ249" s="857"/>
      <c r="MJR249" s="885"/>
      <c r="MJS249" s="857"/>
      <c r="MJT249" s="885"/>
      <c r="MJU249" s="857"/>
      <c r="MJV249" s="885"/>
      <c r="MJW249" s="857"/>
      <c r="MJX249" s="885"/>
      <c r="MJY249" s="857"/>
      <c r="MJZ249" s="885"/>
      <c r="MKA249" s="857"/>
      <c r="MKB249" s="885"/>
      <c r="MKC249" s="857"/>
      <c r="MKD249" s="885"/>
      <c r="MKE249" s="857"/>
      <c r="MKF249" s="885"/>
      <c r="MKG249" s="857"/>
      <c r="MKH249" s="885"/>
      <c r="MKI249" s="857"/>
      <c r="MKJ249" s="885"/>
      <c r="MKK249" s="857"/>
      <c r="MKL249" s="885"/>
      <c r="MKM249" s="857"/>
      <c r="MKN249" s="885"/>
      <c r="MKO249" s="857"/>
      <c r="MKP249" s="885"/>
      <c r="MKQ249" s="857"/>
      <c r="MKR249" s="885"/>
      <c r="MKS249" s="857"/>
      <c r="MKT249" s="885"/>
      <c r="MKU249" s="857"/>
      <c r="MKV249" s="885"/>
      <c r="MKW249" s="857"/>
      <c r="MKX249" s="885"/>
      <c r="MKY249" s="857"/>
      <c r="MKZ249" s="885"/>
      <c r="MLA249" s="857"/>
      <c r="MLB249" s="885"/>
      <c r="MLC249" s="857"/>
      <c r="MLD249" s="885"/>
      <c r="MLE249" s="857"/>
      <c r="MLF249" s="885"/>
      <c r="MLG249" s="857"/>
      <c r="MLH249" s="885"/>
      <c r="MLI249" s="857"/>
      <c r="MLJ249" s="885"/>
      <c r="MLK249" s="857"/>
      <c r="MLL249" s="885"/>
      <c r="MLM249" s="857"/>
      <c r="MLN249" s="885"/>
      <c r="MLO249" s="857"/>
      <c r="MLP249" s="885"/>
      <c r="MLQ249" s="857"/>
      <c r="MLR249" s="885"/>
      <c r="MLS249" s="857"/>
      <c r="MLT249" s="885"/>
      <c r="MLU249" s="857"/>
      <c r="MLV249" s="885"/>
      <c r="MLW249" s="857"/>
      <c r="MLX249" s="885"/>
      <c r="MLY249" s="857"/>
      <c r="MLZ249" s="885"/>
      <c r="MMA249" s="857"/>
      <c r="MMB249" s="885"/>
      <c r="MMC249" s="857"/>
      <c r="MMD249" s="885"/>
      <c r="MME249" s="857"/>
      <c r="MMF249" s="885"/>
      <c r="MMG249" s="857"/>
      <c r="MMH249" s="885"/>
      <c r="MMI249" s="857"/>
      <c r="MMJ249" s="885"/>
      <c r="MMK249" s="857"/>
      <c r="MML249" s="885"/>
      <c r="MMM249" s="857"/>
      <c r="MMN249" s="885"/>
      <c r="MMO249" s="857"/>
      <c r="MMP249" s="885"/>
      <c r="MMQ249" s="857"/>
      <c r="MMR249" s="885"/>
      <c r="MMS249" s="857"/>
      <c r="MMT249" s="885"/>
      <c r="MMU249" s="857"/>
      <c r="MMV249" s="885"/>
      <c r="MMW249" s="857"/>
      <c r="MMX249" s="885"/>
      <c r="MMY249" s="857"/>
      <c r="MMZ249" s="885"/>
      <c r="MNA249" s="857"/>
      <c r="MNB249" s="885"/>
      <c r="MNC249" s="857"/>
      <c r="MND249" s="885"/>
      <c r="MNE249" s="857"/>
      <c r="MNF249" s="885"/>
      <c r="MNG249" s="857"/>
      <c r="MNH249" s="885"/>
      <c r="MNI249" s="857"/>
      <c r="MNJ249" s="885"/>
      <c r="MNK249" s="857"/>
      <c r="MNL249" s="885"/>
      <c r="MNM249" s="857"/>
      <c r="MNN249" s="885"/>
      <c r="MNO249" s="857"/>
      <c r="MNP249" s="885"/>
      <c r="MNQ249" s="857"/>
      <c r="MNR249" s="885"/>
      <c r="MNS249" s="857"/>
      <c r="MNT249" s="885"/>
      <c r="MNU249" s="857"/>
      <c r="MNV249" s="885"/>
      <c r="MNW249" s="857"/>
      <c r="MNX249" s="885"/>
      <c r="MNY249" s="857"/>
      <c r="MNZ249" s="885"/>
      <c r="MOA249" s="857"/>
      <c r="MOB249" s="885"/>
      <c r="MOC249" s="857"/>
      <c r="MOD249" s="885"/>
      <c r="MOE249" s="857"/>
      <c r="MOF249" s="885"/>
      <c r="MOG249" s="857"/>
      <c r="MOH249" s="885"/>
      <c r="MOI249" s="857"/>
      <c r="MOJ249" s="885"/>
      <c r="MOK249" s="857"/>
      <c r="MOL249" s="885"/>
      <c r="MOM249" s="857"/>
      <c r="MON249" s="885"/>
      <c r="MOO249" s="857"/>
      <c r="MOP249" s="885"/>
      <c r="MOQ249" s="857"/>
      <c r="MOR249" s="885"/>
      <c r="MOS249" s="857"/>
      <c r="MOT249" s="885"/>
      <c r="MOU249" s="857"/>
      <c r="MOV249" s="885"/>
      <c r="MOW249" s="857"/>
      <c r="MOX249" s="885"/>
      <c r="MOY249" s="857"/>
      <c r="MOZ249" s="885"/>
      <c r="MPA249" s="857"/>
      <c r="MPB249" s="885"/>
      <c r="MPC249" s="857"/>
      <c r="MPD249" s="885"/>
      <c r="MPE249" s="857"/>
      <c r="MPF249" s="885"/>
      <c r="MPG249" s="857"/>
      <c r="MPH249" s="885"/>
      <c r="MPI249" s="857"/>
      <c r="MPJ249" s="885"/>
      <c r="MPK249" s="857"/>
      <c r="MPL249" s="885"/>
      <c r="MPM249" s="857"/>
      <c r="MPN249" s="885"/>
      <c r="MPO249" s="857"/>
      <c r="MPP249" s="885"/>
      <c r="MPQ249" s="857"/>
      <c r="MPR249" s="885"/>
      <c r="MPS249" s="857"/>
      <c r="MPT249" s="885"/>
      <c r="MPU249" s="857"/>
      <c r="MPV249" s="885"/>
      <c r="MPW249" s="857"/>
      <c r="MPX249" s="885"/>
      <c r="MPY249" s="857"/>
      <c r="MPZ249" s="885"/>
      <c r="MQA249" s="857"/>
      <c r="MQB249" s="885"/>
      <c r="MQC249" s="857"/>
      <c r="MQD249" s="885"/>
      <c r="MQE249" s="857"/>
      <c r="MQF249" s="885"/>
      <c r="MQG249" s="857"/>
      <c r="MQH249" s="885"/>
      <c r="MQI249" s="857"/>
      <c r="MQJ249" s="885"/>
      <c r="MQK249" s="857"/>
      <c r="MQL249" s="885"/>
      <c r="MQM249" s="857"/>
      <c r="MQN249" s="885"/>
      <c r="MQO249" s="857"/>
      <c r="MQP249" s="885"/>
      <c r="MQQ249" s="857"/>
      <c r="MQR249" s="885"/>
      <c r="MQS249" s="857"/>
      <c r="MQT249" s="885"/>
      <c r="MQU249" s="857"/>
      <c r="MQV249" s="885"/>
      <c r="MQW249" s="857"/>
      <c r="MQX249" s="885"/>
      <c r="MQY249" s="857"/>
      <c r="MQZ249" s="885"/>
      <c r="MRA249" s="857"/>
      <c r="MRB249" s="885"/>
      <c r="MRC249" s="857"/>
      <c r="MRD249" s="885"/>
      <c r="MRE249" s="857"/>
      <c r="MRF249" s="885"/>
      <c r="MRG249" s="857"/>
      <c r="MRH249" s="885"/>
      <c r="MRI249" s="857"/>
      <c r="MRJ249" s="885"/>
      <c r="MRK249" s="857"/>
      <c r="MRL249" s="885"/>
      <c r="MRM249" s="857"/>
      <c r="MRN249" s="885"/>
      <c r="MRO249" s="857"/>
      <c r="MRP249" s="885"/>
      <c r="MRQ249" s="857"/>
      <c r="MRR249" s="885"/>
      <c r="MRS249" s="857"/>
      <c r="MRT249" s="885"/>
      <c r="MRU249" s="857"/>
      <c r="MRV249" s="885"/>
      <c r="MRW249" s="857"/>
      <c r="MRX249" s="885"/>
      <c r="MRY249" s="857"/>
      <c r="MRZ249" s="885"/>
      <c r="MSA249" s="857"/>
      <c r="MSB249" s="885"/>
      <c r="MSC249" s="857"/>
      <c r="MSD249" s="885"/>
      <c r="MSE249" s="857"/>
      <c r="MSF249" s="885"/>
      <c r="MSG249" s="857"/>
      <c r="MSH249" s="885"/>
      <c r="MSI249" s="857"/>
      <c r="MSJ249" s="885"/>
      <c r="MSK249" s="857"/>
      <c r="MSL249" s="885"/>
      <c r="MSM249" s="857"/>
      <c r="MSN249" s="885"/>
      <c r="MSO249" s="857"/>
      <c r="MSP249" s="885"/>
      <c r="MSQ249" s="857"/>
      <c r="MSR249" s="885"/>
      <c r="MSS249" s="857"/>
      <c r="MST249" s="885"/>
      <c r="MSU249" s="857"/>
      <c r="MSV249" s="885"/>
      <c r="MSW249" s="857"/>
      <c r="MSX249" s="885"/>
      <c r="MSY249" s="857"/>
      <c r="MSZ249" s="885"/>
      <c r="MTA249" s="857"/>
      <c r="MTB249" s="885"/>
      <c r="MTC249" s="857"/>
      <c r="MTD249" s="885"/>
      <c r="MTE249" s="857"/>
      <c r="MTF249" s="885"/>
      <c r="MTG249" s="857"/>
      <c r="MTH249" s="885"/>
      <c r="MTI249" s="857"/>
      <c r="MTJ249" s="885"/>
      <c r="MTK249" s="857"/>
      <c r="MTL249" s="885"/>
      <c r="MTM249" s="857"/>
      <c r="MTN249" s="885"/>
      <c r="MTO249" s="857"/>
      <c r="MTP249" s="885"/>
      <c r="MTQ249" s="857"/>
      <c r="MTR249" s="885"/>
      <c r="MTS249" s="857"/>
      <c r="MTT249" s="885"/>
      <c r="MTU249" s="857"/>
      <c r="MTV249" s="885"/>
      <c r="MTW249" s="857"/>
      <c r="MTX249" s="885"/>
      <c r="MTY249" s="857"/>
      <c r="MTZ249" s="885"/>
      <c r="MUA249" s="857"/>
      <c r="MUB249" s="885"/>
      <c r="MUC249" s="857"/>
      <c r="MUD249" s="885"/>
      <c r="MUE249" s="857"/>
      <c r="MUF249" s="885"/>
      <c r="MUG249" s="857"/>
      <c r="MUH249" s="885"/>
      <c r="MUI249" s="857"/>
      <c r="MUJ249" s="885"/>
      <c r="MUK249" s="857"/>
      <c r="MUL249" s="885"/>
      <c r="MUM249" s="857"/>
      <c r="MUN249" s="885"/>
      <c r="MUO249" s="857"/>
      <c r="MUP249" s="885"/>
      <c r="MUQ249" s="857"/>
      <c r="MUR249" s="885"/>
      <c r="MUS249" s="857"/>
      <c r="MUT249" s="885"/>
      <c r="MUU249" s="857"/>
      <c r="MUV249" s="885"/>
      <c r="MUW249" s="857"/>
      <c r="MUX249" s="885"/>
      <c r="MUY249" s="857"/>
      <c r="MUZ249" s="885"/>
      <c r="MVA249" s="857"/>
      <c r="MVB249" s="885"/>
      <c r="MVC249" s="857"/>
      <c r="MVD249" s="885"/>
      <c r="MVE249" s="857"/>
      <c r="MVF249" s="885"/>
      <c r="MVG249" s="857"/>
      <c r="MVH249" s="885"/>
      <c r="MVI249" s="857"/>
      <c r="MVJ249" s="885"/>
      <c r="MVK249" s="857"/>
      <c r="MVL249" s="885"/>
      <c r="MVM249" s="857"/>
      <c r="MVN249" s="885"/>
      <c r="MVO249" s="857"/>
      <c r="MVP249" s="885"/>
      <c r="MVQ249" s="857"/>
      <c r="MVR249" s="885"/>
      <c r="MVS249" s="857"/>
      <c r="MVT249" s="885"/>
      <c r="MVU249" s="857"/>
      <c r="MVV249" s="885"/>
      <c r="MVW249" s="857"/>
      <c r="MVX249" s="885"/>
      <c r="MVY249" s="857"/>
      <c r="MVZ249" s="885"/>
      <c r="MWA249" s="857"/>
      <c r="MWB249" s="885"/>
      <c r="MWC249" s="857"/>
      <c r="MWD249" s="885"/>
      <c r="MWE249" s="857"/>
      <c r="MWF249" s="885"/>
      <c r="MWG249" s="857"/>
      <c r="MWH249" s="885"/>
      <c r="MWI249" s="857"/>
      <c r="MWJ249" s="885"/>
      <c r="MWK249" s="857"/>
      <c r="MWL249" s="885"/>
      <c r="MWM249" s="857"/>
      <c r="MWN249" s="885"/>
      <c r="MWO249" s="857"/>
      <c r="MWP249" s="885"/>
      <c r="MWQ249" s="857"/>
      <c r="MWR249" s="885"/>
      <c r="MWS249" s="857"/>
      <c r="MWT249" s="885"/>
      <c r="MWU249" s="857"/>
      <c r="MWV249" s="885"/>
      <c r="MWW249" s="857"/>
      <c r="MWX249" s="885"/>
      <c r="MWY249" s="857"/>
      <c r="MWZ249" s="885"/>
      <c r="MXA249" s="857"/>
      <c r="MXB249" s="885"/>
      <c r="MXC249" s="857"/>
      <c r="MXD249" s="885"/>
      <c r="MXE249" s="857"/>
      <c r="MXF249" s="885"/>
      <c r="MXG249" s="857"/>
      <c r="MXH249" s="885"/>
      <c r="MXI249" s="857"/>
      <c r="MXJ249" s="885"/>
      <c r="MXK249" s="857"/>
      <c r="MXL249" s="885"/>
      <c r="MXM249" s="857"/>
      <c r="MXN249" s="885"/>
      <c r="MXO249" s="857"/>
      <c r="MXP249" s="885"/>
      <c r="MXQ249" s="857"/>
      <c r="MXR249" s="885"/>
      <c r="MXS249" s="857"/>
      <c r="MXT249" s="885"/>
      <c r="MXU249" s="857"/>
      <c r="MXV249" s="885"/>
      <c r="MXW249" s="857"/>
      <c r="MXX249" s="885"/>
      <c r="MXY249" s="857"/>
      <c r="MXZ249" s="885"/>
      <c r="MYA249" s="857"/>
      <c r="MYB249" s="885"/>
      <c r="MYC249" s="857"/>
      <c r="MYD249" s="885"/>
      <c r="MYE249" s="857"/>
      <c r="MYF249" s="885"/>
      <c r="MYG249" s="857"/>
      <c r="MYH249" s="885"/>
      <c r="MYI249" s="857"/>
      <c r="MYJ249" s="885"/>
      <c r="MYK249" s="857"/>
      <c r="MYL249" s="885"/>
      <c r="MYM249" s="857"/>
      <c r="MYN249" s="885"/>
      <c r="MYO249" s="857"/>
      <c r="MYP249" s="885"/>
      <c r="MYQ249" s="857"/>
      <c r="MYR249" s="885"/>
      <c r="MYS249" s="857"/>
      <c r="MYT249" s="885"/>
      <c r="MYU249" s="857"/>
      <c r="MYV249" s="885"/>
      <c r="MYW249" s="857"/>
      <c r="MYX249" s="885"/>
      <c r="MYY249" s="857"/>
      <c r="MYZ249" s="885"/>
      <c r="MZA249" s="857"/>
      <c r="MZB249" s="885"/>
      <c r="MZC249" s="857"/>
      <c r="MZD249" s="885"/>
      <c r="MZE249" s="857"/>
      <c r="MZF249" s="885"/>
      <c r="MZG249" s="857"/>
      <c r="MZH249" s="885"/>
      <c r="MZI249" s="857"/>
      <c r="MZJ249" s="885"/>
      <c r="MZK249" s="857"/>
      <c r="MZL249" s="885"/>
      <c r="MZM249" s="857"/>
      <c r="MZN249" s="885"/>
      <c r="MZO249" s="857"/>
      <c r="MZP249" s="885"/>
      <c r="MZQ249" s="857"/>
      <c r="MZR249" s="885"/>
      <c r="MZS249" s="857"/>
      <c r="MZT249" s="885"/>
      <c r="MZU249" s="857"/>
      <c r="MZV249" s="885"/>
      <c r="MZW249" s="857"/>
      <c r="MZX249" s="885"/>
      <c r="MZY249" s="857"/>
      <c r="MZZ249" s="885"/>
      <c r="NAA249" s="857"/>
      <c r="NAB249" s="885"/>
      <c r="NAC249" s="857"/>
      <c r="NAD249" s="885"/>
      <c r="NAE249" s="857"/>
      <c r="NAF249" s="885"/>
      <c r="NAG249" s="857"/>
      <c r="NAH249" s="885"/>
      <c r="NAI249" s="857"/>
      <c r="NAJ249" s="885"/>
      <c r="NAK249" s="857"/>
      <c r="NAL249" s="885"/>
      <c r="NAM249" s="857"/>
      <c r="NAN249" s="885"/>
      <c r="NAO249" s="857"/>
      <c r="NAP249" s="885"/>
      <c r="NAQ249" s="857"/>
      <c r="NAR249" s="885"/>
      <c r="NAS249" s="857"/>
      <c r="NAT249" s="885"/>
      <c r="NAU249" s="857"/>
      <c r="NAV249" s="885"/>
      <c r="NAW249" s="857"/>
      <c r="NAX249" s="885"/>
      <c r="NAY249" s="857"/>
      <c r="NAZ249" s="885"/>
      <c r="NBA249" s="857"/>
      <c r="NBB249" s="885"/>
      <c r="NBC249" s="857"/>
      <c r="NBD249" s="885"/>
      <c r="NBE249" s="857"/>
      <c r="NBF249" s="885"/>
      <c r="NBG249" s="857"/>
      <c r="NBH249" s="885"/>
      <c r="NBI249" s="857"/>
      <c r="NBJ249" s="885"/>
      <c r="NBK249" s="857"/>
      <c r="NBL249" s="885"/>
      <c r="NBM249" s="857"/>
      <c r="NBN249" s="885"/>
      <c r="NBO249" s="857"/>
      <c r="NBP249" s="885"/>
      <c r="NBQ249" s="857"/>
      <c r="NBR249" s="885"/>
      <c r="NBS249" s="857"/>
      <c r="NBT249" s="885"/>
      <c r="NBU249" s="857"/>
      <c r="NBV249" s="885"/>
      <c r="NBW249" s="857"/>
      <c r="NBX249" s="885"/>
      <c r="NBY249" s="857"/>
      <c r="NBZ249" s="885"/>
    </row>
    <row r="250" spans="1:9542" x14ac:dyDescent="0.2">
      <c r="A250" s="885"/>
      <c r="B250" s="857" t="s">
        <v>4444</v>
      </c>
      <c r="C250" s="885"/>
      <c r="D250" s="857" t="s">
        <v>4444</v>
      </c>
      <c r="E250" s="885"/>
      <c r="F250" s="857" t="s">
        <v>4444</v>
      </c>
      <c r="G250" s="885"/>
      <c r="H250" s="857" t="s">
        <v>4444</v>
      </c>
      <c r="I250" s="885"/>
      <c r="J250" s="857" t="s">
        <v>4444</v>
      </c>
      <c r="K250" s="885"/>
      <c r="L250" s="857" t="s">
        <v>4444</v>
      </c>
      <c r="M250" s="885"/>
      <c r="N250" s="857" t="s">
        <v>4444</v>
      </c>
      <c r="O250" s="885"/>
      <c r="P250" s="857" t="s">
        <v>4444</v>
      </c>
      <c r="Q250" s="885"/>
      <c r="R250" s="857" t="s">
        <v>4444</v>
      </c>
      <c r="S250" s="885"/>
      <c r="T250" s="857" t="s">
        <v>4444</v>
      </c>
      <c r="U250" s="885"/>
      <c r="V250" s="857" t="s">
        <v>4444</v>
      </c>
      <c r="W250" s="885"/>
      <c r="X250" s="857" t="s">
        <v>4444</v>
      </c>
      <c r="Y250" s="885"/>
      <c r="Z250" s="857" t="s">
        <v>4444</v>
      </c>
      <c r="AA250" s="885"/>
      <c r="AB250" s="857" t="s">
        <v>4444</v>
      </c>
      <c r="AC250" s="885"/>
      <c r="AD250" s="857" t="s">
        <v>4444</v>
      </c>
      <c r="AE250" s="885"/>
      <c r="AF250" s="857" t="s">
        <v>4444</v>
      </c>
      <c r="AG250" s="885"/>
      <c r="AH250" s="857" t="s">
        <v>4444</v>
      </c>
      <c r="AI250" s="885"/>
      <c r="AJ250" s="857" t="s">
        <v>4444</v>
      </c>
      <c r="AK250" s="885"/>
      <c r="AL250" s="857" t="s">
        <v>4444</v>
      </c>
      <c r="AM250" s="885"/>
      <c r="AN250" s="857" t="s">
        <v>4444</v>
      </c>
      <c r="AO250" s="885"/>
      <c r="AP250" s="857" t="s">
        <v>4444</v>
      </c>
      <c r="AQ250" s="885"/>
      <c r="AR250" s="857" t="s">
        <v>4444</v>
      </c>
      <c r="AS250" s="885"/>
      <c r="AT250" s="857" t="s">
        <v>4444</v>
      </c>
      <c r="AU250" s="885"/>
      <c r="AV250" s="857" t="s">
        <v>4444</v>
      </c>
      <c r="AW250" s="885"/>
      <c r="AX250" s="857" t="s">
        <v>4444</v>
      </c>
      <c r="AY250" s="885"/>
      <c r="AZ250" s="857" t="s">
        <v>4444</v>
      </c>
      <c r="BA250" s="885"/>
      <c r="BB250" s="857" t="s">
        <v>4444</v>
      </c>
      <c r="BC250" s="885"/>
      <c r="BD250" s="857" t="s">
        <v>4444</v>
      </c>
      <c r="BE250" s="885"/>
      <c r="BF250" s="857" t="s">
        <v>4444</v>
      </c>
      <c r="BG250" s="885"/>
      <c r="BH250" s="857" t="s">
        <v>4444</v>
      </c>
      <c r="BI250" s="885"/>
      <c r="BJ250" s="857" t="s">
        <v>4444</v>
      </c>
      <c r="BK250" s="885"/>
      <c r="BL250" s="857" t="s">
        <v>4444</v>
      </c>
      <c r="BM250" s="885"/>
      <c r="BN250" s="857" t="s">
        <v>4444</v>
      </c>
      <c r="BO250" s="885"/>
      <c r="BP250" s="857" t="s">
        <v>4444</v>
      </c>
      <c r="BQ250" s="885"/>
      <c r="BR250" s="857" t="s">
        <v>4444</v>
      </c>
      <c r="BS250" s="885"/>
      <c r="BT250" s="857" t="s">
        <v>4444</v>
      </c>
      <c r="BU250" s="885"/>
      <c r="BV250" s="857" t="s">
        <v>4444</v>
      </c>
      <c r="BW250" s="885"/>
      <c r="BX250" s="857" t="s">
        <v>4444</v>
      </c>
      <c r="BY250" s="885"/>
      <c r="BZ250" s="857" t="s">
        <v>4444</v>
      </c>
      <c r="CA250" s="885"/>
      <c r="CB250" s="857" t="s">
        <v>4444</v>
      </c>
      <c r="CC250" s="885"/>
      <c r="CD250" s="857" t="s">
        <v>4444</v>
      </c>
      <c r="CE250" s="885"/>
      <c r="CF250" s="857" t="s">
        <v>4444</v>
      </c>
      <c r="CG250" s="885"/>
      <c r="CH250" s="857" t="s">
        <v>4444</v>
      </c>
      <c r="CI250" s="885"/>
      <c r="CJ250" s="857" t="s">
        <v>4444</v>
      </c>
      <c r="CK250" s="885"/>
      <c r="CL250" s="857" t="s">
        <v>4444</v>
      </c>
      <c r="CM250" s="885"/>
      <c r="CN250" s="857" t="s">
        <v>4444</v>
      </c>
      <c r="CO250" s="885"/>
      <c r="CP250" s="857" t="s">
        <v>4444</v>
      </c>
      <c r="CQ250" s="885"/>
      <c r="CR250" s="857" t="s">
        <v>4444</v>
      </c>
      <c r="CS250" s="885"/>
      <c r="CT250" s="857" t="s">
        <v>4444</v>
      </c>
      <c r="CU250" s="885"/>
      <c r="CV250" s="857" t="s">
        <v>4444</v>
      </c>
      <c r="CW250" s="885"/>
      <c r="CX250" s="857" t="s">
        <v>4444</v>
      </c>
      <c r="CY250" s="885"/>
      <c r="CZ250" s="857" t="s">
        <v>4444</v>
      </c>
      <c r="DA250" s="885"/>
      <c r="DB250" s="857" t="s">
        <v>4444</v>
      </c>
      <c r="DC250" s="885"/>
      <c r="DD250" s="857" t="s">
        <v>4444</v>
      </c>
      <c r="DE250" s="885"/>
      <c r="DF250" s="857" t="s">
        <v>4444</v>
      </c>
      <c r="DG250" s="885"/>
      <c r="DH250" s="857" t="s">
        <v>4444</v>
      </c>
      <c r="DI250" s="885"/>
      <c r="DJ250" s="857" t="s">
        <v>4444</v>
      </c>
      <c r="DK250" s="857" t="s">
        <v>4444</v>
      </c>
      <c r="DL250" s="885"/>
      <c r="DM250" s="857" t="s">
        <v>4444</v>
      </c>
      <c r="DN250" s="885"/>
      <c r="DO250" s="857" t="s">
        <v>4444</v>
      </c>
      <c r="DP250" s="885"/>
      <c r="DQ250" s="857" t="s">
        <v>4444</v>
      </c>
      <c r="DR250" s="885"/>
      <c r="DS250" s="857" t="s">
        <v>4444</v>
      </c>
      <c r="DT250" s="885"/>
      <c r="DU250" s="857" t="s">
        <v>4444</v>
      </c>
      <c r="DV250" s="885"/>
      <c r="DW250" s="857" t="s">
        <v>4444</v>
      </c>
      <c r="DX250" s="885"/>
      <c r="DY250" s="857" t="s">
        <v>4444</v>
      </c>
      <c r="DZ250" s="885"/>
      <c r="EA250" s="857" t="s">
        <v>4444</v>
      </c>
      <c r="EB250" s="885"/>
      <c r="EC250" s="857" t="s">
        <v>4444</v>
      </c>
      <c r="ED250" s="885"/>
      <c r="EE250" s="857" t="s">
        <v>4444</v>
      </c>
      <c r="EF250" s="885"/>
      <c r="EG250" s="857" t="s">
        <v>4444</v>
      </c>
      <c r="EH250" s="885"/>
      <c r="EI250" s="857" t="s">
        <v>4444</v>
      </c>
      <c r="EJ250" s="885"/>
      <c r="EK250" s="857" t="s">
        <v>4444</v>
      </c>
      <c r="EL250" s="885"/>
      <c r="EM250" s="857" t="s">
        <v>4444</v>
      </c>
      <c r="EN250" s="885"/>
      <c r="EO250" s="857" t="s">
        <v>4444</v>
      </c>
      <c r="EP250" s="885"/>
      <c r="EQ250" s="857" t="s">
        <v>4444</v>
      </c>
      <c r="ER250" s="885"/>
      <c r="ES250" s="857" t="s">
        <v>4444</v>
      </c>
      <c r="ET250" s="885"/>
      <c r="EU250" s="857" t="s">
        <v>4444</v>
      </c>
      <c r="EV250" s="885"/>
      <c r="EW250" s="857" t="s">
        <v>4444</v>
      </c>
      <c r="EX250" s="885"/>
      <c r="EY250" s="857" t="s">
        <v>4444</v>
      </c>
      <c r="EZ250" s="885"/>
      <c r="FA250" s="857" t="s">
        <v>4444</v>
      </c>
      <c r="FB250" s="885"/>
      <c r="FC250" s="857" t="s">
        <v>4444</v>
      </c>
      <c r="FD250" s="885"/>
      <c r="FE250" s="857" t="s">
        <v>4444</v>
      </c>
      <c r="FF250" s="885"/>
      <c r="FG250" s="857" t="s">
        <v>4444</v>
      </c>
      <c r="FH250" s="885"/>
      <c r="FI250" s="857" t="s">
        <v>4444</v>
      </c>
      <c r="FJ250" s="885"/>
      <c r="FK250" s="857" t="s">
        <v>4444</v>
      </c>
      <c r="FL250" s="885"/>
      <c r="FM250" s="857" t="s">
        <v>4444</v>
      </c>
      <c r="FN250" s="885"/>
      <c r="FO250" s="857" t="s">
        <v>4444</v>
      </c>
      <c r="FP250" s="885"/>
      <c r="FQ250" s="857" t="s">
        <v>4444</v>
      </c>
      <c r="FR250" s="885"/>
      <c r="FS250" s="857" t="s">
        <v>4444</v>
      </c>
      <c r="FT250" s="885"/>
      <c r="FU250" s="857" t="s">
        <v>4444</v>
      </c>
      <c r="FV250" s="885"/>
      <c r="FW250" s="857" t="s">
        <v>4444</v>
      </c>
      <c r="FX250" s="885"/>
      <c r="FY250" s="857" t="s">
        <v>4444</v>
      </c>
      <c r="FZ250" s="885"/>
      <c r="GA250" s="857" t="s">
        <v>4444</v>
      </c>
      <c r="GB250" s="885"/>
      <c r="GC250" s="857" t="s">
        <v>4444</v>
      </c>
      <c r="GD250" s="885"/>
      <c r="GE250" s="857" t="s">
        <v>4444</v>
      </c>
      <c r="GF250" s="885"/>
      <c r="GG250" s="857" t="s">
        <v>4444</v>
      </c>
      <c r="GH250" s="885"/>
      <c r="GI250" s="857" t="s">
        <v>4444</v>
      </c>
      <c r="GJ250" s="885"/>
      <c r="GK250" s="857" t="s">
        <v>4444</v>
      </c>
      <c r="GL250" s="885"/>
      <c r="GM250" s="857" t="s">
        <v>4444</v>
      </c>
      <c r="GN250" s="885"/>
      <c r="GO250" s="857" t="s">
        <v>4444</v>
      </c>
      <c r="GP250" s="885"/>
      <c r="GQ250" s="857" t="s">
        <v>4444</v>
      </c>
      <c r="GR250" s="885"/>
      <c r="GS250" s="857" t="s">
        <v>4444</v>
      </c>
      <c r="GT250" s="885"/>
      <c r="GU250" s="857" t="s">
        <v>4444</v>
      </c>
      <c r="GV250" s="885"/>
      <c r="GW250" s="857" t="s">
        <v>4444</v>
      </c>
      <c r="GX250" s="885"/>
      <c r="GY250" s="857" t="s">
        <v>4444</v>
      </c>
      <c r="GZ250" s="885"/>
      <c r="HA250" s="857" t="s">
        <v>4444</v>
      </c>
      <c r="HB250" s="885"/>
      <c r="HC250" s="857" t="s">
        <v>4444</v>
      </c>
      <c r="HD250" s="885"/>
      <c r="HE250" s="857" t="s">
        <v>4444</v>
      </c>
      <c r="HF250" s="885"/>
      <c r="HG250" s="857" t="s">
        <v>4444</v>
      </c>
      <c r="HH250" s="885"/>
      <c r="HI250" s="857" t="s">
        <v>4444</v>
      </c>
      <c r="HJ250" s="885"/>
      <c r="HK250" s="857" t="s">
        <v>4444</v>
      </c>
      <c r="HL250" s="885"/>
      <c r="HM250" s="857" t="s">
        <v>4444</v>
      </c>
      <c r="HN250" s="885"/>
      <c r="HO250" s="857" t="s">
        <v>4444</v>
      </c>
      <c r="HP250" s="885"/>
      <c r="HQ250" s="857" t="s">
        <v>4444</v>
      </c>
      <c r="HR250" s="885"/>
      <c r="HS250" s="857" t="s">
        <v>4444</v>
      </c>
      <c r="HT250" s="885"/>
      <c r="HU250" s="857" t="s">
        <v>4444</v>
      </c>
      <c r="HV250" s="885"/>
      <c r="HW250" s="857" t="s">
        <v>4444</v>
      </c>
      <c r="HX250" s="885"/>
      <c r="HY250" s="857" t="s">
        <v>4444</v>
      </c>
      <c r="HZ250" s="885"/>
      <c r="IA250" s="857" t="s">
        <v>4444</v>
      </c>
      <c r="IB250" s="885"/>
      <c r="IC250" s="857" t="s">
        <v>4444</v>
      </c>
      <c r="ID250" s="885"/>
      <c r="IE250" s="857" t="s">
        <v>4444</v>
      </c>
      <c r="IF250" s="885"/>
      <c r="IG250" s="857" t="s">
        <v>4444</v>
      </c>
      <c r="IH250" s="885"/>
      <c r="II250" s="857" t="s">
        <v>4444</v>
      </c>
      <c r="IJ250" s="885"/>
      <c r="IK250" s="857" t="s">
        <v>4444</v>
      </c>
      <c r="IL250" s="885"/>
      <c r="IM250" s="857" t="s">
        <v>4444</v>
      </c>
      <c r="IN250" s="885"/>
      <c r="IO250" s="857" t="s">
        <v>4444</v>
      </c>
      <c r="IP250" s="885"/>
      <c r="IQ250" s="857" t="s">
        <v>4444</v>
      </c>
      <c r="IR250" s="885"/>
      <c r="IS250" s="857" t="s">
        <v>4444</v>
      </c>
      <c r="IT250" s="885"/>
      <c r="IU250" s="857" t="s">
        <v>4444</v>
      </c>
      <c r="IV250" s="885"/>
      <c r="IW250" s="857" t="s">
        <v>4444</v>
      </c>
      <c r="IX250" s="885"/>
      <c r="IY250" s="857" t="s">
        <v>4444</v>
      </c>
      <c r="IZ250" s="885"/>
      <c r="JA250" s="857" t="s">
        <v>4444</v>
      </c>
      <c r="JB250" s="885"/>
      <c r="JC250" s="857" t="s">
        <v>4444</v>
      </c>
      <c r="JD250" s="885"/>
      <c r="JE250" s="857" t="s">
        <v>4444</v>
      </c>
      <c r="JF250" s="885"/>
      <c r="JG250" s="857" t="s">
        <v>4444</v>
      </c>
      <c r="JH250" s="885"/>
      <c r="JI250" s="857" t="s">
        <v>4444</v>
      </c>
      <c r="JJ250" s="885"/>
      <c r="JK250" s="857" t="s">
        <v>4444</v>
      </c>
      <c r="JL250" s="885"/>
      <c r="JM250" s="857" t="s">
        <v>4444</v>
      </c>
      <c r="JN250" s="885"/>
      <c r="JO250" s="857" t="s">
        <v>4444</v>
      </c>
      <c r="JP250" s="885"/>
      <c r="JQ250" s="857" t="s">
        <v>4444</v>
      </c>
      <c r="JR250" s="885"/>
      <c r="JS250" s="857" t="s">
        <v>4444</v>
      </c>
      <c r="JT250" s="885"/>
      <c r="JU250" s="857" t="s">
        <v>4444</v>
      </c>
      <c r="JV250" s="885"/>
      <c r="JW250" s="857" t="s">
        <v>4444</v>
      </c>
      <c r="JX250" s="885"/>
      <c r="JY250" s="857" t="s">
        <v>4444</v>
      </c>
      <c r="JZ250" s="885"/>
      <c r="KA250" s="857" t="s">
        <v>4444</v>
      </c>
      <c r="KB250" s="885"/>
      <c r="KC250" s="857" t="s">
        <v>4444</v>
      </c>
      <c r="KD250" s="885"/>
      <c r="KE250" s="857" t="s">
        <v>4444</v>
      </c>
      <c r="KF250" s="885"/>
      <c r="KG250" s="857" t="s">
        <v>4444</v>
      </c>
      <c r="KH250" s="885"/>
      <c r="KI250" s="857" t="s">
        <v>4444</v>
      </c>
      <c r="KJ250" s="885"/>
      <c r="KK250" s="857" t="s">
        <v>4444</v>
      </c>
      <c r="KL250" s="885"/>
      <c r="KM250" s="857" t="s">
        <v>4444</v>
      </c>
      <c r="KN250" s="885"/>
      <c r="KO250" s="857" t="s">
        <v>4444</v>
      </c>
      <c r="KP250" s="885"/>
      <c r="KQ250" s="857" t="s">
        <v>4444</v>
      </c>
      <c r="KR250" s="885"/>
      <c r="KS250" s="857" t="s">
        <v>4444</v>
      </c>
      <c r="KT250" s="885"/>
      <c r="KU250" s="857" t="s">
        <v>4444</v>
      </c>
      <c r="KV250" s="885"/>
      <c r="KW250" s="857" t="s">
        <v>4444</v>
      </c>
      <c r="KX250" s="885"/>
      <c r="KY250" s="857" t="s">
        <v>4444</v>
      </c>
      <c r="KZ250" s="885"/>
      <c r="LA250" s="857" t="s">
        <v>4444</v>
      </c>
      <c r="LB250" s="885"/>
      <c r="LC250" s="857" t="s">
        <v>4444</v>
      </c>
      <c r="LD250" s="885"/>
      <c r="LE250" s="857" t="s">
        <v>4444</v>
      </c>
      <c r="LF250" s="885"/>
      <c r="LG250" s="857" t="s">
        <v>4444</v>
      </c>
      <c r="LH250" s="885"/>
      <c r="LI250" s="857" t="s">
        <v>4444</v>
      </c>
      <c r="LJ250" s="885"/>
      <c r="LK250" s="857" t="s">
        <v>4444</v>
      </c>
      <c r="LL250" s="885"/>
      <c r="LM250" s="857" t="s">
        <v>4444</v>
      </c>
      <c r="LN250" s="885"/>
      <c r="LO250" s="857" t="s">
        <v>4444</v>
      </c>
      <c r="LP250" s="885"/>
      <c r="LQ250" s="857" t="s">
        <v>4444</v>
      </c>
      <c r="LR250" s="885"/>
      <c r="LS250" s="857" t="s">
        <v>4444</v>
      </c>
      <c r="LT250" s="885"/>
      <c r="LU250" s="857" t="s">
        <v>4444</v>
      </c>
      <c r="LV250" s="885"/>
      <c r="LW250" s="857" t="s">
        <v>4444</v>
      </c>
      <c r="LX250" s="885"/>
      <c r="LY250" s="857" t="s">
        <v>4444</v>
      </c>
      <c r="LZ250" s="885"/>
      <c r="MA250" s="857" t="s">
        <v>4444</v>
      </c>
      <c r="MB250" s="885"/>
      <c r="MC250" s="857" t="s">
        <v>4444</v>
      </c>
      <c r="MD250" s="885"/>
      <c r="ME250" s="857" t="s">
        <v>4444</v>
      </c>
      <c r="MF250" s="885"/>
      <c r="MG250" s="857" t="s">
        <v>4444</v>
      </c>
      <c r="MH250" s="885"/>
      <c r="MI250" s="857" t="s">
        <v>4444</v>
      </c>
      <c r="MJ250" s="885"/>
      <c r="MK250" s="857" t="s">
        <v>4444</v>
      </c>
      <c r="ML250" s="885"/>
      <c r="MM250" s="857" t="s">
        <v>4444</v>
      </c>
      <c r="MN250" s="885"/>
      <c r="MO250" s="857" t="s">
        <v>4444</v>
      </c>
      <c r="MP250" s="885"/>
      <c r="MQ250" s="857" t="s">
        <v>4444</v>
      </c>
      <c r="MR250" s="885"/>
      <c r="MS250" s="857" t="s">
        <v>4444</v>
      </c>
      <c r="MT250" s="885"/>
      <c r="MU250" s="857" t="s">
        <v>4444</v>
      </c>
      <c r="MV250" s="885"/>
      <c r="MW250" s="857" t="s">
        <v>4444</v>
      </c>
      <c r="MX250" s="885"/>
      <c r="MY250" s="857" t="s">
        <v>4444</v>
      </c>
      <c r="MZ250" s="885"/>
      <c r="NA250" s="857" t="s">
        <v>4444</v>
      </c>
      <c r="NB250" s="885"/>
      <c r="NC250" s="857" t="s">
        <v>4444</v>
      </c>
      <c r="ND250" s="885"/>
      <c r="NE250" s="857" t="s">
        <v>4444</v>
      </c>
      <c r="NF250" s="885"/>
      <c r="NG250" s="857" t="s">
        <v>4444</v>
      </c>
      <c r="NH250" s="885"/>
      <c r="NI250" s="857" t="s">
        <v>4444</v>
      </c>
      <c r="NJ250" s="885"/>
      <c r="NK250" s="857" t="s">
        <v>4444</v>
      </c>
      <c r="NL250" s="885"/>
      <c r="NM250" s="857" t="s">
        <v>4444</v>
      </c>
      <c r="NN250" s="885"/>
      <c r="NO250" s="857" t="s">
        <v>4444</v>
      </c>
      <c r="NP250" s="885"/>
      <c r="NQ250" s="857" t="s">
        <v>4444</v>
      </c>
      <c r="NR250" s="885"/>
      <c r="NS250" s="857" t="s">
        <v>4444</v>
      </c>
      <c r="NT250" s="885"/>
      <c r="NU250" s="857" t="s">
        <v>4444</v>
      </c>
      <c r="NV250" s="885"/>
      <c r="NW250" s="857" t="s">
        <v>4444</v>
      </c>
      <c r="NX250" s="885"/>
      <c r="NY250" s="857" t="s">
        <v>4444</v>
      </c>
      <c r="NZ250" s="885"/>
      <c r="OA250" s="857" t="s">
        <v>4444</v>
      </c>
      <c r="OB250" s="885"/>
      <c r="OC250" s="857" t="s">
        <v>4444</v>
      </c>
      <c r="OD250" s="885"/>
      <c r="OE250" s="857" t="s">
        <v>4444</v>
      </c>
      <c r="OF250" s="885"/>
      <c r="OG250" s="857" t="s">
        <v>4444</v>
      </c>
      <c r="OH250" s="885"/>
      <c r="OI250" s="857" t="s">
        <v>4444</v>
      </c>
      <c r="OJ250" s="885"/>
      <c r="OK250" s="857" t="s">
        <v>4444</v>
      </c>
      <c r="OL250" s="885"/>
      <c r="OM250" s="857" t="s">
        <v>4444</v>
      </c>
      <c r="ON250" s="885"/>
      <c r="OO250" s="857" t="s">
        <v>4444</v>
      </c>
      <c r="OP250" s="885"/>
      <c r="OQ250" s="857" t="s">
        <v>4444</v>
      </c>
      <c r="OR250" s="885"/>
      <c r="OS250" s="857" t="s">
        <v>4444</v>
      </c>
      <c r="OT250" s="885"/>
      <c r="OU250" s="857" t="s">
        <v>4444</v>
      </c>
      <c r="OV250" s="885"/>
      <c r="OW250" s="857" t="s">
        <v>4444</v>
      </c>
      <c r="OX250" s="885"/>
      <c r="OY250" s="857" t="s">
        <v>4444</v>
      </c>
      <c r="OZ250" s="885"/>
      <c r="PA250" s="857" t="s">
        <v>4444</v>
      </c>
      <c r="PB250" s="885"/>
      <c r="PC250" s="857" t="s">
        <v>4444</v>
      </c>
      <c r="PD250" s="885"/>
      <c r="PE250" s="857" t="s">
        <v>4444</v>
      </c>
      <c r="PF250" s="885"/>
      <c r="PG250" s="857" t="s">
        <v>4444</v>
      </c>
      <c r="PH250" s="885"/>
      <c r="PI250" s="857" t="s">
        <v>4444</v>
      </c>
      <c r="PJ250" s="885"/>
      <c r="PK250" s="857" t="s">
        <v>4444</v>
      </c>
      <c r="PL250" s="885"/>
      <c r="PM250" s="857" t="s">
        <v>4444</v>
      </c>
      <c r="PN250" s="885"/>
      <c r="PO250" s="857" t="s">
        <v>4444</v>
      </c>
      <c r="PP250" s="885"/>
      <c r="PQ250" s="857" t="s">
        <v>4444</v>
      </c>
      <c r="PR250" s="885"/>
      <c r="PS250" s="857" t="s">
        <v>4444</v>
      </c>
      <c r="PT250" s="885"/>
      <c r="PU250" s="857" t="s">
        <v>4444</v>
      </c>
      <c r="PV250" s="885"/>
      <c r="PW250" s="857" t="s">
        <v>4444</v>
      </c>
      <c r="PX250" s="885"/>
      <c r="PY250" s="857" t="s">
        <v>4444</v>
      </c>
      <c r="PZ250" s="885"/>
      <c r="QA250" s="857" t="s">
        <v>4444</v>
      </c>
      <c r="QB250" s="885"/>
      <c r="QC250" s="857" t="s">
        <v>4444</v>
      </c>
      <c r="QD250" s="885"/>
      <c r="QE250" s="857" t="s">
        <v>4444</v>
      </c>
      <c r="QF250" s="885"/>
      <c r="QG250" s="857" t="s">
        <v>4444</v>
      </c>
      <c r="QH250" s="885"/>
      <c r="QI250" s="857" t="s">
        <v>4444</v>
      </c>
      <c r="QJ250" s="885"/>
      <c r="QK250" s="857" t="s">
        <v>4444</v>
      </c>
      <c r="QL250" s="885"/>
      <c r="QM250" s="857" t="s">
        <v>4444</v>
      </c>
      <c r="QN250" s="885"/>
      <c r="QO250" s="857" t="s">
        <v>4444</v>
      </c>
      <c r="QP250" s="885"/>
      <c r="QQ250" s="857" t="s">
        <v>4444</v>
      </c>
      <c r="QR250" s="885"/>
      <c r="QS250" s="857" t="s">
        <v>4444</v>
      </c>
      <c r="QT250" s="885"/>
      <c r="QU250" s="857" t="s">
        <v>4444</v>
      </c>
      <c r="QV250" s="885"/>
      <c r="QW250" s="857" t="s">
        <v>4444</v>
      </c>
      <c r="QX250" s="885"/>
      <c r="QY250" s="857" t="s">
        <v>4444</v>
      </c>
      <c r="QZ250" s="885"/>
      <c r="RA250" s="857" t="s">
        <v>4444</v>
      </c>
      <c r="RB250" s="885"/>
      <c r="RC250" s="857" t="s">
        <v>4444</v>
      </c>
      <c r="RD250" s="885"/>
      <c r="RE250" s="857" t="s">
        <v>4444</v>
      </c>
      <c r="RF250" s="885"/>
      <c r="RG250" s="857" t="s">
        <v>4444</v>
      </c>
      <c r="RH250" s="885"/>
      <c r="RI250" s="857" t="s">
        <v>4444</v>
      </c>
      <c r="RJ250" s="885"/>
      <c r="RK250" s="857" t="s">
        <v>4444</v>
      </c>
      <c r="RL250" s="885"/>
      <c r="RM250" s="857" t="s">
        <v>4444</v>
      </c>
      <c r="RN250" s="885"/>
      <c r="RO250" s="857" t="s">
        <v>4444</v>
      </c>
      <c r="RP250" s="885"/>
      <c r="RQ250" s="857" t="s">
        <v>4444</v>
      </c>
      <c r="RR250" s="885"/>
      <c r="RS250" s="857" t="s">
        <v>4444</v>
      </c>
      <c r="RT250" s="885"/>
      <c r="RU250" s="857" t="s">
        <v>4444</v>
      </c>
      <c r="RV250" s="885"/>
      <c r="RW250" s="857" t="s">
        <v>4444</v>
      </c>
      <c r="RX250" s="885"/>
      <c r="RY250" s="857" t="s">
        <v>4444</v>
      </c>
      <c r="RZ250" s="885"/>
      <c r="SA250" s="857" t="s">
        <v>4444</v>
      </c>
      <c r="SB250" s="885"/>
      <c r="SC250" s="857" t="s">
        <v>4444</v>
      </c>
      <c r="SD250" s="885"/>
      <c r="SE250" s="857" t="s">
        <v>4444</v>
      </c>
      <c r="SF250" s="885"/>
      <c r="SG250" s="857" t="s">
        <v>4444</v>
      </c>
      <c r="SH250" s="885"/>
      <c r="SI250" s="857" t="s">
        <v>4444</v>
      </c>
      <c r="SJ250" s="885"/>
      <c r="SK250" s="857" t="s">
        <v>4444</v>
      </c>
      <c r="SL250" s="885"/>
      <c r="SM250" s="857" t="s">
        <v>4444</v>
      </c>
      <c r="SN250" s="885"/>
      <c r="SO250" s="857" t="s">
        <v>4444</v>
      </c>
      <c r="SP250" s="885"/>
      <c r="SQ250" s="857" t="s">
        <v>4444</v>
      </c>
      <c r="SR250" s="885"/>
      <c r="SS250" s="857" t="s">
        <v>4444</v>
      </c>
      <c r="ST250" s="885"/>
      <c r="SU250" s="857" t="s">
        <v>4444</v>
      </c>
      <c r="SV250" s="885"/>
      <c r="SW250" s="857" t="s">
        <v>4444</v>
      </c>
      <c r="SX250" s="885"/>
      <c r="SY250" s="857" t="s">
        <v>4444</v>
      </c>
      <c r="SZ250" s="885"/>
      <c r="TA250" s="857" t="s">
        <v>4444</v>
      </c>
      <c r="TB250" s="885"/>
      <c r="TC250" s="857" t="s">
        <v>4444</v>
      </c>
      <c r="TD250" s="885"/>
      <c r="TE250" s="857" t="s">
        <v>4444</v>
      </c>
      <c r="TF250" s="885"/>
      <c r="TG250" s="857" t="s">
        <v>4444</v>
      </c>
      <c r="TH250" s="885"/>
      <c r="TI250" s="857" t="s">
        <v>4444</v>
      </c>
      <c r="TJ250" s="885"/>
      <c r="TK250" s="857" t="s">
        <v>4444</v>
      </c>
      <c r="TL250" s="885"/>
      <c r="TM250" s="857" t="s">
        <v>4444</v>
      </c>
      <c r="TN250" s="885"/>
      <c r="TO250" s="857" t="s">
        <v>4444</v>
      </c>
      <c r="TP250" s="885"/>
      <c r="TQ250" s="857" t="s">
        <v>4444</v>
      </c>
      <c r="TR250" s="885"/>
      <c r="TS250" s="857" t="s">
        <v>4444</v>
      </c>
      <c r="TT250" s="885"/>
      <c r="TU250" s="857" t="s">
        <v>4444</v>
      </c>
      <c r="TV250" s="885"/>
      <c r="TW250" s="857" t="s">
        <v>4444</v>
      </c>
      <c r="TX250" s="885"/>
      <c r="TY250" s="857" t="s">
        <v>4444</v>
      </c>
      <c r="TZ250" s="885"/>
      <c r="UA250" s="857" t="s">
        <v>4444</v>
      </c>
      <c r="UB250" s="885"/>
      <c r="UC250" s="857" t="s">
        <v>4444</v>
      </c>
      <c r="UD250" s="885"/>
      <c r="UE250" s="857" t="s">
        <v>4444</v>
      </c>
      <c r="UF250" s="885"/>
      <c r="UG250" s="857" t="s">
        <v>4444</v>
      </c>
      <c r="UH250" s="885"/>
      <c r="UI250" s="857" t="s">
        <v>4444</v>
      </c>
      <c r="UJ250" s="885"/>
      <c r="UK250" s="857" t="s">
        <v>4444</v>
      </c>
      <c r="UL250" s="885"/>
      <c r="UM250" s="857" t="s">
        <v>4444</v>
      </c>
      <c r="UN250" s="885"/>
      <c r="UO250" s="857" t="s">
        <v>4444</v>
      </c>
      <c r="UP250" s="885"/>
      <c r="UQ250" s="857" t="s">
        <v>4444</v>
      </c>
      <c r="UR250" s="885"/>
      <c r="US250" s="857" t="s">
        <v>4444</v>
      </c>
      <c r="UT250" s="885"/>
      <c r="UU250" s="857" t="s">
        <v>4444</v>
      </c>
      <c r="UV250" s="885"/>
      <c r="UW250" s="857" t="s">
        <v>4444</v>
      </c>
      <c r="UX250" s="885"/>
      <c r="UY250" s="857" t="s">
        <v>4444</v>
      </c>
      <c r="UZ250" s="885"/>
      <c r="VA250" s="857" t="s">
        <v>4444</v>
      </c>
      <c r="VB250" s="885"/>
      <c r="VC250" s="857" t="s">
        <v>4444</v>
      </c>
      <c r="VD250" s="885"/>
      <c r="VE250" s="857" t="s">
        <v>4444</v>
      </c>
      <c r="VF250" s="885"/>
      <c r="VG250" s="857" t="s">
        <v>4444</v>
      </c>
      <c r="VH250" s="885"/>
      <c r="VI250" s="857" t="s">
        <v>4444</v>
      </c>
      <c r="VJ250" s="885"/>
      <c r="VK250" s="857" t="s">
        <v>4444</v>
      </c>
      <c r="VL250" s="885"/>
      <c r="VM250" s="857" t="s">
        <v>4444</v>
      </c>
      <c r="VN250" s="885"/>
      <c r="VO250" s="857" t="s">
        <v>4444</v>
      </c>
      <c r="VP250" s="885"/>
      <c r="VQ250" s="857" t="s">
        <v>4444</v>
      </c>
      <c r="VR250" s="885"/>
      <c r="VS250" s="857" t="s">
        <v>4444</v>
      </c>
      <c r="VT250" s="885"/>
      <c r="VU250" s="857" t="s">
        <v>4444</v>
      </c>
      <c r="VV250" s="885"/>
      <c r="VW250" s="857" t="s">
        <v>4444</v>
      </c>
      <c r="VX250" s="885"/>
      <c r="VY250" s="857" t="s">
        <v>4444</v>
      </c>
      <c r="VZ250" s="885"/>
      <c r="WA250" s="857" t="s">
        <v>4444</v>
      </c>
      <c r="WB250" s="885"/>
      <c r="WC250" s="857" t="s">
        <v>4444</v>
      </c>
      <c r="WD250" s="885"/>
      <c r="WE250" s="857" t="s">
        <v>4444</v>
      </c>
      <c r="WF250" s="885"/>
      <c r="WG250" s="857" t="s">
        <v>4444</v>
      </c>
      <c r="WH250" s="885"/>
      <c r="WI250" s="857" t="s">
        <v>4444</v>
      </c>
      <c r="WJ250" s="885"/>
      <c r="WK250" s="857" t="s">
        <v>4444</v>
      </c>
      <c r="WL250" s="885"/>
      <c r="WM250" s="857" t="s">
        <v>4444</v>
      </c>
      <c r="WN250" s="885"/>
      <c r="WO250" s="857" t="s">
        <v>4444</v>
      </c>
      <c r="WP250" s="885"/>
      <c r="WQ250" s="857" t="s">
        <v>4444</v>
      </c>
      <c r="WR250" s="885"/>
      <c r="WS250" s="857" t="s">
        <v>4444</v>
      </c>
      <c r="WT250" s="885"/>
      <c r="WU250" s="857" t="s">
        <v>4444</v>
      </c>
      <c r="WV250" s="885"/>
      <c r="WW250" s="857" t="s">
        <v>4444</v>
      </c>
      <c r="WX250" s="885"/>
      <c r="WY250" s="857" t="s">
        <v>4444</v>
      </c>
      <c r="WZ250" s="885"/>
      <c r="XA250" s="857" t="s">
        <v>4444</v>
      </c>
      <c r="XB250" s="885"/>
      <c r="XC250" s="857" t="s">
        <v>4444</v>
      </c>
      <c r="XD250" s="885"/>
      <c r="XE250" s="857" t="s">
        <v>4444</v>
      </c>
      <c r="XF250" s="885"/>
      <c r="XG250" s="857" t="s">
        <v>4444</v>
      </c>
      <c r="XH250" s="885"/>
      <c r="XI250" s="857" t="s">
        <v>4444</v>
      </c>
      <c r="XJ250" s="885"/>
      <c r="XK250" s="857" t="s">
        <v>4444</v>
      </c>
      <c r="XL250" s="885"/>
      <c r="XM250" s="857" t="s">
        <v>4444</v>
      </c>
      <c r="XN250" s="885"/>
      <c r="XO250" s="857" t="s">
        <v>4444</v>
      </c>
      <c r="XP250" s="885"/>
      <c r="XQ250" s="857" t="s">
        <v>4444</v>
      </c>
      <c r="XR250" s="885"/>
      <c r="XS250" s="857" t="s">
        <v>4444</v>
      </c>
      <c r="XT250" s="885"/>
      <c r="XU250" s="857" t="s">
        <v>4444</v>
      </c>
      <c r="XV250" s="885"/>
      <c r="XW250" s="857" t="s">
        <v>4444</v>
      </c>
      <c r="XX250" s="885"/>
      <c r="XY250" s="857" t="s">
        <v>4444</v>
      </c>
      <c r="XZ250" s="885"/>
      <c r="YA250" s="857" t="s">
        <v>4444</v>
      </c>
      <c r="YB250" s="885"/>
      <c r="YC250" s="857" t="s">
        <v>4444</v>
      </c>
      <c r="YD250" s="885"/>
      <c r="YE250" s="857" t="s">
        <v>4444</v>
      </c>
      <c r="YF250" s="885"/>
      <c r="YG250" s="857" t="s">
        <v>4444</v>
      </c>
      <c r="YH250" s="885"/>
      <c r="YI250" s="857" t="s">
        <v>4444</v>
      </c>
      <c r="YJ250" s="885"/>
      <c r="YK250" s="857" t="s">
        <v>4444</v>
      </c>
      <c r="YL250" s="885"/>
      <c r="YM250" s="857" t="s">
        <v>4444</v>
      </c>
      <c r="YN250" s="885"/>
      <c r="YO250" s="857" t="s">
        <v>4444</v>
      </c>
      <c r="YP250" s="885"/>
      <c r="YQ250" s="857" t="s">
        <v>4444</v>
      </c>
      <c r="YR250" s="885"/>
      <c r="YS250" s="857" t="s">
        <v>4444</v>
      </c>
      <c r="YT250" s="885"/>
      <c r="YU250" s="857" t="s">
        <v>4444</v>
      </c>
      <c r="YV250" s="885"/>
      <c r="YW250" s="857" t="s">
        <v>4444</v>
      </c>
      <c r="YX250" s="885"/>
      <c r="YY250" s="857" t="s">
        <v>4444</v>
      </c>
      <c r="YZ250" s="885"/>
      <c r="ZA250" s="857" t="s">
        <v>4444</v>
      </c>
      <c r="ZB250" s="885"/>
      <c r="ZC250" s="857" t="s">
        <v>4444</v>
      </c>
      <c r="ZD250" s="885"/>
      <c r="ZE250" s="857" t="s">
        <v>4444</v>
      </c>
      <c r="ZF250" s="885"/>
      <c r="ZG250" s="857" t="s">
        <v>4444</v>
      </c>
      <c r="ZH250" s="885"/>
      <c r="ZI250" s="857" t="s">
        <v>4444</v>
      </c>
      <c r="ZJ250" s="885"/>
      <c r="ZK250" s="857" t="s">
        <v>4444</v>
      </c>
      <c r="ZL250" s="885"/>
      <c r="ZM250" s="857" t="s">
        <v>4444</v>
      </c>
      <c r="ZN250" s="885"/>
      <c r="ZO250" s="857" t="s">
        <v>4444</v>
      </c>
      <c r="ZP250" s="885"/>
      <c r="ZQ250" s="857" t="s">
        <v>4444</v>
      </c>
      <c r="ZR250" s="885"/>
      <c r="ZS250" s="857" t="s">
        <v>4444</v>
      </c>
      <c r="ZT250" s="885"/>
      <c r="ZU250" s="857" t="s">
        <v>4444</v>
      </c>
      <c r="ZV250" s="885"/>
      <c r="ZW250" s="857" t="s">
        <v>4444</v>
      </c>
      <c r="ZX250" s="885"/>
      <c r="ZY250" s="857" t="s">
        <v>4444</v>
      </c>
      <c r="ZZ250" s="885"/>
      <c r="AAA250" s="857" t="s">
        <v>4444</v>
      </c>
      <c r="AAB250" s="885"/>
      <c r="AAC250" s="857" t="s">
        <v>4444</v>
      </c>
      <c r="AAD250" s="885"/>
      <c r="AAE250" s="857" t="s">
        <v>4444</v>
      </c>
      <c r="AAF250" s="885"/>
      <c r="AAG250" s="857" t="s">
        <v>4444</v>
      </c>
      <c r="AAH250" s="885"/>
      <c r="AAI250" s="857" t="s">
        <v>4444</v>
      </c>
      <c r="AAJ250" s="885"/>
      <c r="AAK250" s="857" t="s">
        <v>4444</v>
      </c>
      <c r="AAL250" s="885"/>
      <c r="AAM250" s="857" t="s">
        <v>4444</v>
      </c>
      <c r="AAN250" s="885"/>
      <c r="AAO250" s="857" t="s">
        <v>4444</v>
      </c>
      <c r="AAP250" s="885"/>
      <c r="AAQ250" s="857" t="s">
        <v>4444</v>
      </c>
      <c r="AAR250" s="885"/>
      <c r="AAS250" s="857" t="s">
        <v>4444</v>
      </c>
      <c r="AAT250" s="885"/>
      <c r="AAU250" s="857" t="s">
        <v>4444</v>
      </c>
      <c r="AAV250" s="885"/>
      <c r="AAW250" s="857" t="s">
        <v>4444</v>
      </c>
      <c r="AAX250" s="885"/>
      <c r="AAY250" s="857" t="s">
        <v>4444</v>
      </c>
      <c r="AAZ250" s="885"/>
      <c r="ABA250" s="857" t="s">
        <v>4444</v>
      </c>
      <c r="ABB250" s="885"/>
      <c r="ABC250" s="857" t="s">
        <v>4444</v>
      </c>
      <c r="ABD250" s="885"/>
      <c r="ABE250" s="857" t="s">
        <v>4444</v>
      </c>
      <c r="ABF250" s="885"/>
      <c r="ABG250" s="857" t="s">
        <v>4444</v>
      </c>
      <c r="ABH250" s="885"/>
      <c r="ABI250" s="857" t="s">
        <v>4444</v>
      </c>
      <c r="ABJ250" s="885"/>
      <c r="ABK250" s="857" t="s">
        <v>4444</v>
      </c>
      <c r="ABL250" s="885"/>
      <c r="ABM250" s="857" t="s">
        <v>4444</v>
      </c>
      <c r="ABN250" s="885"/>
      <c r="ABO250" s="857" t="s">
        <v>4444</v>
      </c>
      <c r="ABP250" s="885"/>
      <c r="ABQ250" s="857" t="s">
        <v>4444</v>
      </c>
      <c r="ABR250" s="885"/>
      <c r="ABS250" s="857" t="s">
        <v>4444</v>
      </c>
      <c r="ABT250" s="885"/>
      <c r="ABU250" s="857" t="s">
        <v>4444</v>
      </c>
      <c r="ABV250" s="885"/>
      <c r="ABW250" s="857" t="s">
        <v>4444</v>
      </c>
      <c r="ABX250" s="885"/>
      <c r="ABY250" s="857" t="s">
        <v>4444</v>
      </c>
      <c r="ABZ250" s="885"/>
      <c r="ACA250" s="857" t="s">
        <v>4444</v>
      </c>
      <c r="ACB250" s="885"/>
      <c r="ACC250" s="857" t="s">
        <v>4444</v>
      </c>
      <c r="ACD250" s="885"/>
      <c r="ACE250" s="857" t="s">
        <v>4444</v>
      </c>
      <c r="ACF250" s="885"/>
      <c r="ACG250" s="857" t="s">
        <v>4444</v>
      </c>
      <c r="ACH250" s="885"/>
      <c r="ACI250" s="857" t="s">
        <v>4444</v>
      </c>
      <c r="ACJ250" s="885"/>
      <c r="ACK250" s="857" t="s">
        <v>4444</v>
      </c>
      <c r="ACL250" s="885"/>
      <c r="ACM250" s="857" t="s">
        <v>4444</v>
      </c>
      <c r="ACN250" s="885"/>
      <c r="ACO250" s="857" t="s">
        <v>4444</v>
      </c>
      <c r="ACP250" s="885"/>
      <c r="ACQ250" s="857" t="s">
        <v>4444</v>
      </c>
      <c r="ACR250" s="885"/>
      <c r="ACS250" s="857" t="s">
        <v>4444</v>
      </c>
      <c r="ACT250" s="885"/>
      <c r="ACU250" s="857" t="s">
        <v>4444</v>
      </c>
      <c r="ACV250" s="885"/>
      <c r="ACW250" s="857" t="s">
        <v>4444</v>
      </c>
      <c r="ACX250" s="885"/>
      <c r="ACY250" s="857" t="s">
        <v>4444</v>
      </c>
      <c r="ACZ250" s="885"/>
      <c r="ADA250" s="857" t="s">
        <v>4444</v>
      </c>
      <c r="ADB250" s="885"/>
      <c r="ADC250" s="857" t="s">
        <v>4444</v>
      </c>
      <c r="ADD250" s="885"/>
      <c r="ADE250" s="857" t="s">
        <v>4444</v>
      </c>
      <c r="ADF250" s="885"/>
      <c r="ADG250" s="857" t="s">
        <v>4444</v>
      </c>
      <c r="ADH250" s="885"/>
      <c r="ADI250" s="857" t="s">
        <v>4444</v>
      </c>
      <c r="ADJ250" s="885"/>
      <c r="ADK250" s="857" t="s">
        <v>4444</v>
      </c>
      <c r="ADL250" s="885"/>
      <c r="ADM250" s="857" t="s">
        <v>4444</v>
      </c>
      <c r="ADN250" s="885"/>
      <c r="ADO250" s="857" t="s">
        <v>4444</v>
      </c>
      <c r="ADP250" s="885"/>
      <c r="ADQ250" s="857" t="s">
        <v>4444</v>
      </c>
      <c r="ADR250" s="885"/>
      <c r="ADS250" s="857" t="s">
        <v>4444</v>
      </c>
      <c r="ADT250" s="885"/>
      <c r="ADU250" s="857" t="s">
        <v>4444</v>
      </c>
      <c r="ADV250" s="885"/>
      <c r="ADW250" s="857" t="s">
        <v>4444</v>
      </c>
      <c r="ADX250" s="885"/>
      <c r="ADY250" s="857" t="s">
        <v>4444</v>
      </c>
      <c r="ADZ250" s="885"/>
      <c r="AEA250" s="857" t="s">
        <v>4444</v>
      </c>
      <c r="AEB250" s="885"/>
      <c r="AEC250" s="857" t="s">
        <v>4444</v>
      </c>
      <c r="AED250" s="885"/>
      <c r="AEE250" s="857" t="s">
        <v>4444</v>
      </c>
      <c r="AEF250" s="885"/>
      <c r="AEG250" s="857" t="s">
        <v>4444</v>
      </c>
      <c r="AEH250" s="885"/>
      <c r="AEI250" s="857" t="s">
        <v>4444</v>
      </c>
      <c r="AEJ250" s="885"/>
      <c r="AEK250" s="857" t="s">
        <v>4444</v>
      </c>
      <c r="AEL250" s="885"/>
      <c r="AEM250" s="857" t="s">
        <v>4444</v>
      </c>
      <c r="AEN250" s="885"/>
      <c r="AEO250" s="857" t="s">
        <v>4444</v>
      </c>
      <c r="AEP250" s="885"/>
      <c r="AEQ250" s="857" t="s">
        <v>4444</v>
      </c>
      <c r="AER250" s="885"/>
      <c r="AES250" s="857" t="s">
        <v>4444</v>
      </c>
      <c r="AET250" s="885"/>
      <c r="AEU250" s="857" t="s">
        <v>4444</v>
      </c>
      <c r="AEV250" s="885"/>
      <c r="AEW250" s="857" t="s">
        <v>4444</v>
      </c>
      <c r="AEX250" s="885"/>
      <c r="AEY250" s="857" t="s">
        <v>4444</v>
      </c>
      <c r="AEZ250" s="885"/>
      <c r="AFA250" s="857" t="s">
        <v>4444</v>
      </c>
      <c r="AFB250" s="885"/>
      <c r="AFC250" s="857" t="s">
        <v>4444</v>
      </c>
      <c r="AFD250" s="885"/>
      <c r="AFE250" s="857" t="s">
        <v>4444</v>
      </c>
      <c r="AFF250" s="885"/>
      <c r="AFG250" s="857" t="s">
        <v>4444</v>
      </c>
      <c r="AFH250" s="885"/>
      <c r="AFI250" s="857" t="s">
        <v>4444</v>
      </c>
      <c r="AFJ250" s="885"/>
      <c r="AFK250" s="857" t="s">
        <v>4444</v>
      </c>
      <c r="AFL250" s="885"/>
      <c r="AFM250" s="857" t="s">
        <v>4444</v>
      </c>
      <c r="AFN250" s="885"/>
      <c r="AFO250" s="857" t="s">
        <v>4444</v>
      </c>
      <c r="AFP250" s="885"/>
      <c r="AFQ250" s="857" t="s">
        <v>4444</v>
      </c>
      <c r="AFR250" s="885"/>
      <c r="AFS250" s="857" t="s">
        <v>4444</v>
      </c>
      <c r="AFT250" s="885"/>
      <c r="AFU250" s="857" t="s">
        <v>4444</v>
      </c>
      <c r="AFV250" s="885"/>
      <c r="AFW250" s="857" t="s">
        <v>4444</v>
      </c>
      <c r="AFX250" s="885"/>
      <c r="AFY250" s="857" t="s">
        <v>4444</v>
      </c>
      <c r="AFZ250" s="885"/>
      <c r="AGA250" s="857" t="s">
        <v>4444</v>
      </c>
      <c r="AGB250" s="885"/>
      <c r="AGC250" s="857" t="s">
        <v>4444</v>
      </c>
      <c r="AGD250" s="885"/>
      <c r="AGE250" s="857" t="s">
        <v>4444</v>
      </c>
      <c r="AGF250" s="885"/>
      <c r="AGG250" s="857" t="s">
        <v>4444</v>
      </c>
      <c r="AGH250" s="885"/>
      <c r="AGI250" s="857" t="s">
        <v>4444</v>
      </c>
      <c r="AGJ250" s="885"/>
      <c r="AGK250" s="857" t="s">
        <v>4444</v>
      </c>
      <c r="AGL250" s="885"/>
      <c r="AGM250" s="857" t="s">
        <v>4444</v>
      </c>
      <c r="AGN250" s="885"/>
      <c r="AGO250" s="857" t="s">
        <v>4444</v>
      </c>
      <c r="AGP250" s="885"/>
      <c r="AGQ250" s="857" t="s">
        <v>4444</v>
      </c>
      <c r="AGR250" s="885"/>
      <c r="AGS250" s="857" t="s">
        <v>4444</v>
      </c>
      <c r="AGT250" s="885"/>
      <c r="AGU250" s="857" t="s">
        <v>4444</v>
      </c>
      <c r="AGV250" s="885"/>
      <c r="AGW250" s="857" t="s">
        <v>4444</v>
      </c>
      <c r="AGX250" s="885"/>
      <c r="AGY250" s="857" t="s">
        <v>4444</v>
      </c>
      <c r="AGZ250" s="885"/>
      <c r="AHA250" s="857" t="s">
        <v>4444</v>
      </c>
      <c r="AHB250" s="885"/>
      <c r="AHC250" s="857" t="s">
        <v>4444</v>
      </c>
      <c r="AHD250" s="885"/>
      <c r="AHE250" s="857" t="s">
        <v>4444</v>
      </c>
      <c r="AHF250" s="885"/>
      <c r="AHG250" s="857" t="s">
        <v>4444</v>
      </c>
      <c r="AHH250" s="885"/>
      <c r="AHI250" s="857" t="s">
        <v>4444</v>
      </c>
      <c r="AHJ250" s="885"/>
      <c r="AHK250" s="857" t="s">
        <v>4444</v>
      </c>
      <c r="AHL250" s="885"/>
      <c r="AHM250" s="857" t="s">
        <v>4444</v>
      </c>
      <c r="AHN250" s="885"/>
      <c r="AHO250" s="857" t="s">
        <v>4444</v>
      </c>
      <c r="AHP250" s="885"/>
      <c r="AHQ250" s="857" t="s">
        <v>4444</v>
      </c>
      <c r="AHR250" s="885"/>
      <c r="AHS250" s="857" t="s">
        <v>4444</v>
      </c>
      <c r="AHT250" s="885"/>
      <c r="AHU250" s="857" t="s">
        <v>4444</v>
      </c>
      <c r="AHV250" s="885"/>
      <c r="AHW250" s="857" t="s">
        <v>4444</v>
      </c>
      <c r="AHX250" s="885"/>
      <c r="AHY250" s="857" t="s">
        <v>4444</v>
      </c>
      <c r="AHZ250" s="885"/>
      <c r="AIA250" s="857" t="s">
        <v>4444</v>
      </c>
      <c r="AIB250" s="885"/>
      <c r="AIC250" s="857" t="s">
        <v>4444</v>
      </c>
      <c r="AID250" s="885"/>
      <c r="AIE250" s="857" t="s">
        <v>4444</v>
      </c>
      <c r="AIF250" s="885"/>
      <c r="AIG250" s="857" t="s">
        <v>4444</v>
      </c>
      <c r="AIH250" s="885"/>
      <c r="AII250" s="857" t="s">
        <v>4444</v>
      </c>
      <c r="AIJ250" s="885"/>
      <c r="AIK250" s="857" t="s">
        <v>4444</v>
      </c>
      <c r="AIL250" s="885"/>
      <c r="AIM250" s="857" t="s">
        <v>4444</v>
      </c>
      <c r="AIN250" s="885"/>
      <c r="AIO250" s="857" t="s">
        <v>4444</v>
      </c>
      <c r="AIP250" s="885"/>
      <c r="AIQ250" s="857" t="s">
        <v>4444</v>
      </c>
      <c r="AIR250" s="885"/>
      <c r="AIS250" s="857" t="s">
        <v>4444</v>
      </c>
      <c r="AIT250" s="885"/>
      <c r="AIU250" s="857" t="s">
        <v>4444</v>
      </c>
      <c r="AIV250" s="885"/>
      <c r="AIW250" s="857" t="s">
        <v>4444</v>
      </c>
      <c r="AIX250" s="885"/>
      <c r="AIY250" s="857" t="s">
        <v>4444</v>
      </c>
      <c r="AIZ250" s="885"/>
      <c r="AJA250" s="857" t="s">
        <v>4444</v>
      </c>
      <c r="AJB250" s="885"/>
      <c r="AJC250" s="857" t="s">
        <v>4444</v>
      </c>
      <c r="AJD250" s="885"/>
      <c r="AJE250" s="857" t="s">
        <v>4444</v>
      </c>
      <c r="AJF250" s="885"/>
      <c r="AJG250" s="857" t="s">
        <v>4444</v>
      </c>
      <c r="AJH250" s="885"/>
      <c r="AJI250" s="857" t="s">
        <v>4444</v>
      </c>
      <c r="AJJ250" s="885"/>
      <c r="AJK250" s="857" t="s">
        <v>4444</v>
      </c>
      <c r="AJL250" s="885"/>
      <c r="AJM250" s="857" t="s">
        <v>4444</v>
      </c>
      <c r="AJN250" s="885"/>
      <c r="AJO250" s="857" t="s">
        <v>4444</v>
      </c>
      <c r="AJP250" s="885"/>
      <c r="AJQ250" s="857" t="s">
        <v>4444</v>
      </c>
      <c r="AJR250" s="885"/>
      <c r="AJS250" s="857" t="s">
        <v>4444</v>
      </c>
      <c r="AJT250" s="885"/>
      <c r="AJU250" s="857" t="s">
        <v>4444</v>
      </c>
      <c r="AJV250" s="885"/>
      <c r="AJW250" s="857" t="s">
        <v>4444</v>
      </c>
      <c r="AJX250" s="885"/>
      <c r="AJY250" s="857" t="s">
        <v>4444</v>
      </c>
      <c r="AJZ250" s="885"/>
      <c r="AKA250" s="857" t="s">
        <v>4444</v>
      </c>
      <c r="AKB250" s="885"/>
      <c r="AKC250" s="857" t="s">
        <v>4444</v>
      </c>
      <c r="AKD250" s="885"/>
      <c r="AKE250" s="857" t="s">
        <v>4444</v>
      </c>
      <c r="AKF250" s="885"/>
      <c r="AKG250" s="857" t="s">
        <v>4444</v>
      </c>
      <c r="AKH250" s="885"/>
      <c r="AKI250" s="857" t="s">
        <v>4444</v>
      </c>
      <c r="AKJ250" s="885"/>
      <c r="AKK250" s="857" t="s">
        <v>4444</v>
      </c>
      <c r="AKL250" s="885"/>
      <c r="AKM250" s="857" t="s">
        <v>4444</v>
      </c>
      <c r="AKN250" s="885"/>
      <c r="AKO250" s="857" t="s">
        <v>4444</v>
      </c>
      <c r="AKP250" s="885"/>
      <c r="AKQ250" s="857" t="s">
        <v>4444</v>
      </c>
      <c r="AKR250" s="885"/>
      <c r="AKS250" s="857" t="s">
        <v>4444</v>
      </c>
      <c r="AKT250" s="885"/>
      <c r="AKU250" s="857" t="s">
        <v>4444</v>
      </c>
      <c r="AKV250" s="885"/>
      <c r="AKW250" s="857" t="s">
        <v>4444</v>
      </c>
      <c r="AKX250" s="885"/>
      <c r="AKY250" s="857" t="s">
        <v>4444</v>
      </c>
      <c r="AKZ250" s="885"/>
      <c r="ALA250" s="857" t="s">
        <v>4444</v>
      </c>
      <c r="ALB250" s="885"/>
      <c r="ALC250" s="857" t="s">
        <v>4444</v>
      </c>
      <c r="ALD250" s="885"/>
      <c r="ALE250" s="857" t="s">
        <v>4444</v>
      </c>
      <c r="ALF250" s="885"/>
      <c r="ALG250" s="857" t="s">
        <v>4444</v>
      </c>
      <c r="ALH250" s="885"/>
      <c r="ALI250" s="857" t="s">
        <v>4444</v>
      </c>
      <c r="ALJ250" s="885"/>
      <c r="ALK250" s="857" t="s">
        <v>4444</v>
      </c>
      <c r="ALL250" s="885"/>
      <c r="ALM250" s="857" t="s">
        <v>4444</v>
      </c>
      <c r="ALN250" s="885"/>
      <c r="ALO250" s="857" t="s">
        <v>4444</v>
      </c>
      <c r="ALP250" s="885"/>
      <c r="ALQ250" s="857" t="s">
        <v>4444</v>
      </c>
      <c r="ALR250" s="885"/>
      <c r="ALS250" s="857" t="s">
        <v>4444</v>
      </c>
      <c r="ALT250" s="885"/>
      <c r="ALU250" s="857" t="s">
        <v>4444</v>
      </c>
      <c r="ALV250" s="885"/>
      <c r="ALW250" s="857" t="s">
        <v>4444</v>
      </c>
      <c r="ALX250" s="885"/>
      <c r="ALY250" s="857" t="s">
        <v>4444</v>
      </c>
      <c r="ALZ250" s="885"/>
      <c r="AMA250" s="857" t="s">
        <v>4444</v>
      </c>
      <c r="AMB250" s="885"/>
      <c r="AMC250" s="857" t="s">
        <v>4444</v>
      </c>
      <c r="AMD250" s="885"/>
      <c r="AME250" s="857" t="s">
        <v>4444</v>
      </c>
      <c r="AMF250" s="885"/>
      <c r="AMG250" s="857" t="s">
        <v>4444</v>
      </c>
      <c r="AMH250" s="885"/>
      <c r="AMI250" s="857" t="s">
        <v>4444</v>
      </c>
      <c r="AMJ250" s="885"/>
      <c r="AMK250" s="857" t="s">
        <v>4444</v>
      </c>
      <c r="AML250" s="885"/>
      <c r="AMM250" s="857" t="s">
        <v>4444</v>
      </c>
      <c r="AMN250" s="885"/>
      <c r="AMO250" s="857" t="s">
        <v>4444</v>
      </c>
      <c r="AMP250" s="885"/>
      <c r="AMQ250" s="857" t="s">
        <v>4444</v>
      </c>
      <c r="AMR250" s="885"/>
      <c r="AMS250" s="857" t="s">
        <v>4444</v>
      </c>
      <c r="AMT250" s="885"/>
      <c r="AMU250" s="857" t="s">
        <v>4444</v>
      </c>
      <c r="AMV250" s="885"/>
      <c r="AMW250" s="857" t="s">
        <v>4444</v>
      </c>
      <c r="AMX250" s="885"/>
      <c r="AMY250" s="857" t="s">
        <v>4444</v>
      </c>
      <c r="AMZ250" s="885"/>
      <c r="ANA250" s="857" t="s">
        <v>4444</v>
      </c>
      <c r="ANB250" s="885"/>
      <c r="ANC250" s="857" t="s">
        <v>4444</v>
      </c>
      <c r="AND250" s="885"/>
      <c r="ANE250" s="857" t="s">
        <v>4444</v>
      </c>
      <c r="ANF250" s="885"/>
      <c r="ANG250" s="857" t="s">
        <v>4444</v>
      </c>
      <c r="ANH250" s="885"/>
      <c r="ANI250" s="857" t="s">
        <v>4444</v>
      </c>
      <c r="ANJ250" s="885"/>
      <c r="ANK250" s="857" t="s">
        <v>4444</v>
      </c>
      <c r="ANL250" s="885"/>
      <c r="ANM250" s="857" t="s">
        <v>4444</v>
      </c>
      <c r="ANN250" s="885"/>
      <c r="ANO250" s="857" t="s">
        <v>4444</v>
      </c>
      <c r="ANP250" s="885"/>
      <c r="ANQ250" s="857" t="s">
        <v>4444</v>
      </c>
      <c r="ANR250" s="885"/>
      <c r="ANS250" s="857" t="s">
        <v>4444</v>
      </c>
      <c r="ANT250" s="885"/>
      <c r="ANU250" s="857" t="s">
        <v>4444</v>
      </c>
      <c r="ANV250" s="885"/>
      <c r="ANW250" s="857" t="s">
        <v>4444</v>
      </c>
      <c r="ANX250" s="885"/>
      <c r="ANY250" s="857" t="s">
        <v>4444</v>
      </c>
      <c r="ANZ250" s="885"/>
      <c r="AOA250" s="857" t="s">
        <v>4444</v>
      </c>
      <c r="AOB250" s="885"/>
      <c r="AOC250" s="857" t="s">
        <v>4444</v>
      </c>
      <c r="AOD250" s="885"/>
      <c r="AOE250" s="857" t="s">
        <v>4444</v>
      </c>
      <c r="AOF250" s="885"/>
      <c r="AOG250" s="857" t="s">
        <v>4444</v>
      </c>
      <c r="AOH250" s="885"/>
      <c r="AOI250" s="857" t="s">
        <v>4444</v>
      </c>
      <c r="AOJ250" s="885"/>
      <c r="AOK250" s="857" t="s">
        <v>4444</v>
      </c>
      <c r="AOL250" s="885"/>
      <c r="AOM250" s="857" t="s">
        <v>4444</v>
      </c>
      <c r="AON250" s="885"/>
      <c r="AOO250" s="857" t="s">
        <v>4444</v>
      </c>
      <c r="AOP250" s="885"/>
      <c r="AOQ250" s="857" t="s">
        <v>4444</v>
      </c>
      <c r="AOR250" s="885"/>
      <c r="AOS250" s="857" t="s">
        <v>4444</v>
      </c>
      <c r="AOT250" s="885"/>
      <c r="AOU250" s="857" t="s">
        <v>4444</v>
      </c>
      <c r="AOV250" s="885"/>
      <c r="AOW250" s="857" t="s">
        <v>4444</v>
      </c>
      <c r="AOX250" s="885"/>
      <c r="AOY250" s="857" t="s">
        <v>4444</v>
      </c>
      <c r="AOZ250" s="885"/>
      <c r="APA250" s="857" t="s">
        <v>4444</v>
      </c>
      <c r="APB250" s="885"/>
      <c r="APC250" s="857" t="s">
        <v>4444</v>
      </c>
      <c r="APD250" s="885"/>
      <c r="APE250" s="857" t="s">
        <v>4444</v>
      </c>
      <c r="APF250" s="885"/>
      <c r="APG250" s="857" t="s">
        <v>4444</v>
      </c>
      <c r="APH250" s="885"/>
      <c r="API250" s="857" t="s">
        <v>4444</v>
      </c>
      <c r="APJ250" s="885"/>
      <c r="APK250" s="857" t="s">
        <v>4444</v>
      </c>
      <c r="APL250" s="885"/>
      <c r="APM250" s="857" t="s">
        <v>4444</v>
      </c>
      <c r="APN250" s="885"/>
      <c r="APO250" s="857" t="s">
        <v>4444</v>
      </c>
      <c r="APP250" s="885"/>
      <c r="APQ250" s="857" t="s">
        <v>4444</v>
      </c>
      <c r="APR250" s="885"/>
      <c r="APS250" s="857" t="s">
        <v>4444</v>
      </c>
      <c r="APT250" s="885"/>
      <c r="APU250" s="857" t="s">
        <v>4444</v>
      </c>
      <c r="APV250" s="885"/>
      <c r="APW250" s="857" t="s">
        <v>4444</v>
      </c>
      <c r="APX250" s="885"/>
      <c r="APY250" s="857" t="s">
        <v>4444</v>
      </c>
      <c r="APZ250" s="885"/>
      <c r="AQA250" s="857" t="s">
        <v>4444</v>
      </c>
      <c r="AQB250" s="885"/>
      <c r="AQC250" s="857" t="s">
        <v>4444</v>
      </c>
      <c r="AQD250" s="885"/>
      <c r="AQE250" s="857" t="s">
        <v>4444</v>
      </c>
      <c r="AQF250" s="885"/>
      <c r="AQG250" s="857" t="s">
        <v>4444</v>
      </c>
      <c r="AQH250" s="885"/>
      <c r="AQI250" s="857" t="s">
        <v>4444</v>
      </c>
      <c r="AQJ250" s="885"/>
      <c r="AQK250" s="857" t="s">
        <v>4444</v>
      </c>
      <c r="AQL250" s="885"/>
      <c r="AQM250" s="857" t="s">
        <v>4444</v>
      </c>
      <c r="AQN250" s="885"/>
      <c r="AQO250" s="857" t="s">
        <v>4444</v>
      </c>
      <c r="AQP250" s="885"/>
      <c r="AQQ250" s="857" t="s">
        <v>4444</v>
      </c>
      <c r="AQR250" s="885"/>
      <c r="AQS250" s="857" t="s">
        <v>4444</v>
      </c>
      <c r="AQT250" s="885"/>
      <c r="AQU250" s="857" t="s">
        <v>4444</v>
      </c>
      <c r="AQV250" s="885"/>
      <c r="AQW250" s="857" t="s">
        <v>4444</v>
      </c>
      <c r="AQX250" s="885"/>
      <c r="AQY250" s="857" t="s">
        <v>4444</v>
      </c>
      <c r="AQZ250" s="885"/>
      <c r="ARA250" s="857" t="s">
        <v>4444</v>
      </c>
      <c r="ARB250" s="885"/>
      <c r="ARC250" s="857" t="s">
        <v>4444</v>
      </c>
      <c r="ARD250" s="885"/>
      <c r="ARE250" s="857" t="s">
        <v>4444</v>
      </c>
      <c r="ARF250" s="885"/>
      <c r="ARG250" s="857" t="s">
        <v>4444</v>
      </c>
      <c r="ARH250" s="885"/>
      <c r="ARI250" s="857" t="s">
        <v>4444</v>
      </c>
      <c r="ARJ250" s="885"/>
      <c r="ARK250" s="857" t="s">
        <v>4444</v>
      </c>
      <c r="ARL250" s="885"/>
      <c r="ARM250" s="857" t="s">
        <v>4444</v>
      </c>
      <c r="ARN250" s="885"/>
      <c r="ARO250" s="857" t="s">
        <v>4444</v>
      </c>
      <c r="ARP250" s="885"/>
      <c r="ARQ250" s="857" t="s">
        <v>4444</v>
      </c>
      <c r="ARR250" s="885"/>
      <c r="ARS250" s="857" t="s">
        <v>4444</v>
      </c>
      <c r="ART250" s="885"/>
      <c r="ARU250" s="857" t="s">
        <v>4444</v>
      </c>
      <c r="ARV250" s="885"/>
      <c r="ARW250" s="857" t="s">
        <v>4444</v>
      </c>
      <c r="ARX250" s="885"/>
      <c r="ARY250" s="857" t="s">
        <v>4444</v>
      </c>
      <c r="ARZ250" s="885"/>
      <c r="ASA250" s="857" t="s">
        <v>4444</v>
      </c>
      <c r="ASB250" s="885"/>
      <c r="ASC250" s="857" t="s">
        <v>4444</v>
      </c>
      <c r="ASD250" s="885"/>
      <c r="ASE250" s="857" t="s">
        <v>4444</v>
      </c>
      <c r="ASF250" s="885"/>
      <c r="ASG250" s="857" t="s">
        <v>4444</v>
      </c>
      <c r="ASH250" s="885"/>
      <c r="ASI250" s="857" t="s">
        <v>4444</v>
      </c>
      <c r="ASJ250" s="885"/>
      <c r="ASK250" s="857" t="s">
        <v>4444</v>
      </c>
      <c r="ASL250" s="885"/>
      <c r="ASM250" s="857" t="s">
        <v>4444</v>
      </c>
      <c r="ASN250" s="885"/>
      <c r="ASO250" s="857" t="s">
        <v>4444</v>
      </c>
      <c r="ASP250" s="885"/>
      <c r="ASQ250" s="857" t="s">
        <v>4444</v>
      </c>
      <c r="ASR250" s="885"/>
      <c r="ASS250" s="857" t="s">
        <v>4444</v>
      </c>
      <c r="AST250" s="885"/>
      <c r="ASU250" s="857" t="s">
        <v>4444</v>
      </c>
      <c r="ASV250" s="885"/>
      <c r="ASW250" s="857" t="s">
        <v>4444</v>
      </c>
      <c r="ASX250" s="885"/>
      <c r="ASY250" s="857" t="s">
        <v>4444</v>
      </c>
      <c r="ASZ250" s="885"/>
      <c r="ATA250" s="857" t="s">
        <v>4444</v>
      </c>
      <c r="ATB250" s="885"/>
      <c r="ATC250" s="857" t="s">
        <v>4444</v>
      </c>
      <c r="ATD250" s="885"/>
      <c r="ATE250" s="857" t="s">
        <v>4444</v>
      </c>
      <c r="ATF250" s="885"/>
      <c r="ATG250" s="857" t="s">
        <v>4444</v>
      </c>
      <c r="ATH250" s="885"/>
      <c r="ATI250" s="857" t="s">
        <v>4444</v>
      </c>
      <c r="ATJ250" s="885"/>
      <c r="ATK250" s="857" t="s">
        <v>4444</v>
      </c>
      <c r="ATL250" s="885"/>
      <c r="ATM250" s="857" t="s">
        <v>4444</v>
      </c>
      <c r="ATN250" s="885"/>
      <c r="ATO250" s="857" t="s">
        <v>4444</v>
      </c>
      <c r="ATP250" s="885"/>
      <c r="ATQ250" s="857" t="s">
        <v>4444</v>
      </c>
      <c r="ATR250" s="885"/>
      <c r="ATS250" s="857" t="s">
        <v>4444</v>
      </c>
      <c r="ATT250" s="885"/>
      <c r="ATU250" s="857" t="s">
        <v>4444</v>
      </c>
      <c r="ATV250" s="885"/>
      <c r="ATW250" s="857" t="s">
        <v>4444</v>
      </c>
      <c r="ATX250" s="885"/>
      <c r="ATY250" s="857" t="s">
        <v>4444</v>
      </c>
      <c r="ATZ250" s="885"/>
      <c r="AUA250" s="857" t="s">
        <v>4444</v>
      </c>
      <c r="AUB250" s="885"/>
      <c r="AUC250" s="857" t="s">
        <v>4444</v>
      </c>
      <c r="AUD250" s="885"/>
      <c r="AUE250" s="857" t="s">
        <v>4444</v>
      </c>
      <c r="AUF250" s="885"/>
      <c r="AUG250" s="857" t="s">
        <v>4444</v>
      </c>
      <c r="AUH250" s="885"/>
      <c r="AUI250" s="857" t="s">
        <v>4444</v>
      </c>
      <c r="AUJ250" s="885"/>
      <c r="AUK250" s="857" t="s">
        <v>4444</v>
      </c>
      <c r="AUL250" s="885"/>
      <c r="AUM250" s="857" t="s">
        <v>4444</v>
      </c>
      <c r="AUN250" s="885"/>
      <c r="AUO250" s="857" t="s">
        <v>4444</v>
      </c>
      <c r="AUP250" s="885"/>
      <c r="AUQ250" s="857" t="s">
        <v>4444</v>
      </c>
      <c r="AUR250" s="885"/>
      <c r="AUS250" s="857" t="s">
        <v>4444</v>
      </c>
      <c r="AUT250" s="885"/>
      <c r="AUU250" s="857" t="s">
        <v>4444</v>
      </c>
      <c r="AUV250" s="885"/>
      <c r="AUW250" s="857" t="s">
        <v>4444</v>
      </c>
      <c r="AUX250" s="885"/>
      <c r="AUY250" s="857" t="s">
        <v>4444</v>
      </c>
      <c r="AUZ250" s="885"/>
      <c r="AVA250" s="857" t="s">
        <v>4444</v>
      </c>
      <c r="AVB250" s="885"/>
      <c r="AVC250" s="857" t="s">
        <v>4444</v>
      </c>
      <c r="AVD250" s="885"/>
      <c r="AVE250" s="857" t="s">
        <v>4444</v>
      </c>
      <c r="AVF250" s="885"/>
      <c r="AVG250" s="857" t="s">
        <v>4444</v>
      </c>
      <c r="AVH250" s="885"/>
      <c r="AVI250" s="857" t="s">
        <v>4444</v>
      </c>
      <c r="AVJ250" s="885"/>
      <c r="AVK250" s="857" t="s">
        <v>4444</v>
      </c>
      <c r="AVL250" s="885"/>
      <c r="AVM250" s="857" t="s">
        <v>4444</v>
      </c>
      <c r="AVN250" s="885"/>
      <c r="AVO250" s="857" t="s">
        <v>4444</v>
      </c>
      <c r="AVP250" s="885"/>
      <c r="AVQ250" s="857" t="s">
        <v>4444</v>
      </c>
      <c r="AVR250" s="885"/>
      <c r="AVS250" s="857" t="s">
        <v>4444</v>
      </c>
      <c r="AVT250" s="885"/>
      <c r="AVU250" s="857" t="s">
        <v>4444</v>
      </c>
      <c r="AVV250" s="885"/>
      <c r="AVW250" s="857" t="s">
        <v>4444</v>
      </c>
      <c r="AVX250" s="885"/>
      <c r="AVY250" s="857" t="s">
        <v>4444</v>
      </c>
      <c r="AVZ250" s="885"/>
      <c r="AWA250" s="857" t="s">
        <v>4444</v>
      </c>
      <c r="AWB250" s="885"/>
      <c r="AWC250" s="857" t="s">
        <v>4444</v>
      </c>
      <c r="AWD250" s="885"/>
      <c r="AWE250" s="857" t="s">
        <v>4444</v>
      </c>
      <c r="AWF250" s="885"/>
      <c r="AWG250" s="857" t="s">
        <v>4444</v>
      </c>
      <c r="AWH250" s="885"/>
      <c r="AWI250" s="857" t="s">
        <v>4444</v>
      </c>
      <c r="AWJ250" s="885"/>
      <c r="AWK250" s="857" t="s">
        <v>4444</v>
      </c>
      <c r="AWL250" s="885"/>
      <c r="AWM250" s="857" t="s">
        <v>4444</v>
      </c>
      <c r="AWN250" s="885"/>
      <c r="AWO250" s="857" t="s">
        <v>4444</v>
      </c>
      <c r="AWP250" s="885"/>
      <c r="AWQ250" s="857" t="s">
        <v>4444</v>
      </c>
      <c r="AWR250" s="885"/>
      <c r="AWS250" s="857" t="s">
        <v>4444</v>
      </c>
      <c r="AWT250" s="885"/>
      <c r="AWU250" s="857" t="s">
        <v>4444</v>
      </c>
      <c r="AWV250" s="885"/>
      <c r="AWW250" s="857" t="s">
        <v>4444</v>
      </c>
      <c r="AWX250" s="885"/>
      <c r="AWY250" s="857" t="s">
        <v>4444</v>
      </c>
      <c r="AWZ250" s="885"/>
      <c r="AXA250" s="857" t="s">
        <v>4444</v>
      </c>
      <c r="AXB250" s="885"/>
      <c r="AXC250" s="857" t="s">
        <v>4444</v>
      </c>
      <c r="AXD250" s="885"/>
      <c r="AXE250" s="857" t="s">
        <v>4444</v>
      </c>
      <c r="AXF250" s="885"/>
      <c r="AXG250" s="857" t="s">
        <v>4444</v>
      </c>
      <c r="AXH250" s="885"/>
      <c r="AXI250" s="857" t="s">
        <v>4444</v>
      </c>
      <c r="AXJ250" s="885"/>
      <c r="AXK250" s="857" t="s">
        <v>4444</v>
      </c>
      <c r="AXL250" s="885"/>
      <c r="AXM250" s="857" t="s">
        <v>4444</v>
      </c>
      <c r="AXN250" s="885"/>
      <c r="AXO250" s="857" t="s">
        <v>4444</v>
      </c>
      <c r="AXP250" s="885"/>
      <c r="AXQ250" s="857" t="s">
        <v>4444</v>
      </c>
      <c r="AXR250" s="885"/>
      <c r="AXS250" s="857" t="s">
        <v>4444</v>
      </c>
      <c r="AXT250" s="885"/>
      <c r="AXU250" s="857" t="s">
        <v>4444</v>
      </c>
      <c r="AXV250" s="885"/>
      <c r="AXW250" s="857" t="s">
        <v>4444</v>
      </c>
      <c r="AXX250" s="885"/>
      <c r="AXY250" s="857" t="s">
        <v>4444</v>
      </c>
      <c r="AXZ250" s="885"/>
      <c r="AYA250" s="857" t="s">
        <v>4444</v>
      </c>
      <c r="AYB250" s="885"/>
      <c r="AYC250" s="857" t="s">
        <v>4444</v>
      </c>
      <c r="AYD250" s="885"/>
      <c r="AYE250" s="857" t="s">
        <v>4444</v>
      </c>
      <c r="AYF250" s="885"/>
      <c r="AYG250" s="857" t="s">
        <v>4444</v>
      </c>
      <c r="AYH250" s="885"/>
      <c r="AYI250" s="857" t="s">
        <v>4444</v>
      </c>
      <c r="AYJ250" s="885"/>
      <c r="AYK250" s="857" t="s">
        <v>4444</v>
      </c>
      <c r="AYL250" s="885"/>
      <c r="AYM250" s="857" t="s">
        <v>4444</v>
      </c>
      <c r="AYN250" s="885"/>
      <c r="AYO250" s="857" t="s">
        <v>4444</v>
      </c>
      <c r="AYP250" s="885"/>
      <c r="AYQ250" s="857" t="s">
        <v>4444</v>
      </c>
      <c r="AYR250" s="885"/>
      <c r="AYS250" s="857" t="s">
        <v>4444</v>
      </c>
      <c r="AYT250" s="885"/>
      <c r="AYU250" s="857" t="s">
        <v>4444</v>
      </c>
      <c r="AYV250" s="885"/>
      <c r="AYW250" s="857" t="s">
        <v>4444</v>
      </c>
      <c r="AYX250" s="885"/>
      <c r="AYY250" s="857" t="s">
        <v>4444</v>
      </c>
      <c r="AYZ250" s="885"/>
      <c r="AZA250" s="857" t="s">
        <v>4444</v>
      </c>
      <c r="AZB250" s="885"/>
      <c r="AZC250" s="857" t="s">
        <v>4444</v>
      </c>
      <c r="AZD250" s="885"/>
      <c r="AZE250" s="857" t="s">
        <v>4444</v>
      </c>
      <c r="AZF250" s="885"/>
      <c r="AZG250" s="857" t="s">
        <v>4444</v>
      </c>
      <c r="AZH250" s="885"/>
      <c r="AZI250" s="857" t="s">
        <v>4444</v>
      </c>
      <c r="AZJ250" s="885"/>
      <c r="AZK250" s="857" t="s">
        <v>4444</v>
      </c>
      <c r="AZL250" s="885"/>
      <c r="AZM250" s="857" t="s">
        <v>4444</v>
      </c>
      <c r="AZN250" s="885"/>
      <c r="AZO250" s="857" t="s">
        <v>4444</v>
      </c>
      <c r="AZP250" s="885"/>
      <c r="AZQ250" s="857" t="s">
        <v>4444</v>
      </c>
      <c r="AZR250" s="885"/>
      <c r="AZS250" s="857" t="s">
        <v>4444</v>
      </c>
      <c r="AZT250" s="885"/>
      <c r="AZU250" s="857" t="s">
        <v>4444</v>
      </c>
      <c r="AZV250" s="885"/>
      <c r="AZW250" s="857" t="s">
        <v>4444</v>
      </c>
      <c r="AZX250" s="885"/>
      <c r="AZY250" s="857" t="s">
        <v>4444</v>
      </c>
      <c r="AZZ250" s="885"/>
      <c r="BAA250" s="857" t="s">
        <v>4444</v>
      </c>
      <c r="BAB250" s="885"/>
      <c r="BAC250" s="857" t="s">
        <v>4444</v>
      </c>
      <c r="BAD250" s="885"/>
      <c r="BAE250" s="857" t="s">
        <v>4444</v>
      </c>
      <c r="BAF250" s="885"/>
      <c r="BAG250" s="857" t="s">
        <v>4444</v>
      </c>
      <c r="BAH250" s="885"/>
      <c r="BAI250" s="857" t="s">
        <v>4444</v>
      </c>
      <c r="BAJ250" s="885"/>
      <c r="BAK250" s="857" t="s">
        <v>4444</v>
      </c>
      <c r="BAL250" s="885"/>
      <c r="BAM250" s="857" t="s">
        <v>4444</v>
      </c>
      <c r="BAN250" s="885"/>
      <c r="BAO250" s="857" t="s">
        <v>4444</v>
      </c>
      <c r="BAP250" s="885"/>
      <c r="BAQ250" s="857" t="s">
        <v>4444</v>
      </c>
      <c r="BAR250" s="885"/>
      <c r="BAS250" s="857" t="s">
        <v>4444</v>
      </c>
      <c r="BAT250" s="885"/>
      <c r="BAU250" s="857" t="s">
        <v>4444</v>
      </c>
      <c r="BAV250" s="885"/>
      <c r="BAW250" s="857" t="s">
        <v>4444</v>
      </c>
      <c r="BAX250" s="885"/>
      <c r="BAY250" s="857" t="s">
        <v>4444</v>
      </c>
      <c r="BAZ250" s="885"/>
      <c r="BBA250" s="857" t="s">
        <v>4444</v>
      </c>
      <c r="BBB250" s="885"/>
      <c r="BBC250" s="857" t="s">
        <v>4444</v>
      </c>
      <c r="BBD250" s="885"/>
      <c r="BBE250" s="857" t="s">
        <v>4444</v>
      </c>
      <c r="BBF250" s="885"/>
      <c r="BBG250" s="857" t="s">
        <v>4444</v>
      </c>
      <c r="BBH250" s="885"/>
      <c r="BBI250" s="857" t="s">
        <v>4444</v>
      </c>
      <c r="BBJ250" s="885"/>
      <c r="BBK250" s="857" t="s">
        <v>4444</v>
      </c>
      <c r="BBL250" s="885"/>
      <c r="BBM250" s="857" t="s">
        <v>4444</v>
      </c>
      <c r="BBN250" s="885"/>
      <c r="BBO250" s="857" t="s">
        <v>4444</v>
      </c>
      <c r="BBP250" s="885"/>
      <c r="BBQ250" s="857" t="s">
        <v>4444</v>
      </c>
      <c r="BBR250" s="885"/>
      <c r="BBS250" s="857" t="s">
        <v>4444</v>
      </c>
      <c r="BBT250" s="885"/>
      <c r="BBU250" s="857" t="s">
        <v>4444</v>
      </c>
      <c r="BBV250" s="885"/>
      <c r="BBW250" s="857" t="s">
        <v>4444</v>
      </c>
      <c r="BBX250" s="885"/>
      <c r="BBY250" s="857" t="s">
        <v>4444</v>
      </c>
      <c r="BBZ250" s="885"/>
      <c r="BCA250" s="857" t="s">
        <v>4444</v>
      </c>
      <c r="BCB250" s="885"/>
      <c r="BCC250" s="857" t="s">
        <v>4444</v>
      </c>
      <c r="BCD250" s="885"/>
      <c r="BCE250" s="857" t="s">
        <v>4444</v>
      </c>
      <c r="BCF250" s="885"/>
      <c r="BCG250" s="857" t="s">
        <v>4444</v>
      </c>
      <c r="BCH250" s="885"/>
      <c r="BCI250" s="857" t="s">
        <v>4444</v>
      </c>
      <c r="BCJ250" s="885"/>
      <c r="BCK250" s="857" t="s">
        <v>4444</v>
      </c>
      <c r="BCL250" s="885"/>
      <c r="BCM250" s="857" t="s">
        <v>4444</v>
      </c>
      <c r="BCN250" s="885"/>
      <c r="BCO250" s="857" t="s">
        <v>4444</v>
      </c>
      <c r="BCP250" s="885"/>
      <c r="BCQ250" s="857" t="s">
        <v>4444</v>
      </c>
      <c r="BCR250" s="885"/>
      <c r="BCS250" s="857" t="s">
        <v>4444</v>
      </c>
      <c r="BCT250" s="885"/>
      <c r="BCU250" s="857" t="s">
        <v>4444</v>
      </c>
      <c r="BCV250" s="885"/>
      <c r="BCW250" s="857" t="s">
        <v>4444</v>
      </c>
      <c r="BCX250" s="885"/>
      <c r="BCY250" s="857" t="s">
        <v>4444</v>
      </c>
      <c r="BCZ250" s="885"/>
      <c r="BDA250" s="857" t="s">
        <v>4444</v>
      </c>
      <c r="BDB250" s="885"/>
      <c r="BDC250" s="857" t="s">
        <v>4444</v>
      </c>
      <c r="BDD250" s="885"/>
      <c r="BDE250" s="857" t="s">
        <v>4444</v>
      </c>
      <c r="BDF250" s="885"/>
      <c r="BDG250" s="857" t="s">
        <v>4444</v>
      </c>
      <c r="BDH250" s="885"/>
      <c r="BDI250" s="857" t="s">
        <v>4444</v>
      </c>
      <c r="BDJ250" s="885"/>
      <c r="BDK250" s="857" t="s">
        <v>4444</v>
      </c>
      <c r="BDL250" s="885"/>
      <c r="BDM250" s="857" t="s">
        <v>4444</v>
      </c>
      <c r="BDN250" s="885"/>
      <c r="BDO250" s="857" t="s">
        <v>4444</v>
      </c>
      <c r="BDP250" s="885"/>
      <c r="BDQ250" s="857" t="s">
        <v>4444</v>
      </c>
      <c r="BDR250" s="885"/>
      <c r="BDS250" s="857" t="s">
        <v>4444</v>
      </c>
      <c r="BDT250" s="885"/>
      <c r="BDU250" s="857" t="s">
        <v>4444</v>
      </c>
      <c r="BDV250" s="885"/>
      <c r="BDW250" s="857" t="s">
        <v>4444</v>
      </c>
      <c r="BDX250" s="885"/>
      <c r="BDY250" s="857" t="s">
        <v>4444</v>
      </c>
      <c r="BDZ250" s="885"/>
      <c r="BEA250" s="857" t="s">
        <v>4444</v>
      </c>
      <c r="BEB250" s="885"/>
      <c r="BEC250" s="857" t="s">
        <v>4444</v>
      </c>
      <c r="BED250" s="885"/>
      <c r="BEE250" s="857" t="s">
        <v>4444</v>
      </c>
      <c r="BEF250" s="885"/>
      <c r="BEG250" s="857" t="s">
        <v>4444</v>
      </c>
      <c r="BEH250" s="885"/>
      <c r="BEI250" s="857" t="s">
        <v>4444</v>
      </c>
      <c r="BEJ250" s="885"/>
      <c r="BEK250" s="857" t="s">
        <v>4444</v>
      </c>
      <c r="BEL250" s="885"/>
      <c r="BEM250" s="857" t="s">
        <v>4444</v>
      </c>
      <c r="BEN250" s="885"/>
      <c r="BEO250" s="857" t="s">
        <v>4444</v>
      </c>
      <c r="BEP250" s="885"/>
      <c r="BEQ250" s="857" t="s">
        <v>4444</v>
      </c>
      <c r="BER250" s="885"/>
      <c r="BES250" s="857" t="s">
        <v>4444</v>
      </c>
      <c r="BET250" s="885"/>
      <c r="BEU250" s="857" t="s">
        <v>4444</v>
      </c>
      <c r="BEV250" s="885"/>
      <c r="BEW250" s="857" t="s">
        <v>4444</v>
      </c>
      <c r="BEX250" s="885"/>
      <c r="BEY250" s="857" t="s">
        <v>4444</v>
      </c>
      <c r="BEZ250" s="885"/>
      <c r="BFA250" s="857" t="s">
        <v>4444</v>
      </c>
      <c r="BFB250" s="885"/>
      <c r="BFC250" s="857" t="s">
        <v>4444</v>
      </c>
      <c r="BFD250" s="885"/>
      <c r="BFE250" s="857" t="s">
        <v>4444</v>
      </c>
      <c r="BFF250" s="885"/>
      <c r="BFG250" s="857" t="s">
        <v>4444</v>
      </c>
      <c r="BFH250" s="885"/>
      <c r="BFI250" s="857" t="s">
        <v>4444</v>
      </c>
      <c r="BFJ250" s="885"/>
      <c r="BFK250" s="857" t="s">
        <v>4444</v>
      </c>
      <c r="BFL250" s="885"/>
      <c r="BFM250" s="857" t="s">
        <v>4444</v>
      </c>
      <c r="BFN250" s="885"/>
      <c r="BFO250" s="857" t="s">
        <v>4444</v>
      </c>
      <c r="BFP250" s="885"/>
      <c r="BFQ250" s="857" t="s">
        <v>4444</v>
      </c>
      <c r="BFR250" s="885"/>
      <c r="BFS250" s="857" t="s">
        <v>4444</v>
      </c>
      <c r="BFT250" s="885"/>
      <c r="BFU250" s="857" t="s">
        <v>4444</v>
      </c>
      <c r="BFV250" s="885"/>
      <c r="BFW250" s="857" t="s">
        <v>4444</v>
      </c>
      <c r="BFX250" s="885"/>
      <c r="BFY250" s="857" t="s">
        <v>4444</v>
      </c>
      <c r="BFZ250" s="885"/>
      <c r="BGA250" s="857" t="s">
        <v>4444</v>
      </c>
      <c r="BGB250" s="885"/>
      <c r="BGC250" s="857" t="s">
        <v>4444</v>
      </c>
      <c r="BGD250" s="885"/>
      <c r="BGE250" s="857" t="s">
        <v>4444</v>
      </c>
      <c r="BGF250" s="885"/>
      <c r="BGG250" s="857" t="s">
        <v>4444</v>
      </c>
      <c r="BGH250" s="885"/>
      <c r="BGI250" s="857" t="s">
        <v>4444</v>
      </c>
      <c r="BGJ250" s="885"/>
      <c r="BGK250" s="857" t="s">
        <v>4444</v>
      </c>
      <c r="BGL250" s="885"/>
      <c r="BGM250" s="857" t="s">
        <v>4444</v>
      </c>
      <c r="BGN250" s="885"/>
      <c r="BGO250" s="857" t="s">
        <v>4444</v>
      </c>
      <c r="BGP250" s="885"/>
      <c r="BGQ250" s="857" t="s">
        <v>4444</v>
      </c>
      <c r="BGR250" s="885"/>
      <c r="BGS250" s="857" t="s">
        <v>4444</v>
      </c>
      <c r="BGT250" s="885"/>
      <c r="BGU250" s="857" t="s">
        <v>4444</v>
      </c>
      <c r="BGV250" s="885"/>
      <c r="BGW250" s="857" t="s">
        <v>4444</v>
      </c>
      <c r="BGX250" s="885"/>
      <c r="BGY250" s="857" t="s">
        <v>4444</v>
      </c>
      <c r="BGZ250" s="885"/>
      <c r="BHA250" s="857" t="s">
        <v>4444</v>
      </c>
      <c r="BHB250" s="885"/>
      <c r="BHC250" s="857" t="s">
        <v>4444</v>
      </c>
      <c r="BHD250" s="885"/>
      <c r="BHE250" s="857" t="s">
        <v>4444</v>
      </c>
      <c r="BHF250" s="885"/>
      <c r="BHG250" s="857" t="s">
        <v>4444</v>
      </c>
      <c r="BHH250" s="885"/>
      <c r="BHI250" s="857" t="s">
        <v>4444</v>
      </c>
      <c r="BHJ250" s="885"/>
      <c r="BHK250" s="857" t="s">
        <v>4444</v>
      </c>
      <c r="BHL250" s="885"/>
      <c r="BHM250" s="857" t="s">
        <v>4444</v>
      </c>
      <c r="BHN250" s="885"/>
      <c r="BHO250" s="857" t="s">
        <v>4444</v>
      </c>
      <c r="BHP250" s="885"/>
      <c r="BHQ250" s="857" t="s">
        <v>4444</v>
      </c>
      <c r="BHR250" s="885"/>
      <c r="BHS250" s="857" t="s">
        <v>4444</v>
      </c>
      <c r="BHT250" s="885"/>
      <c r="BHU250" s="857" t="s">
        <v>4444</v>
      </c>
      <c r="BHV250" s="885"/>
      <c r="BHW250" s="857" t="s">
        <v>4444</v>
      </c>
      <c r="BHX250" s="885"/>
      <c r="BHY250" s="857" t="s">
        <v>4444</v>
      </c>
      <c r="BHZ250" s="885"/>
      <c r="BIA250" s="857" t="s">
        <v>4444</v>
      </c>
      <c r="BIB250" s="885"/>
      <c r="BIC250" s="857" t="s">
        <v>4444</v>
      </c>
      <c r="BID250" s="885"/>
      <c r="BIE250" s="857" t="s">
        <v>4444</v>
      </c>
      <c r="BIF250" s="885"/>
      <c r="BIG250" s="857" t="s">
        <v>4444</v>
      </c>
      <c r="BIH250" s="885"/>
      <c r="BII250" s="857" t="s">
        <v>4444</v>
      </c>
      <c r="BIJ250" s="885"/>
      <c r="BIK250" s="857" t="s">
        <v>4444</v>
      </c>
      <c r="BIL250" s="885"/>
      <c r="BIM250" s="857" t="s">
        <v>4444</v>
      </c>
      <c r="BIN250" s="885"/>
      <c r="BIO250" s="857" t="s">
        <v>4444</v>
      </c>
      <c r="BIP250" s="885"/>
      <c r="BIQ250" s="857" t="s">
        <v>4444</v>
      </c>
      <c r="BIR250" s="885"/>
      <c r="BIS250" s="857" t="s">
        <v>4444</v>
      </c>
      <c r="BIT250" s="885"/>
      <c r="BIU250" s="857" t="s">
        <v>4444</v>
      </c>
      <c r="BIV250" s="885"/>
      <c r="BIW250" s="857" t="s">
        <v>4444</v>
      </c>
      <c r="BIX250" s="885"/>
      <c r="BIY250" s="857" t="s">
        <v>4444</v>
      </c>
      <c r="BIZ250" s="885"/>
      <c r="BJA250" s="857" t="s">
        <v>4444</v>
      </c>
      <c r="BJB250" s="885"/>
      <c r="BJC250" s="857" t="s">
        <v>4444</v>
      </c>
      <c r="BJD250" s="885"/>
      <c r="BJE250" s="857" t="s">
        <v>4444</v>
      </c>
      <c r="BJF250" s="885"/>
      <c r="BJG250" s="857" t="s">
        <v>4444</v>
      </c>
      <c r="BJH250" s="885"/>
      <c r="BJI250" s="857" t="s">
        <v>4444</v>
      </c>
      <c r="BJJ250" s="885"/>
      <c r="BJK250" s="857" t="s">
        <v>4444</v>
      </c>
      <c r="BJL250" s="885"/>
      <c r="BJM250" s="857" t="s">
        <v>4444</v>
      </c>
      <c r="BJN250" s="885"/>
      <c r="BJO250" s="857" t="s">
        <v>4444</v>
      </c>
      <c r="BJP250" s="885"/>
      <c r="BJQ250" s="857" t="s">
        <v>4444</v>
      </c>
      <c r="BJR250" s="885"/>
      <c r="BJS250" s="857" t="s">
        <v>4444</v>
      </c>
      <c r="BJT250" s="885"/>
      <c r="BJU250" s="857" t="s">
        <v>4444</v>
      </c>
      <c r="BJV250" s="885"/>
      <c r="BJW250" s="857" t="s">
        <v>4444</v>
      </c>
      <c r="BJX250" s="885"/>
      <c r="BJY250" s="857" t="s">
        <v>4444</v>
      </c>
      <c r="BJZ250" s="885"/>
      <c r="BKA250" s="857" t="s">
        <v>4444</v>
      </c>
      <c r="BKB250" s="885"/>
      <c r="BKC250" s="857" t="s">
        <v>4444</v>
      </c>
      <c r="BKD250" s="885"/>
      <c r="BKE250" s="857" t="s">
        <v>4444</v>
      </c>
      <c r="BKF250" s="885"/>
      <c r="BKG250" s="857" t="s">
        <v>4444</v>
      </c>
      <c r="BKH250" s="885"/>
      <c r="BKI250" s="857" t="s">
        <v>4444</v>
      </c>
      <c r="BKJ250" s="885"/>
      <c r="BKK250" s="857" t="s">
        <v>4444</v>
      </c>
      <c r="BKL250" s="885"/>
      <c r="BKM250" s="857" t="s">
        <v>4444</v>
      </c>
      <c r="BKN250" s="885"/>
      <c r="BKO250" s="857" t="s">
        <v>4444</v>
      </c>
      <c r="BKP250" s="885"/>
      <c r="BKQ250" s="857" t="s">
        <v>4444</v>
      </c>
      <c r="BKR250" s="885"/>
      <c r="BKS250" s="857" t="s">
        <v>4444</v>
      </c>
      <c r="BKT250" s="885"/>
      <c r="BKU250" s="857" t="s">
        <v>4444</v>
      </c>
      <c r="BKV250" s="885"/>
      <c r="BKW250" s="857" t="s">
        <v>4444</v>
      </c>
      <c r="BKX250" s="885"/>
      <c r="BKY250" s="857" t="s">
        <v>4444</v>
      </c>
      <c r="BKZ250" s="885"/>
      <c r="BLA250" s="857" t="s">
        <v>4444</v>
      </c>
      <c r="BLB250" s="885"/>
      <c r="BLC250" s="857" t="s">
        <v>4444</v>
      </c>
      <c r="BLD250" s="885"/>
      <c r="BLE250" s="857" t="s">
        <v>4444</v>
      </c>
      <c r="BLF250" s="885"/>
      <c r="BLG250" s="857" t="s">
        <v>4444</v>
      </c>
      <c r="BLH250" s="885"/>
      <c r="BLI250" s="857" t="s">
        <v>4444</v>
      </c>
      <c r="BLJ250" s="885"/>
      <c r="BLK250" s="857" t="s">
        <v>4444</v>
      </c>
      <c r="BLL250" s="885"/>
      <c r="BLM250" s="857" t="s">
        <v>4444</v>
      </c>
      <c r="BLN250" s="885"/>
      <c r="BLO250" s="857" t="s">
        <v>4444</v>
      </c>
      <c r="BLP250" s="885"/>
      <c r="BLQ250" s="857" t="s">
        <v>4444</v>
      </c>
      <c r="BLR250" s="885"/>
      <c r="BLS250" s="857" t="s">
        <v>4444</v>
      </c>
      <c r="BLT250" s="885"/>
      <c r="BLU250" s="857" t="s">
        <v>4444</v>
      </c>
      <c r="BLV250" s="885"/>
      <c r="BLW250" s="857" t="s">
        <v>4444</v>
      </c>
      <c r="BLX250" s="885"/>
      <c r="BLY250" s="857" t="s">
        <v>4444</v>
      </c>
      <c r="BLZ250" s="885"/>
      <c r="BMA250" s="857" t="s">
        <v>4444</v>
      </c>
      <c r="BMB250" s="885"/>
      <c r="BMC250" s="857" t="s">
        <v>4444</v>
      </c>
      <c r="BMD250" s="885"/>
      <c r="BME250" s="857" t="s">
        <v>4444</v>
      </c>
      <c r="BMF250" s="885"/>
      <c r="BMG250" s="857" t="s">
        <v>4444</v>
      </c>
      <c r="BMH250" s="885"/>
      <c r="BMI250" s="857" t="s">
        <v>4444</v>
      </c>
      <c r="BMJ250" s="885"/>
      <c r="BMK250" s="857" t="s">
        <v>4444</v>
      </c>
      <c r="BML250" s="885"/>
      <c r="BMM250" s="857" t="s">
        <v>4444</v>
      </c>
      <c r="BMN250" s="885"/>
      <c r="BMO250" s="857" t="s">
        <v>4444</v>
      </c>
      <c r="BMP250" s="885"/>
      <c r="BMQ250" s="857" t="s">
        <v>4444</v>
      </c>
      <c r="BMR250" s="885"/>
      <c r="BMS250" s="857" t="s">
        <v>4444</v>
      </c>
      <c r="BMT250" s="885"/>
      <c r="BMU250" s="857" t="s">
        <v>4444</v>
      </c>
      <c r="BMV250" s="885"/>
      <c r="BMW250" s="857" t="s">
        <v>4444</v>
      </c>
      <c r="BMX250" s="885"/>
      <c r="BMY250" s="857" t="s">
        <v>4444</v>
      </c>
      <c r="BMZ250" s="885"/>
      <c r="BNA250" s="857" t="s">
        <v>4444</v>
      </c>
      <c r="BNB250" s="885"/>
      <c r="BNC250" s="857" t="s">
        <v>4444</v>
      </c>
      <c r="BND250" s="885"/>
      <c r="BNE250" s="857" t="s">
        <v>4444</v>
      </c>
      <c r="BNF250" s="885"/>
      <c r="BNG250" s="857" t="s">
        <v>4444</v>
      </c>
      <c r="BNH250" s="885"/>
      <c r="BNI250" s="857" t="s">
        <v>4444</v>
      </c>
      <c r="BNJ250" s="885"/>
      <c r="BNK250" s="857" t="s">
        <v>4444</v>
      </c>
      <c r="BNL250" s="885"/>
      <c r="BNM250" s="857" t="s">
        <v>4444</v>
      </c>
      <c r="BNN250" s="885"/>
      <c r="BNO250" s="857" t="s">
        <v>4444</v>
      </c>
      <c r="BNP250" s="885"/>
      <c r="BNQ250" s="857" t="s">
        <v>4444</v>
      </c>
      <c r="BNR250" s="885"/>
      <c r="BNS250" s="857" t="s">
        <v>4444</v>
      </c>
      <c r="BNT250" s="885"/>
      <c r="BNU250" s="857" t="s">
        <v>4444</v>
      </c>
      <c r="BNV250" s="885"/>
      <c r="BNW250" s="857" t="s">
        <v>4444</v>
      </c>
      <c r="BNX250" s="885"/>
      <c r="BNY250" s="857" t="s">
        <v>4444</v>
      </c>
      <c r="BNZ250" s="885"/>
      <c r="BOA250" s="857" t="s">
        <v>4444</v>
      </c>
      <c r="BOB250" s="885"/>
      <c r="BOC250" s="857" t="s">
        <v>4444</v>
      </c>
      <c r="BOD250" s="885"/>
      <c r="BOE250" s="857" t="s">
        <v>4444</v>
      </c>
      <c r="BOF250" s="885"/>
      <c r="BOG250" s="857" t="s">
        <v>4444</v>
      </c>
      <c r="BOH250" s="885"/>
      <c r="BOI250" s="857" t="s">
        <v>4444</v>
      </c>
      <c r="BOJ250" s="885"/>
      <c r="BOK250" s="857" t="s">
        <v>4444</v>
      </c>
      <c r="BOL250" s="885"/>
      <c r="BOM250" s="857" t="s">
        <v>4444</v>
      </c>
      <c r="BON250" s="885"/>
      <c r="BOO250" s="857" t="s">
        <v>4444</v>
      </c>
      <c r="BOP250" s="885"/>
      <c r="BOQ250" s="857" t="s">
        <v>4444</v>
      </c>
      <c r="BOR250" s="885"/>
      <c r="BOS250" s="857" t="s">
        <v>4444</v>
      </c>
      <c r="BOT250" s="885"/>
      <c r="BOU250" s="857" t="s">
        <v>4444</v>
      </c>
      <c r="BOV250" s="885"/>
      <c r="BOW250" s="857" t="s">
        <v>4444</v>
      </c>
      <c r="BOX250" s="885"/>
      <c r="BOY250" s="857" t="s">
        <v>4444</v>
      </c>
      <c r="BOZ250" s="885"/>
      <c r="BPA250" s="857" t="s">
        <v>4444</v>
      </c>
      <c r="BPB250" s="885"/>
      <c r="BPC250" s="857" t="s">
        <v>4444</v>
      </c>
      <c r="BPD250" s="885"/>
      <c r="BPE250" s="857" t="s">
        <v>4444</v>
      </c>
      <c r="BPF250" s="885"/>
      <c r="BPG250" s="857" t="s">
        <v>4444</v>
      </c>
      <c r="BPH250" s="885"/>
      <c r="BPI250" s="857" t="s">
        <v>4444</v>
      </c>
      <c r="BPJ250" s="885"/>
      <c r="BPK250" s="857" t="s">
        <v>4444</v>
      </c>
      <c r="BPL250" s="885"/>
      <c r="BPM250" s="857" t="s">
        <v>4444</v>
      </c>
      <c r="BPN250" s="885"/>
      <c r="BPO250" s="857" t="s">
        <v>4444</v>
      </c>
      <c r="BPP250" s="885"/>
      <c r="BPQ250" s="857" t="s">
        <v>4444</v>
      </c>
      <c r="BPR250" s="885"/>
      <c r="BPS250" s="857" t="s">
        <v>4444</v>
      </c>
      <c r="BPT250" s="885"/>
      <c r="BPU250" s="857" t="s">
        <v>4444</v>
      </c>
      <c r="BPV250" s="885"/>
      <c r="BPW250" s="857" t="s">
        <v>4444</v>
      </c>
      <c r="BPX250" s="885"/>
      <c r="BPY250" s="857" t="s">
        <v>4444</v>
      </c>
      <c r="BPZ250" s="885"/>
      <c r="BQA250" s="857" t="s">
        <v>4444</v>
      </c>
      <c r="BQB250" s="885"/>
      <c r="BQC250" s="857" t="s">
        <v>4444</v>
      </c>
      <c r="BQD250" s="885"/>
      <c r="BQE250" s="857" t="s">
        <v>4444</v>
      </c>
      <c r="BQF250" s="885"/>
      <c r="BQG250" s="857" t="s">
        <v>4444</v>
      </c>
      <c r="BQH250" s="885"/>
      <c r="BQI250" s="857" t="s">
        <v>4444</v>
      </c>
      <c r="BQJ250" s="885"/>
      <c r="BQK250" s="857" t="s">
        <v>4444</v>
      </c>
      <c r="BQL250" s="885"/>
      <c r="BQM250" s="857" t="s">
        <v>4444</v>
      </c>
      <c r="BQN250" s="885"/>
      <c r="BQO250" s="857" t="s">
        <v>4444</v>
      </c>
      <c r="BQP250" s="885"/>
      <c r="BQQ250" s="857" t="s">
        <v>4444</v>
      </c>
      <c r="BQR250" s="885"/>
      <c r="BQS250" s="857" t="s">
        <v>4444</v>
      </c>
      <c r="BQT250" s="885"/>
      <c r="BQU250" s="857" t="s">
        <v>4444</v>
      </c>
      <c r="BQV250" s="885"/>
      <c r="BQW250" s="857" t="s">
        <v>4444</v>
      </c>
      <c r="BQX250" s="885"/>
      <c r="BQY250" s="857" t="s">
        <v>4444</v>
      </c>
      <c r="BQZ250" s="885"/>
      <c r="BRA250" s="857" t="s">
        <v>4444</v>
      </c>
      <c r="BRB250" s="885"/>
      <c r="BRC250" s="857" t="s">
        <v>4444</v>
      </c>
      <c r="BRD250" s="885"/>
      <c r="BRE250" s="857" t="s">
        <v>4444</v>
      </c>
      <c r="BRF250" s="885"/>
      <c r="BRG250" s="857" t="s">
        <v>4444</v>
      </c>
      <c r="BRH250" s="885"/>
      <c r="BRI250" s="857" t="s">
        <v>4444</v>
      </c>
      <c r="BRJ250" s="885"/>
      <c r="BRK250" s="857" t="s">
        <v>4444</v>
      </c>
      <c r="BRL250" s="885"/>
      <c r="BRM250" s="857" t="s">
        <v>4444</v>
      </c>
      <c r="BRN250" s="885"/>
      <c r="BRO250" s="857" t="s">
        <v>4444</v>
      </c>
      <c r="BRP250" s="885"/>
      <c r="BRQ250" s="857" t="s">
        <v>4444</v>
      </c>
      <c r="BRR250" s="885"/>
      <c r="BRS250" s="857" t="s">
        <v>4444</v>
      </c>
      <c r="BRT250" s="885"/>
      <c r="BRU250" s="857" t="s">
        <v>4444</v>
      </c>
      <c r="BRV250" s="885"/>
      <c r="BRW250" s="857" t="s">
        <v>4444</v>
      </c>
      <c r="BRX250" s="885"/>
      <c r="BRY250" s="857" t="s">
        <v>4444</v>
      </c>
      <c r="BRZ250" s="885"/>
      <c r="BSA250" s="857" t="s">
        <v>4444</v>
      </c>
      <c r="BSB250" s="885"/>
      <c r="BSC250" s="857" t="s">
        <v>4444</v>
      </c>
      <c r="BSD250" s="885"/>
      <c r="BSE250" s="857" t="s">
        <v>4444</v>
      </c>
      <c r="BSF250" s="885"/>
      <c r="BSG250" s="857" t="s">
        <v>4444</v>
      </c>
      <c r="BSH250" s="885"/>
      <c r="BSI250" s="857" t="s">
        <v>4444</v>
      </c>
      <c r="BSJ250" s="885"/>
      <c r="BSK250" s="857" t="s">
        <v>4444</v>
      </c>
      <c r="BSL250" s="885"/>
      <c r="BSM250" s="857" t="s">
        <v>4444</v>
      </c>
      <c r="BSN250" s="885"/>
      <c r="BSO250" s="857" t="s">
        <v>4444</v>
      </c>
      <c r="BSP250" s="885"/>
      <c r="BSQ250" s="857" t="s">
        <v>4444</v>
      </c>
      <c r="BSR250" s="885"/>
      <c r="BSS250" s="857" t="s">
        <v>4444</v>
      </c>
      <c r="BST250" s="885"/>
      <c r="BSU250" s="857" t="s">
        <v>4444</v>
      </c>
      <c r="BSV250" s="885"/>
      <c r="BSW250" s="857" t="s">
        <v>4444</v>
      </c>
      <c r="BSX250" s="885"/>
      <c r="BSY250" s="857" t="s">
        <v>4444</v>
      </c>
      <c r="BSZ250" s="885"/>
      <c r="BTA250" s="857" t="s">
        <v>4444</v>
      </c>
      <c r="BTB250" s="885"/>
      <c r="BTC250" s="857" t="s">
        <v>4444</v>
      </c>
      <c r="BTD250" s="885"/>
      <c r="BTE250" s="857" t="s">
        <v>4444</v>
      </c>
      <c r="BTF250" s="885"/>
      <c r="BTG250" s="857" t="s">
        <v>4444</v>
      </c>
      <c r="BTH250" s="885"/>
      <c r="BTI250" s="857" t="s">
        <v>4444</v>
      </c>
      <c r="BTJ250" s="885"/>
      <c r="BTK250" s="857" t="s">
        <v>4444</v>
      </c>
      <c r="BTL250" s="885"/>
      <c r="BTM250" s="857" t="s">
        <v>4444</v>
      </c>
      <c r="BTN250" s="885"/>
      <c r="BTO250" s="857" t="s">
        <v>4444</v>
      </c>
      <c r="BTP250" s="885"/>
      <c r="BTQ250" s="857" t="s">
        <v>4444</v>
      </c>
      <c r="BTR250" s="885"/>
      <c r="BTS250" s="857" t="s">
        <v>4444</v>
      </c>
      <c r="BTT250" s="885"/>
      <c r="BTU250" s="857" t="s">
        <v>4444</v>
      </c>
      <c r="BTV250" s="885"/>
      <c r="BTW250" s="857" t="s">
        <v>4444</v>
      </c>
      <c r="BTX250" s="885"/>
      <c r="BTY250" s="857" t="s">
        <v>4444</v>
      </c>
      <c r="BTZ250" s="885"/>
      <c r="BUA250" s="857" t="s">
        <v>4444</v>
      </c>
      <c r="BUB250" s="885"/>
      <c r="BUC250" s="857" t="s">
        <v>4444</v>
      </c>
      <c r="BUD250" s="885"/>
      <c r="BUE250" s="857" t="s">
        <v>4444</v>
      </c>
      <c r="BUF250" s="885"/>
      <c r="BUG250" s="857" t="s">
        <v>4444</v>
      </c>
      <c r="BUH250" s="885"/>
      <c r="BUI250" s="857" t="s">
        <v>4444</v>
      </c>
      <c r="BUJ250" s="885"/>
      <c r="BUK250" s="857" t="s">
        <v>4444</v>
      </c>
      <c r="BUL250" s="885"/>
      <c r="BUM250" s="857" t="s">
        <v>4444</v>
      </c>
      <c r="BUN250" s="885"/>
      <c r="BUO250" s="857" t="s">
        <v>4444</v>
      </c>
      <c r="BUP250" s="885"/>
      <c r="BUQ250" s="857" t="s">
        <v>4444</v>
      </c>
      <c r="BUR250" s="885"/>
      <c r="BUS250" s="857" t="s">
        <v>4444</v>
      </c>
      <c r="BUT250" s="885"/>
      <c r="BUU250" s="857" t="s">
        <v>4444</v>
      </c>
      <c r="BUV250" s="885"/>
      <c r="BUW250" s="857" t="s">
        <v>4444</v>
      </c>
      <c r="BUX250" s="885"/>
      <c r="BUY250" s="857" t="s">
        <v>4444</v>
      </c>
      <c r="BUZ250" s="885"/>
      <c r="BVA250" s="857" t="s">
        <v>4444</v>
      </c>
      <c r="BVB250" s="885"/>
      <c r="BVC250" s="857" t="s">
        <v>4444</v>
      </c>
      <c r="BVD250" s="885"/>
      <c r="BVE250" s="857" t="s">
        <v>4444</v>
      </c>
      <c r="BVF250" s="885"/>
      <c r="BVG250" s="857" t="s">
        <v>4444</v>
      </c>
      <c r="BVH250" s="885"/>
      <c r="BVI250" s="857" t="s">
        <v>4444</v>
      </c>
      <c r="BVJ250" s="885"/>
      <c r="BVK250" s="857" t="s">
        <v>4444</v>
      </c>
      <c r="BVL250" s="885"/>
      <c r="BVM250" s="857" t="s">
        <v>4444</v>
      </c>
      <c r="BVN250" s="885"/>
      <c r="BVO250" s="857" t="s">
        <v>4444</v>
      </c>
      <c r="BVP250" s="885"/>
      <c r="BVQ250" s="857" t="s">
        <v>4444</v>
      </c>
      <c r="BVR250" s="885"/>
      <c r="BVS250" s="857" t="s">
        <v>4444</v>
      </c>
      <c r="BVT250" s="885"/>
      <c r="BVU250" s="857" t="s">
        <v>4444</v>
      </c>
      <c r="BVV250" s="885"/>
      <c r="BVW250" s="857" t="s">
        <v>4444</v>
      </c>
      <c r="BVX250" s="885"/>
      <c r="BVY250" s="857" t="s">
        <v>4444</v>
      </c>
      <c r="BVZ250" s="885"/>
      <c r="BWA250" s="857" t="s">
        <v>4444</v>
      </c>
      <c r="BWB250" s="885"/>
      <c r="BWC250" s="857" t="s">
        <v>4444</v>
      </c>
      <c r="BWD250" s="885"/>
      <c r="BWE250" s="857" t="s">
        <v>4444</v>
      </c>
      <c r="BWF250" s="885"/>
      <c r="BWG250" s="857" t="s">
        <v>4444</v>
      </c>
      <c r="BWH250" s="885"/>
      <c r="BWI250" s="857" t="s">
        <v>4444</v>
      </c>
      <c r="BWJ250" s="885"/>
      <c r="BWK250" s="857" t="s">
        <v>4444</v>
      </c>
      <c r="BWL250" s="885"/>
      <c r="BWM250" s="857" t="s">
        <v>4444</v>
      </c>
      <c r="BWN250" s="885"/>
      <c r="BWO250" s="857" t="s">
        <v>4444</v>
      </c>
      <c r="BWP250" s="885"/>
      <c r="BWQ250" s="857" t="s">
        <v>4444</v>
      </c>
      <c r="BWR250" s="885"/>
      <c r="BWS250" s="857" t="s">
        <v>4444</v>
      </c>
      <c r="BWT250" s="885"/>
      <c r="BWU250" s="857" t="s">
        <v>4444</v>
      </c>
      <c r="BWV250" s="885"/>
      <c r="BWW250" s="857" t="s">
        <v>4444</v>
      </c>
      <c r="BWX250" s="885"/>
      <c r="BWY250" s="857" t="s">
        <v>4444</v>
      </c>
      <c r="BWZ250" s="885"/>
      <c r="BXA250" s="857" t="s">
        <v>4444</v>
      </c>
      <c r="BXB250" s="885"/>
      <c r="BXC250" s="857" t="s">
        <v>4444</v>
      </c>
      <c r="BXD250" s="885"/>
      <c r="BXE250" s="857" t="s">
        <v>4444</v>
      </c>
      <c r="BXF250" s="885"/>
      <c r="BXG250" s="857" t="s">
        <v>4444</v>
      </c>
      <c r="BXH250" s="885"/>
      <c r="BXI250" s="857" t="s">
        <v>4444</v>
      </c>
      <c r="BXJ250" s="885"/>
      <c r="BXK250" s="857" t="s">
        <v>4444</v>
      </c>
      <c r="BXL250" s="885"/>
      <c r="BXM250" s="857" t="s">
        <v>4444</v>
      </c>
      <c r="BXN250" s="885"/>
      <c r="BXO250" s="857" t="s">
        <v>4444</v>
      </c>
      <c r="BXP250" s="885"/>
      <c r="BXQ250" s="857" t="s">
        <v>4444</v>
      </c>
      <c r="BXR250" s="885"/>
      <c r="BXS250" s="857" t="s">
        <v>4444</v>
      </c>
      <c r="BXT250" s="885"/>
      <c r="BXU250" s="857" t="s">
        <v>4444</v>
      </c>
      <c r="BXV250" s="885"/>
      <c r="BXW250" s="857" t="s">
        <v>4444</v>
      </c>
      <c r="BXX250" s="885"/>
      <c r="BXY250" s="857" t="s">
        <v>4444</v>
      </c>
      <c r="BXZ250" s="885"/>
      <c r="BYA250" s="857" t="s">
        <v>4444</v>
      </c>
      <c r="BYB250" s="885"/>
      <c r="BYC250" s="857" t="s">
        <v>4444</v>
      </c>
      <c r="BYD250" s="885"/>
      <c r="BYE250" s="857" t="s">
        <v>4444</v>
      </c>
      <c r="BYF250" s="885"/>
      <c r="BYG250" s="857" t="s">
        <v>4444</v>
      </c>
      <c r="BYH250" s="885"/>
      <c r="BYI250" s="857" t="s">
        <v>4444</v>
      </c>
      <c r="BYJ250" s="885"/>
      <c r="BYK250" s="857" t="s">
        <v>4444</v>
      </c>
      <c r="BYL250" s="885"/>
      <c r="BYM250" s="857" t="s">
        <v>4444</v>
      </c>
      <c r="BYN250" s="885"/>
      <c r="BYO250" s="857" t="s">
        <v>4444</v>
      </c>
      <c r="BYP250" s="885"/>
      <c r="BYQ250" s="857" t="s">
        <v>4444</v>
      </c>
      <c r="BYR250" s="885"/>
      <c r="BYS250" s="857" t="s">
        <v>4444</v>
      </c>
      <c r="BYT250" s="885"/>
      <c r="BYU250" s="857" t="s">
        <v>4444</v>
      </c>
      <c r="BYV250" s="885"/>
      <c r="BYW250" s="857" t="s">
        <v>4444</v>
      </c>
      <c r="BYX250" s="885"/>
      <c r="BYY250" s="857" t="s">
        <v>4444</v>
      </c>
      <c r="BYZ250" s="885"/>
      <c r="BZA250" s="857" t="s">
        <v>4444</v>
      </c>
      <c r="BZB250" s="885"/>
      <c r="BZC250" s="857" t="s">
        <v>4444</v>
      </c>
      <c r="BZD250" s="885"/>
      <c r="BZE250" s="857" t="s">
        <v>4444</v>
      </c>
      <c r="BZF250" s="885"/>
      <c r="BZG250" s="857" t="s">
        <v>4444</v>
      </c>
      <c r="BZH250" s="885"/>
      <c r="BZI250" s="857" t="s">
        <v>4444</v>
      </c>
      <c r="BZJ250" s="885"/>
      <c r="BZK250" s="857" t="s">
        <v>4444</v>
      </c>
      <c r="BZL250" s="885"/>
      <c r="BZM250" s="857" t="s">
        <v>4444</v>
      </c>
      <c r="BZN250" s="885"/>
      <c r="BZO250" s="857" t="s">
        <v>4444</v>
      </c>
      <c r="BZP250" s="885"/>
      <c r="BZQ250" s="857" t="s">
        <v>4444</v>
      </c>
      <c r="BZR250" s="885"/>
      <c r="BZS250" s="857" t="s">
        <v>4444</v>
      </c>
      <c r="BZT250" s="885"/>
      <c r="BZU250" s="857" t="s">
        <v>4444</v>
      </c>
      <c r="BZV250" s="885"/>
      <c r="BZW250" s="857" t="s">
        <v>4444</v>
      </c>
      <c r="BZX250" s="885"/>
      <c r="BZY250" s="857" t="s">
        <v>4444</v>
      </c>
      <c r="BZZ250" s="885"/>
      <c r="CAA250" s="857" t="s">
        <v>4444</v>
      </c>
      <c r="CAB250" s="885"/>
      <c r="CAC250" s="857" t="s">
        <v>4444</v>
      </c>
      <c r="CAD250" s="885"/>
      <c r="CAE250" s="857" t="s">
        <v>4444</v>
      </c>
      <c r="CAF250" s="885"/>
      <c r="CAG250" s="857" t="s">
        <v>4444</v>
      </c>
      <c r="CAH250" s="885"/>
      <c r="CAI250" s="857" t="s">
        <v>4444</v>
      </c>
      <c r="CAJ250" s="885"/>
      <c r="CAK250" s="857" t="s">
        <v>4444</v>
      </c>
      <c r="CAL250" s="885"/>
      <c r="CAM250" s="857" t="s">
        <v>4444</v>
      </c>
      <c r="CAN250" s="885"/>
      <c r="CAO250" s="857" t="s">
        <v>4444</v>
      </c>
      <c r="CAP250" s="885"/>
      <c r="CAQ250" s="857" t="s">
        <v>4444</v>
      </c>
      <c r="CAR250" s="885"/>
      <c r="CAS250" s="857" t="s">
        <v>4444</v>
      </c>
      <c r="CAT250" s="885"/>
      <c r="CAU250" s="857" t="s">
        <v>4444</v>
      </c>
      <c r="CAV250" s="885"/>
      <c r="CAW250" s="857" t="s">
        <v>4444</v>
      </c>
      <c r="CAX250" s="885"/>
      <c r="CAY250" s="857" t="s">
        <v>4444</v>
      </c>
      <c r="CAZ250" s="885"/>
      <c r="CBA250" s="857" t="s">
        <v>4444</v>
      </c>
      <c r="CBB250" s="885"/>
      <c r="CBC250" s="857" t="s">
        <v>4444</v>
      </c>
      <c r="CBD250" s="885"/>
      <c r="CBE250" s="857" t="s">
        <v>4444</v>
      </c>
      <c r="CBF250" s="885"/>
      <c r="CBG250" s="857" t="s">
        <v>4444</v>
      </c>
      <c r="CBH250" s="885"/>
      <c r="CBI250" s="857" t="s">
        <v>4444</v>
      </c>
      <c r="CBJ250" s="885"/>
      <c r="CBK250" s="857" t="s">
        <v>4444</v>
      </c>
      <c r="CBL250" s="885"/>
      <c r="CBM250" s="857" t="s">
        <v>4444</v>
      </c>
      <c r="CBN250" s="885"/>
      <c r="CBO250" s="857" t="s">
        <v>4444</v>
      </c>
      <c r="CBP250" s="885"/>
      <c r="CBQ250" s="857" t="s">
        <v>4444</v>
      </c>
      <c r="CBR250" s="885"/>
      <c r="CBS250" s="857" t="s">
        <v>4444</v>
      </c>
      <c r="CBT250" s="885"/>
      <c r="CBU250" s="857" t="s">
        <v>4444</v>
      </c>
      <c r="CBV250" s="885"/>
      <c r="CBW250" s="857" t="s">
        <v>4444</v>
      </c>
      <c r="CBX250" s="885"/>
      <c r="CBY250" s="857" t="s">
        <v>4444</v>
      </c>
      <c r="CBZ250" s="885"/>
      <c r="CCA250" s="857" t="s">
        <v>4444</v>
      </c>
      <c r="CCB250" s="885"/>
      <c r="CCC250" s="857" t="s">
        <v>4444</v>
      </c>
      <c r="CCD250" s="885"/>
      <c r="CCE250" s="857" t="s">
        <v>4444</v>
      </c>
      <c r="CCF250" s="885"/>
      <c r="CCG250" s="857" t="s">
        <v>4444</v>
      </c>
      <c r="CCH250" s="885"/>
      <c r="CCI250" s="857" t="s">
        <v>4444</v>
      </c>
      <c r="CCJ250" s="885"/>
      <c r="CCK250" s="857" t="s">
        <v>4444</v>
      </c>
      <c r="CCL250" s="885"/>
      <c r="CCM250" s="857" t="s">
        <v>4444</v>
      </c>
      <c r="CCN250" s="885"/>
      <c r="CCO250" s="857" t="s">
        <v>4444</v>
      </c>
      <c r="CCP250" s="885"/>
      <c r="CCQ250" s="857" t="s">
        <v>4444</v>
      </c>
      <c r="CCR250" s="885"/>
      <c r="CCS250" s="857" t="s">
        <v>4444</v>
      </c>
      <c r="CCT250" s="885"/>
      <c r="CCU250" s="857" t="s">
        <v>4444</v>
      </c>
      <c r="CCV250" s="885"/>
      <c r="CCW250" s="857" t="s">
        <v>4444</v>
      </c>
      <c r="CCX250" s="885"/>
      <c r="CCY250" s="857" t="s">
        <v>4444</v>
      </c>
      <c r="CCZ250" s="885"/>
      <c r="CDA250" s="857" t="s">
        <v>4444</v>
      </c>
      <c r="CDB250" s="885"/>
      <c r="CDC250" s="857" t="s">
        <v>4444</v>
      </c>
      <c r="CDD250" s="885"/>
      <c r="CDE250" s="857" t="s">
        <v>4444</v>
      </c>
      <c r="CDF250" s="885"/>
      <c r="CDG250" s="857" t="s">
        <v>4444</v>
      </c>
      <c r="CDH250" s="885"/>
      <c r="CDI250" s="857" t="s">
        <v>4444</v>
      </c>
      <c r="CDJ250" s="885"/>
      <c r="CDK250" s="857" t="s">
        <v>4444</v>
      </c>
      <c r="CDL250" s="885"/>
      <c r="CDM250" s="857" t="s">
        <v>4444</v>
      </c>
      <c r="CDN250" s="885"/>
      <c r="CDO250" s="857" t="s">
        <v>4444</v>
      </c>
      <c r="CDP250" s="885"/>
      <c r="CDQ250" s="857" t="s">
        <v>4444</v>
      </c>
      <c r="CDR250" s="885"/>
      <c r="CDS250" s="857" t="s">
        <v>4444</v>
      </c>
      <c r="CDT250" s="885"/>
      <c r="CDU250" s="857" t="s">
        <v>4444</v>
      </c>
      <c r="CDV250" s="885"/>
      <c r="CDW250" s="857" t="s">
        <v>4444</v>
      </c>
      <c r="CDX250" s="885"/>
      <c r="CDY250" s="857" t="s">
        <v>4444</v>
      </c>
      <c r="CDZ250" s="885"/>
      <c r="CEA250" s="857" t="s">
        <v>4444</v>
      </c>
      <c r="CEB250" s="885"/>
      <c r="CEC250" s="857" t="s">
        <v>4444</v>
      </c>
      <c r="CED250" s="885"/>
      <c r="CEE250" s="857" t="s">
        <v>4444</v>
      </c>
      <c r="CEF250" s="885"/>
      <c r="CEG250" s="857" t="s">
        <v>4444</v>
      </c>
      <c r="CEH250" s="885"/>
      <c r="CEI250" s="857" t="s">
        <v>4444</v>
      </c>
      <c r="CEJ250" s="885"/>
      <c r="CEK250" s="857" t="s">
        <v>4444</v>
      </c>
      <c r="CEL250" s="885"/>
      <c r="CEM250" s="857" t="s">
        <v>4444</v>
      </c>
      <c r="CEN250" s="885"/>
      <c r="CEO250" s="857" t="s">
        <v>4444</v>
      </c>
      <c r="CEP250" s="885"/>
      <c r="CEQ250" s="857" t="s">
        <v>4444</v>
      </c>
      <c r="CER250" s="885"/>
      <c r="CES250" s="857" t="s">
        <v>4444</v>
      </c>
      <c r="CET250" s="885"/>
      <c r="CEU250" s="857" t="s">
        <v>4444</v>
      </c>
      <c r="CEV250" s="885"/>
      <c r="CEW250" s="857" t="s">
        <v>4444</v>
      </c>
      <c r="CEX250" s="885"/>
      <c r="CEY250" s="857" t="s">
        <v>4444</v>
      </c>
      <c r="CEZ250" s="885"/>
      <c r="CFA250" s="857" t="s">
        <v>4444</v>
      </c>
      <c r="CFB250" s="885"/>
      <c r="CFC250" s="857" t="s">
        <v>4444</v>
      </c>
      <c r="CFD250" s="885"/>
      <c r="CFE250" s="857" t="s">
        <v>4444</v>
      </c>
      <c r="CFF250" s="885"/>
      <c r="CFG250" s="857" t="s">
        <v>4444</v>
      </c>
      <c r="CFH250" s="885"/>
      <c r="CFI250" s="857" t="s">
        <v>4444</v>
      </c>
      <c r="CFJ250" s="885"/>
      <c r="CFK250" s="857" t="s">
        <v>4444</v>
      </c>
      <c r="CFL250" s="885"/>
      <c r="CFM250" s="857" t="s">
        <v>4444</v>
      </c>
      <c r="CFN250" s="885"/>
      <c r="CFO250" s="857" t="s">
        <v>4444</v>
      </c>
      <c r="CFP250" s="885"/>
      <c r="CFQ250" s="857" t="s">
        <v>4444</v>
      </c>
      <c r="CFR250" s="885"/>
      <c r="CFS250" s="857" t="s">
        <v>4444</v>
      </c>
      <c r="CFT250" s="885"/>
      <c r="CFU250" s="857" t="s">
        <v>4444</v>
      </c>
      <c r="CFV250" s="885"/>
      <c r="CFW250" s="857" t="s">
        <v>4444</v>
      </c>
      <c r="CFX250" s="885"/>
      <c r="CFY250" s="857" t="s">
        <v>4444</v>
      </c>
      <c r="CFZ250" s="885"/>
      <c r="CGA250" s="857" t="s">
        <v>4444</v>
      </c>
      <c r="CGB250" s="885"/>
      <c r="CGC250" s="857" t="s">
        <v>4444</v>
      </c>
      <c r="CGD250" s="885"/>
      <c r="CGE250" s="857" t="s">
        <v>4444</v>
      </c>
      <c r="CGF250" s="885"/>
      <c r="CGG250" s="857" t="s">
        <v>4444</v>
      </c>
      <c r="CGH250" s="885"/>
      <c r="CGI250" s="857" t="s">
        <v>4444</v>
      </c>
      <c r="CGJ250" s="885"/>
      <c r="CGK250" s="857" t="s">
        <v>4444</v>
      </c>
      <c r="CGL250" s="885"/>
      <c r="CGM250" s="857" t="s">
        <v>4444</v>
      </c>
      <c r="CGN250" s="885"/>
      <c r="CGO250" s="857" t="s">
        <v>4444</v>
      </c>
      <c r="CGP250" s="885"/>
      <c r="CGQ250" s="857" t="s">
        <v>4444</v>
      </c>
      <c r="CGR250" s="885"/>
      <c r="CGS250" s="857" t="s">
        <v>4444</v>
      </c>
      <c r="CGT250" s="885"/>
      <c r="CGU250" s="857" t="s">
        <v>4444</v>
      </c>
      <c r="CGV250" s="885"/>
      <c r="CGW250" s="857" t="s">
        <v>4444</v>
      </c>
      <c r="CGX250" s="885"/>
      <c r="CGY250" s="857" t="s">
        <v>4444</v>
      </c>
      <c r="CGZ250" s="885"/>
      <c r="CHA250" s="857" t="s">
        <v>4444</v>
      </c>
      <c r="CHB250" s="885"/>
      <c r="CHC250" s="857" t="s">
        <v>4444</v>
      </c>
      <c r="CHD250" s="885"/>
      <c r="CHE250" s="857" t="s">
        <v>4444</v>
      </c>
      <c r="CHF250" s="885"/>
      <c r="CHG250" s="857" t="s">
        <v>4444</v>
      </c>
      <c r="CHH250" s="885"/>
      <c r="CHI250" s="857" t="s">
        <v>4444</v>
      </c>
      <c r="CHJ250" s="885"/>
      <c r="CHK250" s="857" t="s">
        <v>4444</v>
      </c>
      <c r="CHL250" s="885"/>
      <c r="CHM250" s="857" t="s">
        <v>4444</v>
      </c>
      <c r="CHN250" s="885"/>
      <c r="CHO250" s="857" t="s">
        <v>4444</v>
      </c>
      <c r="CHP250" s="885"/>
      <c r="CHQ250" s="857" t="s">
        <v>4444</v>
      </c>
      <c r="CHR250" s="885"/>
      <c r="CHS250" s="857" t="s">
        <v>4444</v>
      </c>
      <c r="CHT250" s="885"/>
      <c r="CHU250" s="857" t="s">
        <v>4444</v>
      </c>
      <c r="CHV250" s="885"/>
      <c r="CHW250" s="857" t="s">
        <v>4444</v>
      </c>
      <c r="CHX250" s="885"/>
      <c r="CHY250" s="857" t="s">
        <v>4444</v>
      </c>
      <c r="CHZ250" s="885"/>
      <c r="CIA250" s="857" t="s">
        <v>4444</v>
      </c>
      <c r="CIB250" s="885"/>
      <c r="CIC250" s="857" t="s">
        <v>4444</v>
      </c>
      <c r="CID250" s="885"/>
      <c r="CIE250" s="857" t="s">
        <v>4444</v>
      </c>
      <c r="CIF250" s="885"/>
      <c r="CIG250" s="857" t="s">
        <v>4444</v>
      </c>
      <c r="CIH250" s="885"/>
      <c r="CII250" s="857" t="s">
        <v>4444</v>
      </c>
      <c r="CIJ250" s="885"/>
      <c r="CIK250" s="857" t="s">
        <v>4444</v>
      </c>
      <c r="CIL250" s="885"/>
      <c r="CIM250" s="857" t="s">
        <v>4444</v>
      </c>
      <c r="CIN250" s="885"/>
      <c r="CIO250" s="857" t="s">
        <v>4444</v>
      </c>
      <c r="CIP250" s="885"/>
      <c r="CIQ250" s="857" t="s">
        <v>4444</v>
      </c>
      <c r="CIR250" s="885"/>
      <c r="CIS250" s="857" t="s">
        <v>4444</v>
      </c>
      <c r="CIT250" s="885"/>
      <c r="CIU250" s="857" t="s">
        <v>4444</v>
      </c>
      <c r="CIV250" s="885"/>
      <c r="CIW250" s="857" t="s">
        <v>4444</v>
      </c>
      <c r="CIX250" s="885"/>
      <c r="CIY250" s="857" t="s">
        <v>4444</v>
      </c>
      <c r="CIZ250" s="885"/>
      <c r="CJA250" s="857" t="s">
        <v>4444</v>
      </c>
      <c r="CJB250" s="885"/>
      <c r="CJC250" s="857" t="s">
        <v>4444</v>
      </c>
      <c r="CJD250" s="885"/>
      <c r="CJE250" s="857" t="s">
        <v>4444</v>
      </c>
      <c r="CJF250" s="885"/>
      <c r="CJG250" s="857" t="s">
        <v>4444</v>
      </c>
      <c r="CJH250" s="885"/>
      <c r="CJI250" s="857" t="s">
        <v>4444</v>
      </c>
      <c r="CJJ250" s="885"/>
      <c r="CJK250" s="857" t="s">
        <v>4444</v>
      </c>
      <c r="CJL250" s="885"/>
      <c r="CJM250" s="857" t="s">
        <v>4444</v>
      </c>
      <c r="CJN250" s="885"/>
      <c r="CJO250" s="857" t="s">
        <v>4444</v>
      </c>
      <c r="CJP250" s="885"/>
      <c r="CJQ250" s="857" t="s">
        <v>4444</v>
      </c>
      <c r="CJR250" s="885"/>
      <c r="CJS250" s="857" t="s">
        <v>4444</v>
      </c>
      <c r="CJT250" s="885"/>
      <c r="CJU250" s="857" t="s">
        <v>4444</v>
      </c>
      <c r="CJV250" s="885"/>
      <c r="CJW250" s="857" t="s">
        <v>4444</v>
      </c>
      <c r="CJX250" s="885"/>
      <c r="CJY250" s="857" t="s">
        <v>4444</v>
      </c>
      <c r="CJZ250" s="885"/>
      <c r="CKA250" s="857" t="s">
        <v>4444</v>
      </c>
      <c r="CKB250" s="885"/>
      <c r="CKC250" s="857" t="s">
        <v>4444</v>
      </c>
      <c r="CKD250" s="885"/>
      <c r="CKE250" s="857" t="s">
        <v>4444</v>
      </c>
      <c r="CKF250" s="885"/>
      <c r="CKG250" s="857" t="s">
        <v>4444</v>
      </c>
      <c r="CKH250" s="885"/>
      <c r="CKI250" s="857" t="s">
        <v>4444</v>
      </c>
      <c r="CKJ250" s="885"/>
      <c r="CKK250" s="857" t="s">
        <v>4444</v>
      </c>
      <c r="CKL250" s="885"/>
      <c r="CKM250" s="857" t="s">
        <v>4444</v>
      </c>
      <c r="CKN250" s="885"/>
      <c r="CKO250" s="857" t="s">
        <v>4444</v>
      </c>
      <c r="CKP250" s="885"/>
      <c r="CKQ250" s="857" t="s">
        <v>4444</v>
      </c>
      <c r="CKR250" s="885"/>
      <c r="CKS250" s="857" t="s">
        <v>4444</v>
      </c>
      <c r="CKT250" s="885"/>
      <c r="CKU250" s="857" t="s">
        <v>4444</v>
      </c>
      <c r="CKV250" s="885"/>
      <c r="CKW250" s="857" t="s">
        <v>4444</v>
      </c>
      <c r="CKX250" s="885"/>
      <c r="CKY250" s="857" t="s">
        <v>4444</v>
      </c>
      <c r="CKZ250" s="885"/>
      <c r="CLA250" s="857" t="s">
        <v>4444</v>
      </c>
      <c r="CLB250" s="885"/>
      <c r="CLC250" s="857" t="s">
        <v>4444</v>
      </c>
      <c r="CLD250" s="885"/>
      <c r="CLE250" s="857" t="s">
        <v>4444</v>
      </c>
      <c r="CLF250" s="885"/>
      <c r="CLG250" s="857" t="s">
        <v>4444</v>
      </c>
      <c r="CLH250" s="885"/>
      <c r="CLI250" s="857" t="s">
        <v>4444</v>
      </c>
      <c r="CLJ250" s="885"/>
      <c r="CLK250" s="857" t="s">
        <v>4444</v>
      </c>
      <c r="CLL250" s="885"/>
      <c r="CLM250" s="857" t="s">
        <v>4444</v>
      </c>
      <c r="CLN250" s="885"/>
      <c r="CLO250" s="857" t="s">
        <v>4444</v>
      </c>
      <c r="CLP250" s="885"/>
      <c r="CLQ250" s="857" t="s">
        <v>4444</v>
      </c>
      <c r="CLR250" s="885"/>
      <c r="CLS250" s="857" t="s">
        <v>4444</v>
      </c>
      <c r="CLT250" s="885"/>
      <c r="CLU250" s="857" t="s">
        <v>4444</v>
      </c>
      <c r="CLV250" s="885"/>
      <c r="CLW250" s="857" t="s">
        <v>4444</v>
      </c>
      <c r="CLX250" s="885"/>
      <c r="CLY250" s="857" t="s">
        <v>4444</v>
      </c>
      <c r="CLZ250" s="885"/>
      <c r="CMA250" s="857" t="s">
        <v>4444</v>
      </c>
      <c r="CMB250" s="885"/>
      <c r="CMC250" s="857" t="s">
        <v>4444</v>
      </c>
      <c r="CMD250" s="885"/>
      <c r="CME250" s="857" t="s">
        <v>4444</v>
      </c>
      <c r="CMF250" s="885"/>
      <c r="CMG250" s="857" t="s">
        <v>4444</v>
      </c>
      <c r="CMH250" s="885"/>
      <c r="CMI250" s="857" t="s">
        <v>4444</v>
      </c>
      <c r="CMJ250" s="885"/>
      <c r="CMK250" s="857" t="s">
        <v>4444</v>
      </c>
      <c r="CML250" s="885"/>
      <c r="CMM250" s="857" t="s">
        <v>4444</v>
      </c>
      <c r="CMN250" s="885"/>
      <c r="CMO250" s="857" t="s">
        <v>4444</v>
      </c>
      <c r="CMP250" s="885"/>
      <c r="CMQ250" s="857" t="s">
        <v>4444</v>
      </c>
      <c r="CMR250" s="885"/>
      <c r="CMS250" s="857" t="s">
        <v>4444</v>
      </c>
      <c r="CMT250" s="885"/>
      <c r="CMU250" s="857" t="s">
        <v>4444</v>
      </c>
      <c r="CMV250" s="885"/>
      <c r="CMW250" s="857" t="s">
        <v>4444</v>
      </c>
      <c r="CMX250" s="885"/>
      <c r="CMY250" s="857" t="s">
        <v>4444</v>
      </c>
      <c r="CMZ250" s="885"/>
      <c r="CNA250" s="857" t="s">
        <v>4444</v>
      </c>
      <c r="CNB250" s="885"/>
      <c r="CNC250" s="857" t="s">
        <v>4444</v>
      </c>
      <c r="CND250" s="885"/>
      <c r="CNE250" s="857" t="s">
        <v>4444</v>
      </c>
      <c r="CNF250" s="885"/>
      <c r="CNG250" s="857" t="s">
        <v>4444</v>
      </c>
      <c r="CNH250" s="885"/>
      <c r="CNI250" s="857" t="s">
        <v>4444</v>
      </c>
      <c r="CNJ250" s="885"/>
      <c r="CNK250" s="857" t="s">
        <v>4444</v>
      </c>
      <c r="CNL250" s="885"/>
      <c r="CNM250" s="857" t="s">
        <v>4444</v>
      </c>
      <c r="CNN250" s="885"/>
      <c r="CNO250" s="857" t="s">
        <v>4444</v>
      </c>
      <c r="CNP250" s="885"/>
      <c r="CNQ250" s="857" t="s">
        <v>4444</v>
      </c>
      <c r="CNR250" s="885"/>
      <c r="CNS250" s="857" t="s">
        <v>4444</v>
      </c>
      <c r="CNT250" s="885"/>
      <c r="CNU250" s="857" t="s">
        <v>4444</v>
      </c>
      <c r="CNV250" s="885"/>
      <c r="CNW250" s="857" t="s">
        <v>4444</v>
      </c>
      <c r="CNX250" s="885"/>
      <c r="CNY250" s="857" t="s">
        <v>4444</v>
      </c>
      <c r="CNZ250" s="885"/>
      <c r="COA250" s="857" t="s">
        <v>4444</v>
      </c>
      <c r="COB250" s="885"/>
      <c r="COC250" s="857" t="s">
        <v>4444</v>
      </c>
      <c r="COD250" s="885"/>
      <c r="COE250" s="857" t="s">
        <v>4444</v>
      </c>
      <c r="COF250" s="885"/>
      <c r="COG250" s="857" t="s">
        <v>4444</v>
      </c>
      <c r="COH250" s="885"/>
      <c r="COI250" s="857" t="s">
        <v>4444</v>
      </c>
      <c r="COJ250" s="885"/>
      <c r="COK250" s="857" t="s">
        <v>4444</v>
      </c>
      <c r="COL250" s="885"/>
      <c r="COM250" s="857" t="s">
        <v>4444</v>
      </c>
      <c r="CON250" s="885"/>
      <c r="COO250" s="857" t="s">
        <v>4444</v>
      </c>
      <c r="COP250" s="885"/>
      <c r="COQ250" s="857" t="s">
        <v>4444</v>
      </c>
      <c r="COR250" s="885"/>
      <c r="COS250" s="857" t="s">
        <v>4444</v>
      </c>
      <c r="COT250" s="885"/>
      <c r="COU250" s="857" t="s">
        <v>4444</v>
      </c>
      <c r="COV250" s="885"/>
      <c r="COW250" s="857" t="s">
        <v>4444</v>
      </c>
      <c r="COX250" s="885"/>
      <c r="COY250" s="857" t="s">
        <v>4444</v>
      </c>
      <c r="COZ250" s="885"/>
      <c r="CPA250" s="857" t="s">
        <v>4444</v>
      </c>
      <c r="CPB250" s="885"/>
      <c r="CPC250" s="857" t="s">
        <v>4444</v>
      </c>
      <c r="CPD250" s="885"/>
      <c r="CPE250" s="857" t="s">
        <v>4444</v>
      </c>
      <c r="CPF250" s="885"/>
      <c r="CPG250" s="857" t="s">
        <v>4444</v>
      </c>
      <c r="CPH250" s="885"/>
      <c r="CPI250" s="857" t="s">
        <v>4444</v>
      </c>
      <c r="CPJ250" s="885"/>
      <c r="CPK250" s="857" t="s">
        <v>4444</v>
      </c>
      <c r="CPL250" s="885"/>
      <c r="CPM250" s="857" t="s">
        <v>4444</v>
      </c>
      <c r="CPN250" s="885"/>
      <c r="CPO250" s="857" t="s">
        <v>4444</v>
      </c>
      <c r="CPP250" s="885"/>
      <c r="CPQ250" s="857" t="s">
        <v>4444</v>
      </c>
      <c r="CPR250" s="885"/>
      <c r="CPS250" s="857" t="s">
        <v>4444</v>
      </c>
      <c r="CPT250" s="885"/>
      <c r="CPU250" s="857" t="s">
        <v>4444</v>
      </c>
      <c r="CPV250" s="885"/>
      <c r="CPW250" s="857" t="s">
        <v>4444</v>
      </c>
      <c r="CPX250" s="885"/>
      <c r="CPY250" s="857" t="s">
        <v>4444</v>
      </c>
      <c r="CPZ250" s="885"/>
      <c r="CQA250" s="857" t="s">
        <v>4444</v>
      </c>
      <c r="CQB250" s="885"/>
      <c r="CQC250" s="857" t="s">
        <v>4444</v>
      </c>
      <c r="CQD250" s="885"/>
      <c r="CQE250" s="857" t="s">
        <v>4444</v>
      </c>
      <c r="CQF250" s="885"/>
      <c r="CQG250" s="857" t="s">
        <v>4444</v>
      </c>
      <c r="CQH250" s="885"/>
      <c r="CQI250" s="857" t="s">
        <v>4444</v>
      </c>
      <c r="CQJ250" s="885"/>
      <c r="CQK250" s="857" t="s">
        <v>4444</v>
      </c>
      <c r="CQL250" s="885"/>
      <c r="CQM250" s="857" t="s">
        <v>4444</v>
      </c>
      <c r="CQN250" s="885"/>
      <c r="CQO250" s="857" t="s">
        <v>4444</v>
      </c>
      <c r="CQP250" s="885"/>
      <c r="CQQ250" s="857" t="s">
        <v>4444</v>
      </c>
      <c r="CQR250" s="885"/>
      <c r="CQS250" s="857" t="s">
        <v>4444</v>
      </c>
      <c r="CQT250" s="885"/>
      <c r="CQU250" s="857" t="s">
        <v>4444</v>
      </c>
      <c r="CQV250" s="885"/>
      <c r="CQW250" s="857" t="s">
        <v>4444</v>
      </c>
      <c r="CQX250" s="885"/>
      <c r="CQY250" s="857" t="s">
        <v>4444</v>
      </c>
      <c r="CQZ250" s="885"/>
      <c r="CRA250" s="857" t="s">
        <v>4444</v>
      </c>
      <c r="CRB250" s="885"/>
      <c r="CRC250" s="857" t="s">
        <v>4444</v>
      </c>
      <c r="CRD250" s="885"/>
      <c r="CRE250" s="857" t="s">
        <v>4444</v>
      </c>
      <c r="CRF250" s="885"/>
      <c r="CRG250" s="857" t="s">
        <v>4444</v>
      </c>
      <c r="CRH250" s="885"/>
      <c r="CRI250" s="857" t="s">
        <v>4444</v>
      </c>
      <c r="CRJ250" s="885"/>
      <c r="CRK250" s="857" t="s">
        <v>4444</v>
      </c>
      <c r="CRL250" s="885"/>
      <c r="CRM250" s="857" t="s">
        <v>4444</v>
      </c>
      <c r="CRN250" s="885"/>
      <c r="CRO250" s="857" t="s">
        <v>4444</v>
      </c>
      <c r="CRP250" s="885"/>
      <c r="CRQ250" s="857" t="s">
        <v>4444</v>
      </c>
      <c r="CRR250" s="885"/>
      <c r="CRS250" s="857" t="s">
        <v>4444</v>
      </c>
      <c r="CRT250" s="885"/>
      <c r="CRU250" s="857" t="s">
        <v>4444</v>
      </c>
      <c r="CRV250" s="885"/>
      <c r="CRW250" s="857" t="s">
        <v>4444</v>
      </c>
      <c r="CRX250" s="885"/>
      <c r="CRY250" s="857" t="s">
        <v>4444</v>
      </c>
      <c r="CRZ250" s="885"/>
      <c r="CSA250" s="857" t="s">
        <v>4444</v>
      </c>
      <c r="CSB250" s="885"/>
      <c r="CSC250" s="857" t="s">
        <v>4444</v>
      </c>
      <c r="CSD250" s="885"/>
      <c r="CSE250" s="857" t="s">
        <v>4444</v>
      </c>
      <c r="CSF250" s="885"/>
      <c r="CSG250" s="857" t="s">
        <v>4444</v>
      </c>
      <c r="CSH250" s="885"/>
      <c r="CSI250" s="857" t="s">
        <v>4444</v>
      </c>
      <c r="CSJ250" s="885"/>
      <c r="CSK250" s="857" t="s">
        <v>4444</v>
      </c>
      <c r="CSL250" s="885"/>
      <c r="CSM250" s="857" t="s">
        <v>4444</v>
      </c>
      <c r="CSN250" s="885"/>
      <c r="CSO250" s="857" t="s">
        <v>4444</v>
      </c>
      <c r="CSP250" s="885"/>
      <c r="CSQ250" s="857" t="s">
        <v>4444</v>
      </c>
      <c r="CSR250" s="885"/>
      <c r="CSS250" s="857" t="s">
        <v>4444</v>
      </c>
      <c r="CST250" s="885"/>
      <c r="CSU250" s="857" t="s">
        <v>4444</v>
      </c>
      <c r="CSV250" s="885"/>
      <c r="CSW250" s="857" t="s">
        <v>4444</v>
      </c>
      <c r="CSX250" s="885"/>
      <c r="CSY250" s="857" t="s">
        <v>4444</v>
      </c>
      <c r="CSZ250" s="885"/>
      <c r="CTA250" s="857" t="s">
        <v>4444</v>
      </c>
      <c r="CTB250" s="885"/>
      <c r="CTC250" s="857" t="s">
        <v>4444</v>
      </c>
      <c r="CTD250" s="885"/>
      <c r="CTE250" s="857" t="s">
        <v>4444</v>
      </c>
      <c r="CTF250" s="885"/>
      <c r="CTG250" s="857" t="s">
        <v>4444</v>
      </c>
      <c r="CTH250" s="885"/>
      <c r="CTI250" s="857" t="s">
        <v>4444</v>
      </c>
      <c r="CTJ250" s="885"/>
      <c r="CTK250" s="857" t="s">
        <v>4444</v>
      </c>
      <c r="CTL250" s="885"/>
      <c r="CTM250" s="857" t="s">
        <v>4444</v>
      </c>
      <c r="CTN250" s="885"/>
      <c r="CTO250" s="857" t="s">
        <v>4444</v>
      </c>
      <c r="CTP250" s="885"/>
      <c r="CTQ250" s="857" t="s">
        <v>4444</v>
      </c>
      <c r="CTR250" s="885"/>
      <c r="CTS250" s="857" t="s">
        <v>4444</v>
      </c>
      <c r="CTT250" s="885"/>
      <c r="CTU250" s="857" t="s">
        <v>4444</v>
      </c>
      <c r="CTV250" s="885"/>
      <c r="CTW250" s="857" t="s">
        <v>4444</v>
      </c>
      <c r="CTX250" s="885"/>
      <c r="CTY250" s="857" t="s">
        <v>4444</v>
      </c>
      <c r="CTZ250" s="885"/>
      <c r="CUA250" s="857" t="s">
        <v>4444</v>
      </c>
      <c r="CUB250" s="885"/>
      <c r="CUC250" s="857" t="s">
        <v>4444</v>
      </c>
      <c r="CUD250" s="885"/>
      <c r="CUE250" s="857" t="s">
        <v>4444</v>
      </c>
      <c r="CUF250" s="885"/>
      <c r="CUG250" s="857" t="s">
        <v>4444</v>
      </c>
      <c r="CUH250" s="885"/>
      <c r="CUI250" s="857" t="s">
        <v>4444</v>
      </c>
      <c r="CUJ250" s="885"/>
      <c r="CUK250" s="857" t="s">
        <v>4444</v>
      </c>
      <c r="CUL250" s="885"/>
      <c r="CUM250" s="857" t="s">
        <v>4444</v>
      </c>
      <c r="CUN250" s="885"/>
      <c r="CUO250" s="857" t="s">
        <v>4444</v>
      </c>
      <c r="CUP250" s="885"/>
      <c r="CUQ250" s="857" t="s">
        <v>4444</v>
      </c>
      <c r="CUR250" s="885"/>
      <c r="CUS250" s="857" t="s">
        <v>4444</v>
      </c>
      <c r="CUT250" s="885"/>
      <c r="CUU250" s="857" t="s">
        <v>4444</v>
      </c>
      <c r="CUV250" s="885"/>
      <c r="CUW250" s="857" t="s">
        <v>4444</v>
      </c>
      <c r="CUX250" s="885"/>
      <c r="CUY250" s="857" t="s">
        <v>4444</v>
      </c>
      <c r="CUZ250" s="885"/>
      <c r="CVA250" s="857" t="s">
        <v>4444</v>
      </c>
      <c r="CVB250" s="885"/>
      <c r="CVC250" s="857" t="s">
        <v>4444</v>
      </c>
      <c r="CVD250" s="885"/>
      <c r="CVE250" s="857" t="s">
        <v>4444</v>
      </c>
      <c r="CVF250" s="885"/>
      <c r="CVG250" s="857" t="s">
        <v>4444</v>
      </c>
      <c r="CVH250" s="885"/>
      <c r="CVI250" s="857" t="s">
        <v>4444</v>
      </c>
      <c r="CVJ250" s="885"/>
      <c r="CVK250" s="857" t="s">
        <v>4444</v>
      </c>
      <c r="CVL250" s="885"/>
      <c r="CVM250" s="857" t="s">
        <v>4444</v>
      </c>
      <c r="CVN250" s="885"/>
      <c r="CVO250" s="857" t="s">
        <v>4444</v>
      </c>
      <c r="CVP250" s="885"/>
      <c r="CVQ250" s="857" t="s">
        <v>4444</v>
      </c>
      <c r="CVR250" s="885"/>
      <c r="CVS250" s="857" t="s">
        <v>4444</v>
      </c>
      <c r="CVT250" s="885"/>
      <c r="CVU250" s="857" t="s">
        <v>4444</v>
      </c>
      <c r="CVV250" s="885"/>
      <c r="CVW250" s="857" t="s">
        <v>4444</v>
      </c>
      <c r="CVX250" s="885"/>
      <c r="CVY250" s="857" t="s">
        <v>4444</v>
      </c>
      <c r="CVZ250" s="885"/>
      <c r="CWA250" s="857" t="s">
        <v>4444</v>
      </c>
      <c r="CWB250" s="885"/>
      <c r="CWC250" s="857" t="s">
        <v>4444</v>
      </c>
      <c r="CWD250" s="885"/>
      <c r="CWE250" s="857" t="s">
        <v>4444</v>
      </c>
      <c r="CWF250" s="885"/>
      <c r="CWG250" s="857" t="s">
        <v>4444</v>
      </c>
      <c r="CWH250" s="885"/>
      <c r="CWI250" s="857" t="s">
        <v>4444</v>
      </c>
      <c r="CWJ250" s="885"/>
      <c r="CWK250" s="857" t="s">
        <v>4444</v>
      </c>
      <c r="CWL250" s="885"/>
      <c r="CWM250" s="857" t="s">
        <v>4444</v>
      </c>
      <c r="CWN250" s="885"/>
      <c r="CWO250" s="857" t="s">
        <v>4444</v>
      </c>
      <c r="CWP250" s="885"/>
      <c r="CWQ250" s="857" t="s">
        <v>4444</v>
      </c>
      <c r="CWR250" s="885"/>
      <c r="CWS250" s="857" t="s">
        <v>4444</v>
      </c>
      <c r="CWT250" s="885"/>
      <c r="CWU250" s="857" t="s">
        <v>4444</v>
      </c>
      <c r="CWV250" s="885"/>
      <c r="CWW250" s="857" t="s">
        <v>4444</v>
      </c>
      <c r="CWX250" s="885"/>
      <c r="CWY250" s="857" t="s">
        <v>4444</v>
      </c>
      <c r="CWZ250" s="885"/>
      <c r="CXA250" s="857" t="s">
        <v>4444</v>
      </c>
      <c r="CXB250" s="885"/>
      <c r="CXC250" s="857" t="s">
        <v>4444</v>
      </c>
      <c r="CXD250" s="885"/>
      <c r="CXE250" s="857" t="s">
        <v>4444</v>
      </c>
      <c r="CXF250" s="885"/>
      <c r="CXG250" s="857" t="s">
        <v>4444</v>
      </c>
      <c r="CXH250" s="885"/>
      <c r="CXI250" s="857" t="s">
        <v>4444</v>
      </c>
      <c r="CXJ250" s="885"/>
      <c r="CXK250" s="857" t="s">
        <v>4444</v>
      </c>
      <c r="CXL250" s="885"/>
      <c r="CXM250" s="857" t="s">
        <v>4444</v>
      </c>
      <c r="CXN250" s="885"/>
      <c r="CXO250" s="857" t="s">
        <v>4444</v>
      </c>
      <c r="CXP250" s="885"/>
      <c r="CXQ250" s="857" t="s">
        <v>4444</v>
      </c>
      <c r="CXR250" s="885"/>
      <c r="CXS250" s="857" t="s">
        <v>4444</v>
      </c>
      <c r="CXT250" s="885"/>
      <c r="CXU250" s="857" t="s">
        <v>4444</v>
      </c>
      <c r="CXV250" s="885"/>
      <c r="CXW250" s="857" t="s">
        <v>4444</v>
      </c>
      <c r="CXX250" s="885"/>
      <c r="CXY250" s="857" t="s">
        <v>4444</v>
      </c>
      <c r="CXZ250" s="885"/>
      <c r="CYA250" s="857" t="s">
        <v>4444</v>
      </c>
      <c r="CYB250" s="885"/>
      <c r="CYC250" s="857" t="s">
        <v>4444</v>
      </c>
      <c r="CYD250" s="885"/>
      <c r="CYE250" s="857" t="s">
        <v>4444</v>
      </c>
      <c r="CYF250" s="885"/>
      <c r="CYG250" s="857" t="s">
        <v>4444</v>
      </c>
      <c r="CYH250" s="885"/>
      <c r="CYI250" s="857" t="s">
        <v>4444</v>
      </c>
      <c r="CYJ250" s="885"/>
      <c r="CYK250" s="857" t="s">
        <v>4444</v>
      </c>
      <c r="CYL250" s="885"/>
      <c r="CYM250" s="857" t="s">
        <v>4444</v>
      </c>
      <c r="CYN250" s="885"/>
      <c r="CYO250" s="857" t="s">
        <v>4444</v>
      </c>
      <c r="CYP250" s="885"/>
      <c r="CYQ250" s="857" t="s">
        <v>4444</v>
      </c>
      <c r="CYR250" s="885"/>
      <c r="CYS250" s="857" t="s">
        <v>4444</v>
      </c>
      <c r="CYT250" s="885"/>
      <c r="CYU250" s="857" t="s">
        <v>4444</v>
      </c>
      <c r="CYV250" s="885"/>
      <c r="CYW250" s="857" t="s">
        <v>4444</v>
      </c>
      <c r="CYX250" s="885"/>
      <c r="CYY250" s="857" t="s">
        <v>4444</v>
      </c>
      <c r="CYZ250" s="885"/>
      <c r="CZA250" s="857" t="s">
        <v>4444</v>
      </c>
      <c r="CZB250" s="885"/>
      <c r="CZC250" s="857" t="s">
        <v>4444</v>
      </c>
      <c r="CZD250" s="885"/>
      <c r="CZE250" s="857" t="s">
        <v>4444</v>
      </c>
      <c r="CZF250" s="885"/>
      <c r="CZG250" s="857" t="s">
        <v>4444</v>
      </c>
      <c r="CZH250" s="885"/>
      <c r="CZI250" s="857" t="s">
        <v>4444</v>
      </c>
      <c r="CZJ250" s="885"/>
      <c r="CZK250" s="857" t="s">
        <v>4444</v>
      </c>
      <c r="CZL250" s="885"/>
      <c r="CZM250" s="857" t="s">
        <v>4444</v>
      </c>
      <c r="CZN250" s="885"/>
      <c r="CZO250" s="857" t="s">
        <v>4444</v>
      </c>
      <c r="CZP250" s="885"/>
      <c r="CZQ250" s="857" t="s">
        <v>4444</v>
      </c>
      <c r="CZR250" s="885"/>
      <c r="CZS250" s="857" t="s">
        <v>4444</v>
      </c>
      <c r="CZT250" s="885"/>
      <c r="CZU250" s="857" t="s">
        <v>4444</v>
      </c>
      <c r="CZV250" s="885"/>
      <c r="CZW250" s="857" t="s">
        <v>4444</v>
      </c>
      <c r="CZX250" s="885"/>
      <c r="CZY250" s="857" t="s">
        <v>4444</v>
      </c>
      <c r="CZZ250" s="885"/>
      <c r="DAA250" s="857" t="s">
        <v>4444</v>
      </c>
      <c r="DAB250" s="885"/>
      <c r="DAC250" s="857" t="s">
        <v>4444</v>
      </c>
      <c r="DAD250" s="885"/>
      <c r="DAE250" s="857" t="s">
        <v>4444</v>
      </c>
      <c r="DAF250" s="885"/>
      <c r="DAG250" s="857" t="s">
        <v>4444</v>
      </c>
      <c r="DAH250" s="885"/>
      <c r="DAI250" s="857" t="s">
        <v>4444</v>
      </c>
      <c r="DAJ250" s="885"/>
      <c r="DAK250" s="857" t="s">
        <v>4444</v>
      </c>
      <c r="DAL250" s="885"/>
      <c r="DAM250" s="857" t="s">
        <v>4444</v>
      </c>
      <c r="DAN250" s="885"/>
      <c r="DAO250" s="857" t="s">
        <v>4444</v>
      </c>
      <c r="DAP250" s="885"/>
      <c r="DAQ250" s="857" t="s">
        <v>4444</v>
      </c>
      <c r="DAR250" s="885"/>
      <c r="DAS250" s="857" t="s">
        <v>4444</v>
      </c>
      <c r="DAT250" s="885"/>
      <c r="DAU250" s="857" t="s">
        <v>4444</v>
      </c>
      <c r="DAV250" s="885"/>
      <c r="DAW250" s="857" t="s">
        <v>4444</v>
      </c>
      <c r="DAX250" s="885"/>
      <c r="DAY250" s="857" t="s">
        <v>4444</v>
      </c>
      <c r="DAZ250" s="885"/>
      <c r="DBA250" s="857" t="s">
        <v>4444</v>
      </c>
      <c r="DBB250" s="885"/>
      <c r="DBC250" s="857" t="s">
        <v>4444</v>
      </c>
      <c r="DBD250" s="885"/>
      <c r="DBE250" s="857" t="s">
        <v>4444</v>
      </c>
      <c r="DBF250" s="885"/>
      <c r="DBG250" s="857" t="s">
        <v>4444</v>
      </c>
      <c r="DBH250" s="885"/>
      <c r="DBI250" s="857" t="s">
        <v>4444</v>
      </c>
      <c r="DBJ250" s="885"/>
      <c r="DBK250" s="857" t="s">
        <v>4444</v>
      </c>
      <c r="DBL250" s="885"/>
      <c r="DBM250" s="857" t="s">
        <v>4444</v>
      </c>
      <c r="DBN250" s="885"/>
      <c r="DBO250" s="857" t="s">
        <v>4444</v>
      </c>
      <c r="DBP250" s="885"/>
      <c r="DBQ250" s="857" t="s">
        <v>4444</v>
      </c>
      <c r="DBR250" s="885"/>
      <c r="DBS250" s="857" t="s">
        <v>4444</v>
      </c>
      <c r="DBT250" s="885"/>
      <c r="DBU250" s="857" t="s">
        <v>4444</v>
      </c>
      <c r="DBV250" s="885"/>
      <c r="DBW250" s="857" t="s">
        <v>4444</v>
      </c>
      <c r="DBX250" s="885"/>
      <c r="DBY250" s="857" t="s">
        <v>4444</v>
      </c>
      <c r="DBZ250" s="885"/>
      <c r="DCA250" s="857" t="s">
        <v>4444</v>
      </c>
      <c r="DCB250" s="885"/>
      <c r="DCC250" s="857" t="s">
        <v>4444</v>
      </c>
      <c r="DCD250" s="885"/>
      <c r="DCE250" s="857" t="s">
        <v>4444</v>
      </c>
      <c r="DCF250" s="885"/>
      <c r="DCG250" s="857" t="s">
        <v>4444</v>
      </c>
      <c r="DCH250" s="885"/>
      <c r="DCI250" s="857" t="s">
        <v>4444</v>
      </c>
      <c r="DCJ250" s="885"/>
      <c r="DCK250" s="857" t="s">
        <v>4444</v>
      </c>
      <c r="DCL250" s="885"/>
      <c r="DCM250" s="857" t="s">
        <v>4444</v>
      </c>
      <c r="DCN250" s="885"/>
      <c r="DCO250" s="857" t="s">
        <v>4444</v>
      </c>
      <c r="DCP250" s="885"/>
      <c r="DCQ250" s="857" t="s">
        <v>4444</v>
      </c>
      <c r="DCR250" s="885"/>
      <c r="DCS250" s="857" t="s">
        <v>4444</v>
      </c>
      <c r="DCT250" s="885"/>
      <c r="DCU250" s="857" t="s">
        <v>4444</v>
      </c>
      <c r="DCV250" s="885"/>
      <c r="DCW250" s="857" t="s">
        <v>4444</v>
      </c>
      <c r="DCX250" s="885"/>
      <c r="DCY250" s="857" t="s">
        <v>4444</v>
      </c>
      <c r="DCZ250" s="885"/>
      <c r="DDA250" s="857" t="s">
        <v>4444</v>
      </c>
      <c r="DDB250" s="885"/>
      <c r="DDC250" s="857" t="s">
        <v>4444</v>
      </c>
      <c r="DDD250" s="885"/>
      <c r="DDE250" s="857" t="s">
        <v>4444</v>
      </c>
      <c r="DDF250" s="885"/>
      <c r="DDG250" s="857" t="s">
        <v>4444</v>
      </c>
      <c r="DDH250" s="885"/>
      <c r="DDI250" s="857" t="s">
        <v>4444</v>
      </c>
      <c r="DDJ250" s="885"/>
      <c r="DDK250" s="857" t="s">
        <v>4444</v>
      </c>
      <c r="DDL250" s="885"/>
      <c r="DDM250" s="857" t="s">
        <v>4444</v>
      </c>
      <c r="DDN250" s="885"/>
      <c r="DDO250" s="857" t="s">
        <v>4444</v>
      </c>
      <c r="DDP250" s="885"/>
      <c r="DDQ250" s="857" t="s">
        <v>4444</v>
      </c>
      <c r="DDR250" s="885"/>
      <c r="DDS250" s="857" t="s">
        <v>4444</v>
      </c>
      <c r="DDT250" s="885"/>
      <c r="DDU250" s="857" t="s">
        <v>4444</v>
      </c>
      <c r="DDV250" s="885"/>
      <c r="DDW250" s="857" t="s">
        <v>4444</v>
      </c>
      <c r="DDX250" s="885"/>
      <c r="DDY250" s="857" t="s">
        <v>4444</v>
      </c>
      <c r="DDZ250" s="885"/>
      <c r="DEA250" s="857" t="s">
        <v>4444</v>
      </c>
      <c r="DEB250" s="885"/>
      <c r="DEC250" s="857" t="s">
        <v>4444</v>
      </c>
      <c r="DED250" s="885"/>
      <c r="DEE250" s="857" t="s">
        <v>4444</v>
      </c>
      <c r="DEF250" s="885"/>
      <c r="DEG250" s="857" t="s">
        <v>4444</v>
      </c>
      <c r="DEH250" s="885"/>
      <c r="DEI250" s="857" t="s">
        <v>4444</v>
      </c>
      <c r="DEJ250" s="885"/>
      <c r="DEK250" s="857" t="s">
        <v>4444</v>
      </c>
      <c r="DEL250" s="885"/>
      <c r="DEM250" s="857" t="s">
        <v>4444</v>
      </c>
      <c r="DEN250" s="885"/>
      <c r="DEO250" s="857" t="s">
        <v>4444</v>
      </c>
      <c r="DEP250" s="885"/>
      <c r="DEQ250" s="857" t="s">
        <v>4444</v>
      </c>
      <c r="DER250" s="885"/>
      <c r="DES250" s="857" t="s">
        <v>4444</v>
      </c>
      <c r="DET250" s="885"/>
      <c r="DEU250" s="857" t="s">
        <v>4444</v>
      </c>
      <c r="DEV250" s="885"/>
      <c r="DEW250" s="857" t="s">
        <v>4444</v>
      </c>
      <c r="DEX250" s="885"/>
      <c r="DEY250" s="857" t="s">
        <v>4444</v>
      </c>
      <c r="DEZ250" s="885"/>
      <c r="DFA250" s="857" t="s">
        <v>4444</v>
      </c>
      <c r="DFB250" s="885"/>
      <c r="DFC250" s="857" t="s">
        <v>4444</v>
      </c>
      <c r="DFD250" s="885"/>
      <c r="DFE250" s="857" t="s">
        <v>4444</v>
      </c>
      <c r="DFF250" s="885"/>
      <c r="DFG250" s="857" t="s">
        <v>4444</v>
      </c>
      <c r="DFH250" s="885"/>
      <c r="DFI250" s="857" t="s">
        <v>4444</v>
      </c>
      <c r="DFJ250" s="885"/>
      <c r="DFK250" s="857" t="s">
        <v>4444</v>
      </c>
      <c r="DFL250" s="885"/>
      <c r="DFM250" s="857" t="s">
        <v>4444</v>
      </c>
      <c r="DFN250" s="885"/>
      <c r="DFO250" s="857" t="s">
        <v>4444</v>
      </c>
      <c r="DFP250" s="885"/>
      <c r="DFQ250" s="857" t="s">
        <v>4444</v>
      </c>
      <c r="DFR250" s="885"/>
      <c r="DFS250" s="857" t="s">
        <v>4444</v>
      </c>
      <c r="DFT250" s="885"/>
      <c r="DFU250" s="857" t="s">
        <v>4444</v>
      </c>
      <c r="DFV250" s="885"/>
      <c r="DFW250" s="857" t="s">
        <v>4444</v>
      </c>
      <c r="DFX250" s="885"/>
      <c r="DFY250" s="857" t="s">
        <v>4444</v>
      </c>
      <c r="DFZ250" s="885"/>
      <c r="DGA250" s="857" t="s">
        <v>4444</v>
      </c>
      <c r="DGB250" s="885"/>
      <c r="DGC250" s="857" t="s">
        <v>4444</v>
      </c>
      <c r="DGD250" s="885"/>
      <c r="DGE250" s="857" t="s">
        <v>4444</v>
      </c>
      <c r="DGF250" s="885"/>
      <c r="DGG250" s="857" t="s">
        <v>4444</v>
      </c>
      <c r="DGH250" s="885"/>
      <c r="DGI250" s="857" t="s">
        <v>4444</v>
      </c>
      <c r="DGJ250" s="885"/>
      <c r="DGK250" s="857" t="s">
        <v>4444</v>
      </c>
      <c r="DGL250" s="885"/>
      <c r="DGM250" s="857" t="s">
        <v>4444</v>
      </c>
      <c r="DGN250" s="885"/>
      <c r="DGO250" s="857" t="s">
        <v>4444</v>
      </c>
      <c r="DGP250" s="885"/>
      <c r="DGQ250" s="857" t="s">
        <v>4444</v>
      </c>
      <c r="DGR250" s="885"/>
      <c r="DGS250" s="857" t="s">
        <v>4444</v>
      </c>
      <c r="DGT250" s="885"/>
      <c r="DGU250" s="857" t="s">
        <v>4444</v>
      </c>
      <c r="DGV250" s="885"/>
      <c r="DGW250" s="857" t="s">
        <v>4444</v>
      </c>
      <c r="DGX250" s="885"/>
      <c r="DGY250" s="857" t="s">
        <v>4444</v>
      </c>
      <c r="DGZ250" s="885"/>
      <c r="DHA250" s="857" t="s">
        <v>4444</v>
      </c>
      <c r="DHB250" s="885"/>
      <c r="DHC250" s="857" t="s">
        <v>4444</v>
      </c>
      <c r="DHD250" s="885"/>
      <c r="DHE250" s="857" t="s">
        <v>4444</v>
      </c>
      <c r="DHF250" s="885"/>
      <c r="DHG250" s="857" t="s">
        <v>4444</v>
      </c>
      <c r="DHH250" s="885"/>
      <c r="DHI250" s="857" t="s">
        <v>4444</v>
      </c>
      <c r="DHJ250" s="885"/>
      <c r="DHK250" s="857" t="s">
        <v>4444</v>
      </c>
      <c r="DHL250" s="885"/>
      <c r="DHM250" s="857" t="s">
        <v>4444</v>
      </c>
      <c r="DHN250" s="885"/>
      <c r="DHO250" s="857" t="s">
        <v>4444</v>
      </c>
      <c r="DHP250" s="885"/>
      <c r="DHQ250" s="857" t="s">
        <v>4444</v>
      </c>
      <c r="DHR250" s="885"/>
      <c r="DHS250" s="857" t="s">
        <v>4444</v>
      </c>
      <c r="DHT250" s="885"/>
      <c r="DHU250" s="857" t="s">
        <v>4444</v>
      </c>
      <c r="DHV250" s="885"/>
      <c r="DHW250" s="857" t="s">
        <v>4444</v>
      </c>
      <c r="DHX250" s="885"/>
      <c r="DHY250" s="857" t="s">
        <v>4444</v>
      </c>
      <c r="DHZ250" s="885"/>
      <c r="DIA250" s="857" t="s">
        <v>4444</v>
      </c>
      <c r="DIB250" s="885"/>
      <c r="DIC250" s="857" t="s">
        <v>4444</v>
      </c>
      <c r="DID250" s="885"/>
      <c r="DIE250" s="857" t="s">
        <v>4444</v>
      </c>
      <c r="DIF250" s="885"/>
      <c r="DIG250" s="857" t="s">
        <v>4444</v>
      </c>
      <c r="DIH250" s="885"/>
      <c r="DII250" s="857" t="s">
        <v>4444</v>
      </c>
      <c r="DIJ250" s="885"/>
      <c r="DIK250" s="857" t="s">
        <v>4444</v>
      </c>
      <c r="DIL250" s="885"/>
      <c r="DIM250" s="857" t="s">
        <v>4444</v>
      </c>
      <c r="DIN250" s="885"/>
      <c r="DIO250" s="857" t="s">
        <v>4444</v>
      </c>
      <c r="DIP250" s="885"/>
      <c r="DIQ250" s="857" t="s">
        <v>4444</v>
      </c>
      <c r="DIR250" s="885"/>
      <c r="DIS250" s="857" t="s">
        <v>4444</v>
      </c>
      <c r="DIT250" s="885"/>
      <c r="DIU250" s="857" t="s">
        <v>4444</v>
      </c>
      <c r="DIV250" s="885"/>
      <c r="DIW250" s="857" t="s">
        <v>4444</v>
      </c>
      <c r="DIX250" s="885"/>
      <c r="DIY250" s="857" t="s">
        <v>4444</v>
      </c>
      <c r="DIZ250" s="885"/>
      <c r="DJA250" s="857" t="s">
        <v>4444</v>
      </c>
      <c r="DJB250" s="885"/>
      <c r="DJC250" s="857" t="s">
        <v>4444</v>
      </c>
      <c r="DJD250" s="885"/>
      <c r="DJE250" s="857" t="s">
        <v>4444</v>
      </c>
      <c r="DJF250" s="885"/>
      <c r="DJG250" s="857" t="s">
        <v>4444</v>
      </c>
      <c r="DJH250" s="885"/>
      <c r="DJI250" s="857" t="s">
        <v>4444</v>
      </c>
      <c r="DJJ250" s="885"/>
      <c r="DJK250" s="857" t="s">
        <v>4444</v>
      </c>
      <c r="DJL250" s="885"/>
      <c r="DJM250" s="857" t="s">
        <v>4444</v>
      </c>
      <c r="DJN250" s="885"/>
      <c r="DJO250" s="857" t="s">
        <v>4444</v>
      </c>
      <c r="DJP250" s="885"/>
      <c r="DJQ250" s="857" t="s">
        <v>4444</v>
      </c>
      <c r="DJR250" s="885"/>
      <c r="DJS250" s="857" t="s">
        <v>4444</v>
      </c>
      <c r="DJT250" s="885"/>
      <c r="DJU250" s="857" t="s">
        <v>4444</v>
      </c>
      <c r="DJV250" s="885"/>
      <c r="DJW250" s="857" t="s">
        <v>4444</v>
      </c>
      <c r="DJX250" s="885"/>
      <c r="DJY250" s="857" t="s">
        <v>4444</v>
      </c>
      <c r="DJZ250" s="885"/>
      <c r="DKA250" s="857" t="s">
        <v>4444</v>
      </c>
      <c r="DKB250" s="885"/>
      <c r="DKC250" s="857" t="s">
        <v>4444</v>
      </c>
      <c r="DKD250" s="885"/>
      <c r="DKE250" s="857" t="s">
        <v>4444</v>
      </c>
      <c r="DKF250" s="885"/>
      <c r="DKG250" s="857" t="s">
        <v>4444</v>
      </c>
      <c r="DKH250" s="885"/>
      <c r="DKI250" s="857" t="s">
        <v>4444</v>
      </c>
      <c r="DKJ250" s="885"/>
      <c r="DKK250" s="857" t="s">
        <v>4444</v>
      </c>
      <c r="DKL250" s="885"/>
      <c r="DKM250" s="857" t="s">
        <v>4444</v>
      </c>
      <c r="DKN250" s="885"/>
      <c r="DKO250" s="857" t="s">
        <v>4444</v>
      </c>
      <c r="DKP250" s="885"/>
      <c r="DKQ250" s="857" t="s">
        <v>4444</v>
      </c>
      <c r="DKR250" s="885"/>
      <c r="DKS250" s="857" t="s">
        <v>4444</v>
      </c>
      <c r="DKT250" s="885"/>
      <c r="DKU250" s="857" t="s">
        <v>4444</v>
      </c>
      <c r="DKV250" s="885"/>
      <c r="DKW250" s="857" t="s">
        <v>4444</v>
      </c>
      <c r="DKX250" s="885"/>
      <c r="DKY250" s="857" t="s">
        <v>4444</v>
      </c>
      <c r="DKZ250" s="885"/>
      <c r="DLA250" s="857" t="s">
        <v>4444</v>
      </c>
      <c r="DLB250" s="885"/>
      <c r="DLC250" s="857" t="s">
        <v>4444</v>
      </c>
      <c r="DLD250" s="885"/>
      <c r="DLE250" s="857" t="s">
        <v>4444</v>
      </c>
      <c r="DLF250" s="885"/>
      <c r="DLG250" s="857" t="s">
        <v>4444</v>
      </c>
      <c r="DLH250" s="885"/>
      <c r="DLI250" s="857" t="s">
        <v>4444</v>
      </c>
      <c r="DLJ250" s="885"/>
      <c r="DLK250" s="857" t="s">
        <v>4444</v>
      </c>
      <c r="DLL250" s="885"/>
      <c r="DLM250" s="857" t="s">
        <v>4444</v>
      </c>
      <c r="DLN250" s="885"/>
      <c r="DLO250" s="857" t="s">
        <v>4444</v>
      </c>
      <c r="DLP250" s="885"/>
      <c r="DLQ250" s="857" t="s">
        <v>4444</v>
      </c>
      <c r="DLR250" s="885"/>
      <c r="DLS250" s="857" t="s">
        <v>4444</v>
      </c>
      <c r="DLT250" s="885"/>
      <c r="DLU250" s="857" t="s">
        <v>4444</v>
      </c>
      <c r="DLV250" s="885"/>
      <c r="DLW250" s="857" t="s">
        <v>4444</v>
      </c>
      <c r="DLX250" s="885"/>
      <c r="DLY250" s="857" t="s">
        <v>4444</v>
      </c>
      <c r="DLZ250" s="885"/>
      <c r="DMA250" s="857" t="s">
        <v>4444</v>
      </c>
      <c r="DMB250" s="885"/>
      <c r="DMC250" s="857" t="s">
        <v>4444</v>
      </c>
      <c r="DMD250" s="885"/>
      <c r="DME250" s="857" t="s">
        <v>4444</v>
      </c>
      <c r="DMF250" s="885"/>
      <c r="DMG250" s="857" t="s">
        <v>4444</v>
      </c>
      <c r="DMH250" s="885"/>
      <c r="DMI250" s="857" t="s">
        <v>4444</v>
      </c>
      <c r="DMJ250" s="885"/>
      <c r="DMK250" s="857" t="s">
        <v>4444</v>
      </c>
      <c r="DML250" s="885"/>
      <c r="DMM250" s="857" t="s">
        <v>4444</v>
      </c>
      <c r="DMN250" s="885"/>
      <c r="DMO250" s="857" t="s">
        <v>4444</v>
      </c>
      <c r="DMP250" s="885"/>
      <c r="DMQ250" s="857" t="s">
        <v>4444</v>
      </c>
      <c r="DMR250" s="885"/>
      <c r="DMS250" s="857" t="s">
        <v>4444</v>
      </c>
      <c r="DMT250" s="885"/>
      <c r="DMU250" s="857" t="s">
        <v>4444</v>
      </c>
      <c r="DMV250" s="885"/>
      <c r="DMW250" s="857" t="s">
        <v>4444</v>
      </c>
      <c r="DMX250" s="885"/>
      <c r="DMY250" s="857" t="s">
        <v>4444</v>
      </c>
      <c r="DMZ250" s="885"/>
      <c r="DNA250" s="857" t="s">
        <v>4444</v>
      </c>
      <c r="DNB250" s="885"/>
      <c r="DNC250" s="857" t="s">
        <v>4444</v>
      </c>
      <c r="DND250" s="885"/>
      <c r="DNE250" s="857" t="s">
        <v>4444</v>
      </c>
      <c r="DNF250" s="885"/>
      <c r="DNG250" s="857" t="s">
        <v>4444</v>
      </c>
      <c r="DNH250" s="885"/>
      <c r="DNI250" s="857" t="s">
        <v>4444</v>
      </c>
      <c r="DNJ250" s="885"/>
      <c r="DNK250" s="857" t="s">
        <v>4444</v>
      </c>
      <c r="DNL250" s="885"/>
      <c r="DNM250" s="857" t="s">
        <v>4444</v>
      </c>
      <c r="DNN250" s="885"/>
      <c r="DNO250" s="857" t="s">
        <v>4444</v>
      </c>
      <c r="DNP250" s="885"/>
      <c r="DNQ250" s="857" t="s">
        <v>4444</v>
      </c>
      <c r="DNR250" s="885"/>
      <c r="DNS250" s="857" t="s">
        <v>4444</v>
      </c>
      <c r="DNT250" s="885"/>
      <c r="DNU250" s="857" t="s">
        <v>4444</v>
      </c>
      <c r="DNV250" s="885"/>
      <c r="DNW250" s="857" t="s">
        <v>4444</v>
      </c>
      <c r="DNX250" s="885"/>
      <c r="DNY250" s="857" t="s">
        <v>4444</v>
      </c>
      <c r="DNZ250" s="885"/>
      <c r="DOA250" s="857" t="s">
        <v>4444</v>
      </c>
      <c r="DOB250" s="885"/>
      <c r="DOC250" s="857" t="s">
        <v>4444</v>
      </c>
      <c r="DOD250" s="885"/>
      <c r="DOE250" s="857" t="s">
        <v>4444</v>
      </c>
      <c r="DOF250" s="885"/>
      <c r="DOG250" s="857" t="s">
        <v>4444</v>
      </c>
      <c r="DOH250" s="885"/>
      <c r="DOI250" s="857" t="s">
        <v>4444</v>
      </c>
      <c r="DOJ250" s="885"/>
      <c r="DOK250" s="857" t="s">
        <v>4444</v>
      </c>
      <c r="DOL250" s="885"/>
      <c r="DOM250" s="857" t="s">
        <v>4444</v>
      </c>
      <c r="DON250" s="885"/>
      <c r="DOO250" s="857" t="s">
        <v>4444</v>
      </c>
      <c r="DOP250" s="885"/>
      <c r="DOQ250" s="857" t="s">
        <v>4444</v>
      </c>
      <c r="DOR250" s="885"/>
      <c r="DOS250" s="857" t="s">
        <v>4444</v>
      </c>
      <c r="DOT250" s="885"/>
      <c r="DOU250" s="857" t="s">
        <v>4444</v>
      </c>
      <c r="DOV250" s="885"/>
      <c r="DOW250" s="857" t="s">
        <v>4444</v>
      </c>
      <c r="DOX250" s="885"/>
      <c r="DOY250" s="857" t="s">
        <v>4444</v>
      </c>
      <c r="DOZ250" s="885"/>
      <c r="DPA250" s="857" t="s">
        <v>4444</v>
      </c>
      <c r="DPB250" s="885"/>
      <c r="DPC250" s="857" t="s">
        <v>4444</v>
      </c>
      <c r="DPD250" s="885"/>
      <c r="DPE250" s="857" t="s">
        <v>4444</v>
      </c>
      <c r="DPF250" s="885"/>
      <c r="DPG250" s="857" t="s">
        <v>4444</v>
      </c>
      <c r="DPH250" s="885"/>
      <c r="DPI250" s="857" t="s">
        <v>4444</v>
      </c>
      <c r="DPJ250" s="885"/>
      <c r="DPK250" s="857" t="s">
        <v>4444</v>
      </c>
      <c r="DPL250" s="885"/>
      <c r="DPM250" s="857" t="s">
        <v>4444</v>
      </c>
      <c r="DPN250" s="885"/>
      <c r="DPO250" s="857" t="s">
        <v>4444</v>
      </c>
      <c r="DPP250" s="885"/>
      <c r="DPQ250" s="857" t="s">
        <v>4444</v>
      </c>
      <c r="DPR250" s="885"/>
      <c r="DPS250" s="857" t="s">
        <v>4444</v>
      </c>
      <c r="DPT250" s="885"/>
      <c r="DPU250" s="857" t="s">
        <v>4444</v>
      </c>
      <c r="DPV250" s="885"/>
      <c r="DPW250" s="857" t="s">
        <v>4444</v>
      </c>
      <c r="DPX250" s="885"/>
      <c r="DPY250" s="857" t="s">
        <v>4444</v>
      </c>
      <c r="DPZ250" s="885"/>
      <c r="DQA250" s="857" t="s">
        <v>4444</v>
      </c>
      <c r="DQB250" s="885"/>
      <c r="DQC250" s="857" t="s">
        <v>4444</v>
      </c>
      <c r="DQD250" s="885"/>
      <c r="DQE250" s="857" t="s">
        <v>4444</v>
      </c>
      <c r="DQF250" s="885"/>
      <c r="DQG250" s="857" t="s">
        <v>4444</v>
      </c>
      <c r="DQH250" s="885"/>
      <c r="DQI250" s="857" t="s">
        <v>4444</v>
      </c>
      <c r="DQJ250" s="885"/>
      <c r="DQK250" s="857" t="s">
        <v>4444</v>
      </c>
      <c r="DQL250" s="885"/>
      <c r="DQM250" s="857" t="s">
        <v>4444</v>
      </c>
      <c r="DQN250" s="885"/>
      <c r="DQO250" s="857" t="s">
        <v>4444</v>
      </c>
      <c r="DQP250" s="885"/>
      <c r="DQQ250" s="857" t="s">
        <v>4444</v>
      </c>
      <c r="DQR250" s="885"/>
      <c r="DQS250" s="857" t="s">
        <v>4444</v>
      </c>
      <c r="DQT250" s="885"/>
      <c r="DQU250" s="857" t="s">
        <v>4444</v>
      </c>
      <c r="DQV250" s="885"/>
      <c r="DQW250" s="857" t="s">
        <v>4444</v>
      </c>
      <c r="DQX250" s="885"/>
      <c r="DQY250" s="857" t="s">
        <v>4444</v>
      </c>
      <c r="DQZ250" s="885"/>
      <c r="DRA250" s="857" t="s">
        <v>4444</v>
      </c>
      <c r="DRB250" s="885"/>
      <c r="DRC250" s="857" t="s">
        <v>4444</v>
      </c>
      <c r="DRD250" s="885"/>
      <c r="DRE250" s="857" t="s">
        <v>4444</v>
      </c>
      <c r="DRF250" s="885"/>
      <c r="DRG250" s="857" t="s">
        <v>4444</v>
      </c>
      <c r="DRH250" s="885"/>
      <c r="DRI250" s="857" t="s">
        <v>4444</v>
      </c>
      <c r="DRJ250" s="885"/>
      <c r="DRK250" s="857" t="s">
        <v>4444</v>
      </c>
      <c r="DRL250" s="885"/>
      <c r="DRM250" s="857" t="s">
        <v>4444</v>
      </c>
      <c r="DRN250" s="885"/>
      <c r="DRO250" s="857" t="s">
        <v>4444</v>
      </c>
      <c r="DRP250" s="885"/>
      <c r="DRQ250" s="857" t="s">
        <v>4444</v>
      </c>
      <c r="DRR250" s="885"/>
      <c r="DRS250" s="857" t="s">
        <v>4444</v>
      </c>
      <c r="DRT250" s="885"/>
      <c r="DRU250" s="857" t="s">
        <v>4444</v>
      </c>
      <c r="DRV250" s="885"/>
      <c r="DRW250" s="857" t="s">
        <v>4444</v>
      </c>
      <c r="DRX250" s="885"/>
      <c r="DRY250" s="857" t="s">
        <v>4444</v>
      </c>
      <c r="DRZ250" s="885"/>
      <c r="DSA250" s="857" t="s">
        <v>4444</v>
      </c>
      <c r="DSB250" s="885"/>
      <c r="DSC250" s="857" t="s">
        <v>4444</v>
      </c>
      <c r="DSD250" s="885"/>
      <c r="DSE250" s="857" t="s">
        <v>4444</v>
      </c>
      <c r="DSF250" s="885"/>
      <c r="DSG250" s="857" t="s">
        <v>4444</v>
      </c>
      <c r="DSH250" s="885"/>
      <c r="DSI250" s="857" t="s">
        <v>4444</v>
      </c>
      <c r="DSJ250" s="885"/>
      <c r="DSK250" s="857" t="s">
        <v>4444</v>
      </c>
      <c r="DSL250" s="885"/>
      <c r="DSM250" s="857" t="s">
        <v>4444</v>
      </c>
      <c r="DSN250" s="885"/>
      <c r="DSO250" s="857" t="s">
        <v>4444</v>
      </c>
      <c r="DSP250" s="885"/>
      <c r="DSQ250" s="857" t="s">
        <v>4444</v>
      </c>
      <c r="DSR250" s="885"/>
      <c r="DSS250" s="857" t="s">
        <v>4444</v>
      </c>
      <c r="DST250" s="885"/>
      <c r="DSU250" s="857" t="s">
        <v>4444</v>
      </c>
      <c r="DSV250" s="885"/>
      <c r="DSW250" s="857" t="s">
        <v>4444</v>
      </c>
      <c r="DSX250" s="885"/>
      <c r="DSY250" s="857" t="s">
        <v>4444</v>
      </c>
      <c r="DSZ250" s="885"/>
      <c r="DTA250" s="857" t="s">
        <v>4444</v>
      </c>
      <c r="DTB250" s="885"/>
      <c r="DTC250" s="857" t="s">
        <v>4444</v>
      </c>
      <c r="DTD250" s="885"/>
      <c r="DTE250" s="857" t="s">
        <v>4444</v>
      </c>
      <c r="DTF250" s="885"/>
      <c r="DTG250" s="857" t="s">
        <v>4444</v>
      </c>
      <c r="DTH250" s="885"/>
      <c r="DTI250" s="857" t="s">
        <v>4444</v>
      </c>
      <c r="DTJ250" s="885"/>
      <c r="DTK250" s="857" t="s">
        <v>4444</v>
      </c>
      <c r="DTL250" s="885"/>
      <c r="DTM250" s="857" t="s">
        <v>4444</v>
      </c>
      <c r="DTN250" s="885"/>
      <c r="DTO250" s="857" t="s">
        <v>4444</v>
      </c>
      <c r="DTP250" s="885"/>
      <c r="DTQ250" s="857" t="s">
        <v>4444</v>
      </c>
      <c r="DTR250" s="885"/>
      <c r="DTS250" s="857" t="s">
        <v>4444</v>
      </c>
      <c r="DTT250" s="885"/>
      <c r="DTU250" s="857" t="s">
        <v>4444</v>
      </c>
      <c r="DTV250" s="885"/>
      <c r="DTW250" s="857" t="s">
        <v>4444</v>
      </c>
      <c r="DTX250" s="885"/>
      <c r="DTY250" s="857" t="s">
        <v>4444</v>
      </c>
      <c r="DTZ250" s="885"/>
      <c r="DUA250" s="857" t="s">
        <v>4444</v>
      </c>
      <c r="DUB250" s="885"/>
      <c r="DUC250" s="857" t="s">
        <v>4444</v>
      </c>
      <c r="DUD250" s="885"/>
      <c r="DUE250" s="857" t="s">
        <v>4444</v>
      </c>
      <c r="DUF250" s="885"/>
      <c r="DUG250" s="857" t="s">
        <v>4444</v>
      </c>
      <c r="DUH250" s="885"/>
      <c r="DUI250" s="857" t="s">
        <v>4444</v>
      </c>
      <c r="DUJ250" s="885"/>
      <c r="DUK250" s="857" t="s">
        <v>4444</v>
      </c>
      <c r="DUL250" s="885"/>
      <c r="DUM250" s="857" t="s">
        <v>4444</v>
      </c>
      <c r="DUN250" s="885"/>
      <c r="DUO250" s="857" t="s">
        <v>4444</v>
      </c>
      <c r="DUP250" s="885"/>
      <c r="DUQ250" s="857" t="s">
        <v>4444</v>
      </c>
      <c r="DUR250" s="885"/>
      <c r="DUS250" s="857" t="s">
        <v>4444</v>
      </c>
      <c r="DUT250" s="885"/>
      <c r="DUU250" s="857" t="s">
        <v>4444</v>
      </c>
      <c r="DUV250" s="885"/>
      <c r="DUW250" s="857" t="s">
        <v>4444</v>
      </c>
      <c r="DUX250" s="885"/>
      <c r="DUY250" s="857" t="s">
        <v>4444</v>
      </c>
      <c r="DUZ250" s="885"/>
      <c r="DVA250" s="857" t="s">
        <v>4444</v>
      </c>
      <c r="DVB250" s="885"/>
      <c r="DVC250" s="857" t="s">
        <v>4444</v>
      </c>
      <c r="DVD250" s="885"/>
      <c r="DVE250" s="857" t="s">
        <v>4444</v>
      </c>
      <c r="DVF250" s="885"/>
      <c r="DVG250" s="857" t="s">
        <v>4444</v>
      </c>
      <c r="DVH250" s="885"/>
      <c r="DVI250" s="857" t="s">
        <v>4444</v>
      </c>
      <c r="DVJ250" s="885"/>
      <c r="DVK250" s="857" t="s">
        <v>4444</v>
      </c>
      <c r="DVL250" s="885"/>
      <c r="DVM250" s="857" t="s">
        <v>4444</v>
      </c>
      <c r="DVN250" s="885"/>
      <c r="DVO250" s="857" t="s">
        <v>4444</v>
      </c>
      <c r="DVP250" s="885"/>
      <c r="DVQ250" s="857" t="s">
        <v>4444</v>
      </c>
      <c r="DVR250" s="885"/>
      <c r="DVS250" s="857" t="s">
        <v>4444</v>
      </c>
      <c r="DVT250" s="885"/>
      <c r="DVU250" s="857" t="s">
        <v>4444</v>
      </c>
      <c r="DVV250" s="885"/>
      <c r="DVW250" s="857" t="s">
        <v>4444</v>
      </c>
      <c r="DVX250" s="885"/>
      <c r="DVY250" s="857" t="s">
        <v>4444</v>
      </c>
      <c r="DVZ250" s="885"/>
      <c r="DWA250" s="857" t="s">
        <v>4444</v>
      </c>
      <c r="DWB250" s="885"/>
      <c r="DWC250" s="857" t="s">
        <v>4444</v>
      </c>
      <c r="DWD250" s="885"/>
      <c r="DWE250" s="857" t="s">
        <v>4444</v>
      </c>
      <c r="DWF250" s="885"/>
      <c r="DWG250" s="857" t="s">
        <v>4444</v>
      </c>
      <c r="DWH250" s="885"/>
      <c r="DWI250" s="857" t="s">
        <v>4444</v>
      </c>
      <c r="DWJ250" s="885"/>
      <c r="DWK250" s="857" t="s">
        <v>4444</v>
      </c>
      <c r="DWL250" s="885"/>
      <c r="DWM250" s="857" t="s">
        <v>4444</v>
      </c>
      <c r="DWN250" s="885"/>
      <c r="DWO250" s="857" t="s">
        <v>4444</v>
      </c>
      <c r="DWP250" s="885"/>
      <c r="DWQ250" s="857" t="s">
        <v>4444</v>
      </c>
      <c r="DWR250" s="885"/>
      <c r="DWS250" s="857" t="s">
        <v>4444</v>
      </c>
      <c r="DWT250" s="885"/>
      <c r="DWU250" s="857" t="s">
        <v>4444</v>
      </c>
      <c r="DWV250" s="885"/>
      <c r="DWW250" s="857" t="s">
        <v>4444</v>
      </c>
      <c r="DWX250" s="885"/>
      <c r="DWY250" s="857" t="s">
        <v>4444</v>
      </c>
      <c r="DWZ250" s="885"/>
      <c r="DXA250" s="857" t="s">
        <v>4444</v>
      </c>
      <c r="DXB250" s="885"/>
      <c r="DXC250" s="857" t="s">
        <v>4444</v>
      </c>
      <c r="DXD250" s="885"/>
      <c r="DXE250" s="857" t="s">
        <v>4444</v>
      </c>
      <c r="DXF250" s="885"/>
      <c r="DXG250" s="857" t="s">
        <v>4444</v>
      </c>
      <c r="DXH250" s="885"/>
      <c r="DXI250" s="857" t="s">
        <v>4444</v>
      </c>
      <c r="DXJ250" s="885"/>
      <c r="DXK250" s="857" t="s">
        <v>4444</v>
      </c>
      <c r="DXL250" s="885"/>
      <c r="DXM250" s="857" t="s">
        <v>4444</v>
      </c>
      <c r="DXN250" s="885"/>
      <c r="DXO250" s="857" t="s">
        <v>4444</v>
      </c>
      <c r="DXP250" s="885"/>
      <c r="DXQ250" s="857" t="s">
        <v>4444</v>
      </c>
      <c r="DXR250" s="885"/>
      <c r="DXS250" s="857" t="s">
        <v>4444</v>
      </c>
      <c r="DXT250" s="885"/>
      <c r="DXU250" s="857" t="s">
        <v>4444</v>
      </c>
      <c r="DXV250" s="885"/>
      <c r="DXW250" s="857" t="s">
        <v>4444</v>
      </c>
      <c r="DXX250" s="885"/>
      <c r="DXY250" s="857" t="s">
        <v>4444</v>
      </c>
      <c r="DXZ250" s="885"/>
      <c r="DYA250" s="857" t="s">
        <v>4444</v>
      </c>
      <c r="DYB250" s="885"/>
      <c r="DYC250" s="857" t="s">
        <v>4444</v>
      </c>
      <c r="DYD250" s="885"/>
      <c r="DYE250" s="857" t="s">
        <v>4444</v>
      </c>
      <c r="DYF250" s="885"/>
      <c r="DYG250" s="857" t="s">
        <v>4444</v>
      </c>
      <c r="DYH250" s="885"/>
      <c r="DYI250" s="857" t="s">
        <v>4444</v>
      </c>
      <c r="DYJ250" s="885"/>
      <c r="DYK250" s="857" t="s">
        <v>4444</v>
      </c>
      <c r="DYL250" s="885"/>
      <c r="DYM250" s="857" t="s">
        <v>4444</v>
      </c>
      <c r="DYN250" s="885"/>
      <c r="DYO250" s="857" t="s">
        <v>4444</v>
      </c>
      <c r="DYP250" s="885"/>
      <c r="DYQ250" s="857" t="s">
        <v>4444</v>
      </c>
      <c r="DYR250" s="885"/>
      <c r="DYS250" s="857" t="s">
        <v>4444</v>
      </c>
      <c r="DYT250" s="885"/>
      <c r="DYU250" s="857" t="s">
        <v>4444</v>
      </c>
      <c r="DYV250" s="885"/>
      <c r="DYW250" s="857" t="s">
        <v>4444</v>
      </c>
      <c r="DYX250" s="885"/>
      <c r="DYY250" s="857" t="s">
        <v>4444</v>
      </c>
      <c r="DYZ250" s="885"/>
      <c r="DZA250" s="857" t="s">
        <v>4444</v>
      </c>
      <c r="DZB250" s="885"/>
      <c r="DZC250" s="857" t="s">
        <v>4444</v>
      </c>
      <c r="DZD250" s="885"/>
      <c r="DZE250" s="857" t="s">
        <v>4444</v>
      </c>
      <c r="DZF250" s="885"/>
      <c r="DZG250" s="857" t="s">
        <v>4444</v>
      </c>
      <c r="DZH250" s="885"/>
      <c r="DZI250" s="857" t="s">
        <v>4444</v>
      </c>
      <c r="DZJ250" s="885"/>
      <c r="DZK250" s="857" t="s">
        <v>4444</v>
      </c>
      <c r="DZL250" s="885"/>
      <c r="DZM250" s="857" t="s">
        <v>4444</v>
      </c>
      <c r="DZN250" s="885"/>
      <c r="DZO250" s="857" t="s">
        <v>4444</v>
      </c>
      <c r="DZP250" s="885"/>
      <c r="DZQ250" s="857" t="s">
        <v>4444</v>
      </c>
      <c r="DZR250" s="885"/>
      <c r="DZS250" s="857" t="s">
        <v>4444</v>
      </c>
      <c r="DZT250" s="885"/>
      <c r="DZU250" s="857" t="s">
        <v>4444</v>
      </c>
      <c r="DZV250" s="885"/>
      <c r="DZW250" s="857" t="s">
        <v>4444</v>
      </c>
      <c r="DZX250" s="885"/>
      <c r="DZY250" s="857" t="s">
        <v>4444</v>
      </c>
      <c r="DZZ250" s="885"/>
      <c r="EAA250" s="857" t="s">
        <v>4444</v>
      </c>
      <c r="EAB250" s="885"/>
      <c r="EAC250" s="857" t="s">
        <v>4444</v>
      </c>
      <c r="EAD250" s="885"/>
      <c r="EAE250" s="857" t="s">
        <v>4444</v>
      </c>
      <c r="EAF250" s="885"/>
      <c r="EAG250" s="857" t="s">
        <v>4444</v>
      </c>
      <c r="EAH250" s="885"/>
      <c r="EAI250" s="857" t="s">
        <v>4444</v>
      </c>
      <c r="EAJ250" s="885"/>
      <c r="EAK250" s="857" t="s">
        <v>4444</v>
      </c>
      <c r="EAL250" s="885"/>
      <c r="EAM250" s="857" t="s">
        <v>4444</v>
      </c>
      <c r="EAN250" s="885"/>
      <c r="EAO250" s="857" t="s">
        <v>4444</v>
      </c>
      <c r="EAP250" s="885"/>
      <c r="EAQ250" s="857" t="s">
        <v>4444</v>
      </c>
      <c r="EAR250" s="885"/>
      <c r="EAS250" s="857" t="s">
        <v>4444</v>
      </c>
      <c r="EAT250" s="885"/>
      <c r="EAU250" s="857" t="s">
        <v>4444</v>
      </c>
      <c r="EAV250" s="885"/>
      <c r="EAW250" s="857" t="s">
        <v>4444</v>
      </c>
      <c r="EAX250" s="885"/>
      <c r="EAY250" s="857" t="s">
        <v>4444</v>
      </c>
      <c r="EAZ250" s="885"/>
      <c r="EBA250" s="857" t="s">
        <v>4444</v>
      </c>
      <c r="EBB250" s="885"/>
      <c r="EBC250" s="857" t="s">
        <v>4444</v>
      </c>
      <c r="EBD250" s="885"/>
      <c r="EBE250" s="857" t="s">
        <v>4444</v>
      </c>
      <c r="EBF250" s="885"/>
      <c r="EBG250" s="857" t="s">
        <v>4444</v>
      </c>
      <c r="EBH250" s="885"/>
      <c r="EBI250" s="857" t="s">
        <v>4444</v>
      </c>
      <c r="EBJ250" s="885"/>
      <c r="EBK250" s="857" t="s">
        <v>4444</v>
      </c>
      <c r="EBL250" s="885"/>
      <c r="EBM250" s="857" t="s">
        <v>4444</v>
      </c>
      <c r="EBN250" s="885"/>
      <c r="EBO250" s="857" t="s">
        <v>4444</v>
      </c>
      <c r="EBP250" s="885"/>
      <c r="EBQ250" s="857" t="s">
        <v>4444</v>
      </c>
      <c r="EBR250" s="885"/>
      <c r="EBS250" s="857" t="s">
        <v>4444</v>
      </c>
      <c r="EBT250" s="885"/>
      <c r="EBU250" s="857" t="s">
        <v>4444</v>
      </c>
      <c r="EBV250" s="885"/>
      <c r="EBW250" s="857" t="s">
        <v>4444</v>
      </c>
      <c r="EBX250" s="885"/>
      <c r="EBY250" s="857" t="s">
        <v>4444</v>
      </c>
      <c r="EBZ250" s="885"/>
      <c r="ECA250" s="857" t="s">
        <v>4444</v>
      </c>
      <c r="ECB250" s="885"/>
      <c r="ECC250" s="857" t="s">
        <v>4444</v>
      </c>
      <c r="ECD250" s="885"/>
      <c r="ECE250" s="857" t="s">
        <v>4444</v>
      </c>
      <c r="ECF250" s="885"/>
      <c r="ECG250" s="857" t="s">
        <v>4444</v>
      </c>
      <c r="ECH250" s="885"/>
      <c r="ECI250" s="857" t="s">
        <v>4444</v>
      </c>
      <c r="ECJ250" s="885"/>
      <c r="ECK250" s="857" t="s">
        <v>4444</v>
      </c>
      <c r="ECL250" s="885"/>
      <c r="ECM250" s="857" t="s">
        <v>4444</v>
      </c>
      <c r="ECN250" s="885"/>
      <c r="ECO250" s="857" t="s">
        <v>4444</v>
      </c>
      <c r="ECP250" s="885"/>
      <c r="ECQ250" s="857" t="s">
        <v>4444</v>
      </c>
      <c r="ECR250" s="885"/>
      <c r="ECS250" s="857" t="s">
        <v>4444</v>
      </c>
      <c r="ECT250" s="885"/>
      <c r="ECU250" s="857" t="s">
        <v>4444</v>
      </c>
      <c r="ECV250" s="885"/>
      <c r="ECW250" s="857" t="s">
        <v>4444</v>
      </c>
      <c r="ECX250" s="885"/>
      <c r="ECY250" s="857" t="s">
        <v>4444</v>
      </c>
      <c r="ECZ250" s="885"/>
      <c r="EDA250" s="857" t="s">
        <v>4444</v>
      </c>
      <c r="EDB250" s="885"/>
      <c r="EDC250" s="857" t="s">
        <v>4444</v>
      </c>
      <c r="EDD250" s="885"/>
      <c r="EDE250" s="857" t="s">
        <v>4444</v>
      </c>
      <c r="EDF250" s="885"/>
      <c r="EDG250" s="857" t="s">
        <v>4444</v>
      </c>
      <c r="EDH250" s="885"/>
      <c r="EDI250" s="857" t="s">
        <v>4444</v>
      </c>
      <c r="EDJ250" s="885"/>
      <c r="EDK250" s="857" t="s">
        <v>4444</v>
      </c>
      <c r="EDL250" s="885"/>
      <c r="EDM250" s="857" t="s">
        <v>4444</v>
      </c>
      <c r="EDN250" s="885"/>
      <c r="EDO250" s="857" t="s">
        <v>4444</v>
      </c>
      <c r="EDP250" s="885"/>
      <c r="EDQ250" s="857" t="s">
        <v>4444</v>
      </c>
      <c r="EDR250" s="885"/>
      <c r="EDS250" s="857" t="s">
        <v>4444</v>
      </c>
      <c r="EDT250" s="885"/>
      <c r="EDU250" s="857" t="s">
        <v>4444</v>
      </c>
      <c r="EDV250" s="885"/>
      <c r="EDW250" s="857" t="s">
        <v>4444</v>
      </c>
      <c r="EDX250" s="885"/>
      <c r="EDY250" s="857" t="s">
        <v>4444</v>
      </c>
      <c r="EDZ250" s="885"/>
      <c r="EEA250" s="857" t="s">
        <v>4444</v>
      </c>
      <c r="EEB250" s="885"/>
      <c r="EEC250" s="857" t="s">
        <v>4444</v>
      </c>
      <c r="EED250" s="885"/>
      <c r="EEE250" s="857" t="s">
        <v>4444</v>
      </c>
      <c r="EEF250" s="885"/>
      <c r="EEG250" s="857" t="s">
        <v>4444</v>
      </c>
      <c r="EEH250" s="885"/>
      <c r="EEI250" s="857" t="s">
        <v>4444</v>
      </c>
      <c r="EEJ250" s="885"/>
      <c r="EEK250" s="857" t="s">
        <v>4444</v>
      </c>
      <c r="EEL250" s="885"/>
      <c r="EEM250" s="857" t="s">
        <v>4444</v>
      </c>
      <c r="EEN250" s="885"/>
      <c r="EEO250" s="857" t="s">
        <v>4444</v>
      </c>
      <c r="EEP250" s="885"/>
      <c r="EEQ250" s="857" t="s">
        <v>4444</v>
      </c>
      <c r="EER250" s="885"/>
      <c r="EES250" s="857" t="s">
        <v>4444</v>
      </c>
      <c r="EET250" s="885"/>
      <c r="EEU250" s="857" t="s">
        <v>4444</v>
      </c>
      <c r="EEV250" s="885"/>
      <c r="EEW250" s="857" t="s">
        <v>4444</v>
      </c>
      <c r="EEX250" s="885"/>
      <c r="EEY250" s="857" t="s">
        <v>4444</v>
      </c>
      <c r="EEZ250" s="885"/>
      <c r="EFA250" s="857" t="s">
        <v>4444</v>
      </c>
      <c r="EFB250" s="885"/>
      <c r="EFC250" s="857" t="s">
        <v>4444</v>
      </c>
      <c r="EFD250" s="885"/>
      <c r="EFE250" s="857" t="s">
        <v>4444</v>
      </c>
      <c r="EFF250" s="885"/>
      <c r="EFG250" s="857" t="s">
        <v>4444</v>
      </c>
      <c r="EFH250" s="885"/>
      <c r="EFI250" s="857" t="s">
        <v>4444</v>
      </c>
      <c r="EFJ250" s="885"/>
      <c r="EFK250" s="857" t="s">
        <v>4444</v>
      </c>
      <c r="EFL250" s="885"/>
      <c r="EFM250" s="857" t="s">
        <v>4444</v>
      </c>
      <c r="EFN250" s="885"/>
      <c r="EFO250" s="857" t="s">
        <v>4444</v>
      </c>
      <c r="EFP250" s="885"/>
      <c r="EFQ250" s="857" t="s">
        <v>4444</v>
      </c>
      <c r="EFR250" s="885"/>
      <c r="EFS250" s="857" t="s">
        <v>4444</v>
      </c>
      <c r="EFT250" s="885"/>
      <c r="EFU250" s="857" t="s">
        <v>4444</v>
      </c>
      <c r="EFV250" s="885"/>
      <c r="EFW250" s="857" t="s">
        <v>4444</v>
      </c>
      <c r="EFX250" s="885"/>
      <c r="EFY250" s="857" t="s">
        <v>4444</v>
      </c>
      <c r="EFZ250" s="885"/>
      <c r="EGA250" s="857" t="s">
        <v>4444</v>
      </c>
      <c r="EGB250" s="885"/>
      <c r="EGC250" s="857" t="s">
        <v>4444</v>
      </c>
      <c r="EGD250" s="885"/>
      <c r="EGE250" s="857" t="s">
        <v>4444</v>
      </c>
      <c r="EGF250" s="885"/>
      <c r="EGG250" s="857" t="s">
        <v>4444</v>
      </c>
      <c r="EGH250" s="885"/>
      <c r="EGI250" s="857" t="s">
        <v>4444</v>
      </c>
      <c r="EGJ250" s="885"/>
      <c r="EGK250" s="857" t="s">
        <v>4444</v>
      </c>
      <c r="EGL250" s="885"/>
      <c r="EGM250" s="857" t="s">
        <v>4444</v>
      </c>
      <c r="EGN250" s="885"/>
      <c r="EGO250" s="857" t="s">
        <v>4444</v>
      </c>
      <c r="EGP250" s="885"/>
      <c r="EGQ250" s="857" t="s">
        <v>4444</v>
      </c>
      <c r="EGR250" s="885"/>
      <c r="EGS250" s="857" t="s">
        <v>4444</v>
      </c>
      <c r="EGT250" s="885"/>
      <c r="EGU250" s="857" t="s">
        <v>4444</v>
      </c>
      <c r="EGV250" s="885"/>
      <c r="EGW250" s="857" t="s">
        <v>4444</v>
      </c>
      <c r="EGX250" s="885"/>
      <c r="EGY250" s="857" t="s">
        <v>4444</v>
      </c>
      <c r="EGZ250" s="885"/>
      <c r="EHA250" s="857" t="s">
        <v>4444</v>
      </c>
      <c r="EHB250" s="885"/>
      <c r="EHC250" s="857" t="s">
        <v>4444</v>
      </c>
      <c r="EHD250" s="885"/>
      <c r="EHE250" s="857" t="s">
        <v>4444</v>
      </c>
      <c r="EHF250" s="885"/>
      <c r="EHG250" s="857" t="s">
        <v>4444</v>
      </c>
      <c r="EHH250" s="885"/>
      <c r="EHI250" s="857" t="s">
        <v>4444</v>
      </c>
      <c r="EHJ250" s="885"/>
      <c r="EHK250" s="857" t="s">
        <v>4444</v>
      </c>
      <c r="EHL250" s="885"/>
      <c r="EHM250" s="857" t="s">
        <v>4444</v>
      </c>
      <c r="EHN250" s="885"/>
      <c r="EHO250" s="857" t="s">
        <v>4444</v>
      </c>
      <c r="EHP250" s="885"/>
      <c r="EHQ250" s="857" t="s">
        <v>4444</v>
      </c>
      <c r="EHR250" s="885"/>
      <c r="EHS250" s="857" t="s">
        <v>4444</v>
      </c>
      <c r="EHT250" s="885"/>
      <c r="EHU250" s="857" t="s">
        <v>4444</v>
      </c>
      <c r="EHV250" s="885"/>
      <c r="EHW250" s="857" t="s">
        <v>4444</v>
      </c>
      <c r="EHX250" s="885"/>
      <c r="EHY250" s="857" t="s">
        <v>4444</v>
      </c>
      <c r="EHZ250" s="885"/>
      <c r="EIA250" s="857" t="s">
        <v>4444</v>
      </c>
      <c r="EIB250" s="885"/>
      <c r="EIC250" s="857" t="s">
        <v>4444</v>
      </c>
      <c r="EID250" s="885"/>
      <c r="EIE250" s="857" t="s">
        <v>4444</v>
      </c>
      <c r="EIF250" s="885"/>
      <c r="EIG250" s="857" t="s">
        <v>4444</v>
      </c>
      <c r="EIH250" s="885"/>
      <c r="EII250" s="857" t="s">
        <v>4444</v>
      </c>
      <c r="EIJ250" s="885"/>
      <c r="EIK250" s="857" t="s">
        <v>4444</v>
      </c>
      <c r="EIL250" s="885"/>
      <c r="EIM250" s="857" t="s">
        <v>4444</v>
      </c>
      <c r="EIN250" s="885"/>
      <c r="EIO250" s="857" t="s">
        <v>4444</v>
      </c>
      <c r="EIP250" s="885"/>
      <c r="EIQ250" s="857" t="s">
        <v>4444</v>
      </c>
      <c r="EIR250" s="885"/>
      <c r="EIS250" s="857" t="s">
        <v>4444</v>
      </c>
      <c r="EIT250" s="885"/>
      <c r="EIU250" s="857" t="s">
        <v>4444</v>
      </c>
      <c r="EIV250" s="885"/>
      <c r="EIW250" s="857" t="s">
        <v>4444</v>
      </c>
      <c r="EIX250" s="885"/>
      <c r="EIY250" s="857" t="s">
        <v>4444</v>
      </c>
      <c r="EIZ250" s="885"/>
      <c r="EJA250" s="857" t="s">
        <v>4444</v>
      </c>
      <c r="EJB250" s="885"/>
      <c r="EJC250" s="857" t="s">
        <v>4444</v>
      </c>
      <c r="EJD250" s="885"/>
      <c r="EJE250" s="857" t="s">
        <v>4444</v>
      </c>
      <c r="EJF250" s="885"/>
      <c r="EJG250" s="857" t="s">
        <v>4444</v>
      </c>
      <c r="EJH250" s="885"/>
      <c r="EJI250" s="857" t="s">
        <v>4444</v>
      </c>
      <c r="EJJ250" s="885"/>
      <c r="EJK250" s="857" t="s">
        <v>4444</v>
      </c>
      <c r="EJL250" s="885"/>
      <c r="EJM250" s="857" t="s">
        <v>4444</v>
      </c>
      <c r="EJN250" s="885"/>
      <c r="EJO250" s="857" t="s">
        <v>4444</v>
      </c>
      <c r="EJP250" s="885"/>
      <c r="EJQ250" s="857" t="s">
        <v>4444</v>
      </c>
      <c r="EJR250" s="885"/>
      <c r="EJS250" s="857" t="s">
        <v>4444</v>
      </c>
      <c r="EJT250" s="885"/>
      <c r="EJU250" s="857" t="s">
        <v>4444</v>
      </c>
      <c r="EJV250" s="885"/>
      <c r="EJW250" s="857" t="s">
        <v>4444</v>
      </c>
      <c r="EJX250" s="885"/>
      <c r="EJY250" s="857" t="s">
        <v>4444</v>
      </c>
      <c r="EJZ250" s="885"/>
      <c r="EKA250" s="857" t="s">
        <v>4444</v>
      </c>
      <c r="EKB250" s="885"/>
      <c r="EKC250" s="857" t="s">
        <v>4444</v>
      </c>
      <c r="EKD250" s="885"/>
      <c r="EKE250" s="857" t="s">
        <v>4444</v>
      </c>
      <c r="EKF250" s="885"/>
      <c r="EKG250" s="857" t="s">
        <v>4444</v>
      </c>
      <c r="EKH250" s="885"/>
      <c r="EKI250" s="857" t="s">
        <v>4444</v>
      </c>
      <c r="EKJ250" s="885"/>
      <c r="EKK250" s="857" t="s">
        <v>4444</v>
      </c>
      <c r="EKL250" s="885"/>
      <c r="EKM250" s="857" t="s">
        <v>4444</v>
      </c>
      <c r="EKN250" s="885"/>
      <c r="EKO250" s="857" t="s">
        <v>4444</v>
      </c>
      <c r="EKP250" s="885"/>
      <c r="EKQ250" s="857" t="s">
        <v>4444</v>
      </c>
      <c r="EKR250" s="885"/>
      <c r="EKS250" s="857" t="s">
        <v>4444</v>
      </c>
      <c r="EKT250" s="885"/>
      <c r="EKU250" s="857" t="s">
        <v>4444</v>
      </c>
      <c r="EKV250" s="885"/>
      <c r="EKW250" s="857" t="s">
        <v>4444</v>
      </c>
      <c r="EKX250" s="885"/>
      <c r="EKY250" s="857" t="s">
        <v>4444</v>
      </c>
      <c r="EKZ250" s="885"/>
      <c r="ELA250" s="857" t="s">
        <v>4444</v>
      </c>
      <c r="ELB250" s="885"/>
      <c r="ELC250" s="857" t="s">
        <v>4444</v>
      </c>
      <c r="ELD250" s="885"/>
      <c r="ELE250" s="857" t="s">
        <v>4444</v>
      </c>
      <c r="ELF250" s="885"/>
      <c r="ELG250" s="857" t="s">
        <v>4444</v>
      </c>
      <c r="ELH250" s="885"/>
      <c r="ELI250" s="857" t="s">
        <v>4444</v>
      </c>
      <c r="ELJ250" s="885"/>
      <c r="ELK250" s="857" t="s">
        <v>4444</v>
      </c>
      <c r="ELL250" s="885"/>
      <c r="ELM250" s="857" t="s">
        <v>4444</v>
      </c>
      <c r="ELN250" s="885"/>
      <c r="ELO250" s="857" t="s">
        <v>4444</v>
      </c>
      <c r="ELP250" s="885"/>
      <c r="ELQ250" s="857" t="s">
        <v>4444</v>
      </c>
      <c r="ELR250" s="885"/>
      <c r="ELS250" s="857" t="s">
        <v>4444</v>
      </c>
      <c r="ELT250" s="885"/>
      <c r="ELU250" s="857" t="s">
        <v>4444</v>
      </c>
      <c r="ELV250" s="885"/>
      <c r="ELW250" s="857" t="s">
        <v>4444</v>
      </c>
      <c r="ELX250" s="885"/>
      <c r="ELY250" s="857" t="s">
        <v>4444</v>
      </c>
      <c r="ELZ250" s="885"/>
      <c r="EMA250" s="857" t="s">
        <v>4444</v>
      </c>
      <c r="EMB250" s="885"/>
      <c r="EMC250" s="857" t="s">
        <v>4444</v>
      </c>
      <c r="EMD250" s="885"/>
      <c r="EME250" s="857" t="s">
        <v>4444</v>
      </c>
      <c r="EMF250" s="885"/>
      <c r="EMG250" s="857" t="s">
        <v>4444</v>
      </c>
      <c r="EMH250" s="885"/>
      <c r="EMI250" s="857" t="s">
        <v>4444</v>
      </c>
      <c r="EMJ250" s="885"/>
      <c r="EMK250" s="857" t="s">
        <v>4444</v>
      </c>
      <c r="EML250" s="885"/>
      <c r="EMM250" s="857" t="s">
        <v>4444</v>
      </c>
      <c r="EMN250" s="885"/>
      <c r="EMO250" s="857" t="s">
        <v>4444</v>
      </c>
      <c r="EMP250" s="885"/>
      <c r="EMQ250" s="857" t="s">
        <v>4444</v>
      </c>
      <c r="EMR250" s="885"/>
      <c r="EMS250" s="857" t="s">
        <v>4444</v>
      </c>
      <c r="EMT250" s="885"/>
      <c r="EMU250" s="857" t="s">
        <v>4444</v>
      </c>
      <c r="EMV250" s="885"/>
      <c r="EMW250" s="857" t="s">
        <v>4444</v>
      </c>
      <c r="EMX250" s="885"/>
      <c r="EMY250" s="857" t="s">
        <v>4444</v>
      </c>
      <c r="EMZ250" s="885"/>
      <c r="ENA250" s="857" t="s">
        <v>4444</v>
      </c>
      <c r="ENB250" s="885"/>
      <c r="ENC250" s="857" t="s">
        <v>4444</v>
      </c>
      <c r="END250" s="885"/>
      <c r="ENE250" s="857" t="s">
        <v>4444</v>
      </c>
      <c r="ENF250" s="885"/>
      <c r="ENG250" s="857" t="s">
        <v>4444</v>
      </c>
      <c r="ENH250" s="885"/>
      <c r="ENI250" s="857" t="s">
        <v>4444</v>
      </c>
      <c r="ENJ250" s="885"/>
      <c r="ENK250" s="857" t="s">
        <v>4444</v>
      </c>
      <c r="ENL250" s="885"/>
      <c r="ENM250" s="857" t="s">
        <v>4444</v>
      </c>
      <c r="ENN250" s="885"/>
      <c r="ENO250" s="857" t="s">
        <v>4444</v>
      </c>
      <c r="ENP250" s="885"/>
      <c r="ENQ250" s="857" t="s">
        <v>4444</v>
      </c>
      <c r="ENR250" s="885"/>
      <c r="ENS250" s="857" t="s">
        <v>4444</v>
      </c>
      <c r="ENT250" s="885"/>
      <c r="ENU250" s="857" t="s">
        <v>4444</v>
      </c>
      <c r="ENV250" s="885"/>
      <c r="ENW250" s="857" t="s">
        <v>4444</v>
      </c>
      <c r="ENX250" s="885"/>
      <c r="ENY250" s="857" t="s">
        <v>4444</v>
      </c>
      <c r="ENZ250" s="885"/>
      <c r="EOA250" s="857" t="s">
        <v>4444</v>
      </c>
      <c r="EOB250" s="885"/>
      <c r="EOC250" s="857" t="s">
        <v>4444</v>
      </c>
      <c r="EOD250" s="885"/>
      <c r="EOE250" s="857" t="s">
        <v>4444</v>
      </c>
      <c r="EOF250" s="885"/>
      <c r="EOG250" s="857" t="s">
        <v>4444</v>
      </c>
      <c r="EOH250" s="885"/>
      <c r="EOI250" s="857" t="s">
        <v>4444</v>
      </c>
      <c r="EOJ250" s="885"/>
      <c r="EOK250" s="857" t="s">
        <v>4444</v>
      </c>
      <c r="EOL250" s="885"/>
      <c r="EOM250" s="857" t="s">
        <v>4444</v>
      </c>
      <c r="EON250" s="885"/>
      <c r="EOO250" s="857" t="s">
        <v>4444</v>
      </c>
      <c r="EOP250" s="885"/>
      <c r="EOQ250" s="857" t="s">
        <v>4444</v>
      </c>
      <c r="EOR250" s="885"/>
      <c r="EOS250" s="857" t="s">
        <v>4444</v>
      </c>
      <c r="EOT250" s="885"/>
      <c r="EOU250" s="857" t="s">
        <v>4444</v>
      </c>
      <c r="EOV250" s="885"/>
      <c r="EOW250" s="857" t="s">
        <v>4444</v>
      </c>
      <c r="EOX250" s="885"/>
      <c r="EOY250" s="857" t="s">
        <v>4444</v>
      </c>
      <c r="EOZ250" s="885"/>
      <c r="EPA250" s="857" t="s">
        <v>4444</v>
      </c>
      <c r="EPB250" s="885"/>
      <c r="EPC250" s="857" t="s">
        <v>4444</v>
      </c>
      <c r="EPD250" s="885"/>
      <c r="EPE250" s="857" t="s">
        <v>4444</v>
      </c>
      <c r="EPF250" s="885"/>
      <c r="EPG250" s="857" t="s">
        <v>4444</v>
      </c>
      <c r="EPH250" s="885"/>
      <c r="EPI250" s="857" t="s">
        <v>4444</v>
      </c>
      <c r="EPJ250" s="885"/>
      <c r="EPK250" s="857" t="s">
        <v>4444</v>
      </c>
      <c r="EPL250" s="885"/>
      <c r="EPM250" s="857" t="s">
        <v>4444</v>
      </c>
      <c r="EPN250" s="885"/>
      <c r="EPO250" s="857" t="s">
        <v>4444</v>
      </c>
      <c r="EPP250" s="885"/>
      <c r="EPQ250" s="857" t="s">
        <v>4444</v>
      </c>
      <c r="EPR250" s="885"/>
      <c r="EPS250" s="857" t="s">
        <v>4444</v>
      </c>
      <c r="EPT250" s="885"/>
      <c r="EPU250" s="857" t="s">
        <v>4444</v>
      </c>
      <c r="EPV250" s="885"/>
      <c r="EPW250" s="857" t="s">
        <v>4444</v>
      </c>
      <c r="EPX250" s="885"/>
      <c r="EPY250" s="857" t="s">
        <v>4444</v>
      </c>
      <c r="EPZ250" s="885"/>
      <c r="EQA250" s="857" t="s">
        <v>4444</v>
      </c>
      <c r="EQB250" s="885"/>
      <c r="EQC250" s="857" t="s">
        <v>4444</v>
      </c>
      <c r="EQD250" s="885"/>
      <c r="EQE250" s="857" t="s">
        <v>4444</v>
      </c>
      <c r="EQF250" s="885"/>
      <c r="EQG250" s="857" t="s">
        <v>4444</v>
      </c>
      <c r="EQH250" s="885"/>
      <c r="EQI250" s="857" t="s">
        <v>4444</v>
      </c>
      <c r="EQJ250" s="885"/>
      <c r="EQK250" s="857" t="s">
        <v>4444</v>
      </c>
      <c r="EQL250" s="885"/>
      <c r="EQM250" s="857" t="s">
        <v>4444</v>
      </c>
      <c r="EQN250" s="885"/>
      <c r="EQO250" s="857" t="s">
        <v>4444</v>
      </c>
      <c r="EQP250" s="885"/>
      <c r="EQQ250" s="857" t="s">
        <v>4444</v>
      </c>
      <c r="EQR250" s="885"/>
      <c r="EQS250" s="857" t="s">
        <v>4444</v>
      </c>
      <c r="EQT250" s="885"/>
      <c r="EQU250" s="857" t="s">
        <v>4444</v>
      </c>
      <c r="EQV250" s="885"/>
      <c r="EQW250" s="857" t="s">
        <v>4444</v>
      </c>
      <c r="EQX250" s="885"/>
      <c r="EQY250" s="857" t="s">
        <v>4444</v>
      </c>
      <c r="EQZ250" s="885"/>
      <c r="ERA250" s="857" t="s">
        <v>4444</v>
      </c>
      <c r="ERB250" s="885"/>
      <c r="ERC250" s="857" t="s">
        <v>4444</v>
      </c>
      <c r="ERD250" s="885"/>
      <c r="ERE250" s="857" t="s">
        <v>4444</v>
      </c>
      <c r="ERF250" s="885"/>
      <c r="ERG250" s="857" t="s">
        <v>4444</v>
      </c>
      <c r="ERH250" s="885"/>
      <c r="ERI250" s="857" t="s">
        <v>4444</v>
      </c>
      <c r="ERJ250" s="885"/>
      <c r="ERK250" s="857" t="s">
        <v>4444</v>
      </c>
      <c r="ERL250" s="885"/>
      <c r="ERM250" s="857" t="s">
        <v>4444</v>
      </c>
      <c r="ERN250" s="885"/>
      <c r="ERO250" s="857" t="s">
        <v>4444</v>
      </c>
      <c r="ERP250" s="885"/>
      <c r="ERQ250" s="857" t="s">
        <v>4444</v>
      </c>
      <c r="ERR250" s="885"/>
      <c r="ERS250" s="857" t="s">
        <v>4444</v>
      </c>
      <c r="ERT250" s="885"/>
      <c r="ERU250" s="857" t="s">
        <v>4444</v>
      </c>
      <c r="ERV250" s="885"/>
      <c r="ERW250" s="857" t="s">
        <v>4444</v>
      </c>
      <c r="ERX250" s="885"/>
      <c r="ERY250" s="857" t="s">
        <v>4444</v>
      </c>
      <c r="ERZ250" s="885"/>
      <c r="ESA250" s="857" t="s">
        <v>4444</v>
      </c>
      <c r="ESB250" s="885"/>
      <c r="ESC250" s="857" t="s">
        <v>4444</v>
      </c>
      <c r="ESD250" s="885"/>
      <c r="ESE250" s="857" t="s">
        <v>4444</v>
      </c>
      <c r="ESF250" s="885"/>
      <c r="ESG250" s="857" t="s">
        <v>4444</v>
      </c>
      <c r="ESH250" s="885"/>
      <c r="ESI250" s="857" t="s">
        <v>4444</v>
      </c>
      <c r="ESJ250" s="885"/>
      <c r="ESK250" s="857" t="s">
        <v>4444</v>
      </c>
      <c r="ESL250" s="885"/>
      <c r="ESM250" s="857" t="s">
        <v>4444</v>
      </c>
      <c r="ESN250" s="885"/>
      <c r="ESO250" s="857" t="s">
        <v>4444</v>
      </c>
      <c r="ESP250" s="885"/>
      <c r="ESQ250" s="857" t="s">
        <v>4444</v>
      </c>
      <c r="ESR250" s="885"/>
      <c r="ESS250" s="857" t="s">
        <v>4444</v>
      </c>
      <c r="EST250" s="885"/>
      <c r="ESU250" s="857" t="s">
        <v>4444</v>
      </c>
      <c r="ESV250" s="885"/>
      <c r="ESW250" s="857" t="s">
        <v>4444</v>
      </c>
      <c r="ESX250" s="885"/>
      <c r="ESY250" s="857" t="s">
        <v>4444</v>
      </c>
      <c r="ESZ250" s="885"/>
      <c r="ETA250" s="857" t="s">
        <v>4444</v>
      </c>
      <c r="ETB250" s="885"/>
      <c r="ETC250" s="857" t="s">
        <v>4444</v>
      </c>
      <c r="ETD250" s="885"/>
      <c r="ETE250" s="857" t="s">
        <v>4444</v>
      </c>
      <c r="ETF250" s="885"/>
      <c r="ETG250" s="857" t="s">
        <v>4444</v>
      </c>
      <c r="ETH250" s="885"/>
      <c r="ETI250" s="857" t="s">
        <v>4444</v>
      </c>
      <c r="ETJ250" s="885"/>
      <c r="ETK250" s="857" t="s">
        <v>4444</v>
      </c>
      <c r="ETL250" s="885"/>
      <c r="ETM250" s="857" t="s">
        <v>4444</v>
      </c>
      <c r="ETN250" s="885"/>
      <c r="ETO250" s="857" t="s">
        <v>4444</v>
      </c>
      <c r="ETP250" s="885"/>
      <c r="ETQ250" s="857" t="s">
        <v>4444</v>
      </c>
      <c r="ETR250" s="885"/>
      <c r="ETS250" s="857" t="s">
        <v>4444</v>
      </c>
      <c r="ETT250" s="885"/>
      <c r="ETU250" s="857" t="s">
        <v>4444</v>
      </c>
      <c r="ETV250" s="885"/>
      <c r="ETW250" s="857" t="s">
        <v>4444</v>
      </c>
      <c r="ETX250" s="885"/>
      <c r="ETY250" s="857" t="s">
        <v>4444</v>
      </c>
      <c r="ETZ250" s="885"/>
      <c r="EUA250" s="857" t="s">
        <v>4444</v>
      </c>
      <c r="EUB250" s="885"/>
      <c r="EUC250" s="857" t="s">
        <v>4444</v>
      </c>
      <c r="EUD250" s="885"/>
      <c r="EUE250" s="857" t="s">
        <v>4444</v>
      </c>
      <c r="EUF250" s="885"/>
      <c r="EUG250" s="857" t="s">
        <v>4444</v>
      </c>
      <c r="EUH250" s="885"/>
      <c r="EUI250" s="857" t="s">
        <v>4444</v>
      </c>
      <c r="EUJ250" s="885"/>
      <c r="EUK250" s="857" t="s">
        <v>4444</v>
      </c>
      <c r="EUL250" s="885"/>
      <c r="EUM250" s="857" t="s">
        <v>4444</v>
      </c>
      <c r="EUN250" s="885"/>
      <c r="EUO250" s="857" t="s">
        <v>4444</v>
      </c>
      <c r="EUP250" s="885"/>
      <c r="EUQ250" s="857" t="s">
        <v>4444</v>
      </c>
      <c r="EUR250" s="885"/>
      <c r="EUS250" s="857" t="s">
        <v>4444</v>
      </c>
      <c r="EUT250" s="885"/>
      <c r="EUU250" s="857" t="s">
        <v>4444</v>
      </c>
      <c r="EUV250" s="885"/>
      <c r="EUW250" s="857" t="s">
        <v>4444</v>
      </c>
      <c r="EUX250" s="885"/>
      <c r="EUY250" s="857" t="s">
        <v>4444</v>
      </c>
      <c r="EUZ250" s="885"/>
      <c r="EVA250" s="857" t="s">
        <v>4444</v>
      </c>
      <c r="EVB250" s="885"/>
      <c r="EVC250" s="857" t="s">
        <v>4444</v>
      </c>
      <c r="EVD250" s="885"/>
      <c r="EVE250" s="857" t="s">
        <v>4444</v>
      </c>
      <c r="EVF250" s="885"/>
      <c r="EVG250" s="857" t="s">
        <v>4444</v>
      </c>
      <c r="EVH250" s="885"/>
      <c r="EVI250" s="857" t="s">
        <v>4444</v>
      </c>
      <c r="EVJ250" s="885"/>
      <c r="EVK250" s="857" t="s">
        <v>4444</v>
      </c>
      <c r="EVL250" s="885"/>
      <c r="EVM250" s="857" t="s">
        <v>4444</v>
      </c>
      <c r="EVN250" s="885"/>
      <c r="EVO250" s="857" t="s">
        <v>4444</v>
      </c>
      <c r="EVP250" s="885"/>
      <c r="EVQ250" s="857" t="s">
        <v>4444</v>
      </c>
      <c r="EVR250" s="885"/>
      <c r="EVS250" s="857" t="s">
        <v>4444</v>
      </c>
      <c r="EVT250" s="885"/>
      <c r="EVU250" s="857" t="s">
        <v>4444</v>
      </c>
      <c r="EVV250" s="885"/>
      <c r="EVW250" s="857" t="s">
        <v>4444</v>
      </c>
      <c r="EVX250" s="885"/>
      <c r="EVY250" s="857" t="s">
        <v>4444</v>
      </c>
      <c r="EVZ250" s="885"/>
      <c r="EWA250" s="857" t="s">
        <v>4444</v>
      </c>
      <c r="EWB250" s="885"/>
      <c r="EWC250" s="857" t="s">
        <v>4444</v>
      </c>
      <c r="EWD250" s="885"/>
      <c r="EWE250" s="857" t="s">
        <v>4444</v>
      </c>
      <c r="EWF250" s="885"/>
      <c r="EWG250" s="857" t="s">
        <v>4444</v>
      </c>
      <c r="EWH250" s="885"/>
      <c r="EWI250" s="857" t="s">
        <v>4444</v>
      </c>
      <c r="EWJ250" s="885"/>
      <c r="EWK250" s="857" t="s">
        <v>4444</v>
      </c>
      <c r="EWL250" s="885"/>
      <c r="EWM250" s="857" t="s">
        <v>4444</v>
      </c>
      <c r="EWN250" s="885"/>
      <c r="EWO250" s="857" t="s">
        <v>4444</v>
      </c>
      <c r="EWP250" s="885"/>
      <c r="EWQ250" s="857" t="s">
        <v>4444</v>
      </c>
      <c r="EWR250" s="885"/>
      <c r="EWS250" s="857" t="s">
        <v>4444</v>
      </c>
      <c r="EWT250" s="885"/>
      <c r="EWU250" s="857" t="s">
        <v>4444</v>
      </c>
      <c r="EWV250" s="885"/>
      <c r="EWW250" s="857" t="s">
        <v>4444</v>
      </c>
      <c r="EWX250" s="885"/>
      <c r="EWY250" s="857" t="s">
        <v>4444</v>
      </c>
      <c r="EWZ250" s="885"/>
      <c r="EXA250" s="857" t="s">
        <v>4444</v>
      </c>
      <c r="EXB250" s="885"/>
      <c r="EXC250" s="857" t="s">
        <v>4444</v>
      </c>
      <c r="EXD250" s="885"/>
      <c r="EXE250" s="857" t="s">
        <v>4444</v>
      </c>
      <c r="EXF250" s="885"/>
      <c r="EXG250" s="857" t="s">
        <v>4444</v>
      </c>
      <c r="EXH250" s="885"/>
      <c r="EXI250" s="857" t="s">
        <v>4444</v>
      </c>
      <c r="EXJ250" s="885"/>
      <c r="EXK250" s="857" t="s">
        <v>4444</v>
      </c>
      <c r="EXL250" s="885"/>
      <c r="EXM250" s="857" t="s">
        <v>4444</v>
      </c>
      <c r="EXN250" s="885"/>
      <c r="EXO250" s="857" t="s">
        <v>4444</v>
      </c>
      <c r="EXP250" s="885"/>
      <c r="EXQ250" s="857" t="s">
        <v>4444</v>
      </c>
      <c r="EXR250" s="885"/>
      <c r="EXS250" s="857" t="s">
        <v>4444</v>
      </c>
      <c r="EXT250" s="885"/>
      <c r="EXU250" s="857" t="s">
        <v>4444</v>
      </c>
      <c r="EXV250" s="885"/>
      <c r="EXW250" s="857" t="s">
        <v>4444</v>
      </c>
      <c r="EXX250" s="885"/>
      <c r="EXY250" s="857" t="s">
        <v>4444</v>
      </c>
      <c r="EXZ250" s="885"/>
      <c r="EYA250" s="857" t="s">
        <v>4444</v>
      </c>
      <c r="EYB250" s="885"/>
      <c r="EYC250" s="857" t="s">
        <v>4444</v>
      </c>
      <c r="EYD250" s="885"/>
      <c r="EYE250" s="857" t="s">
        <v>4444</v>
      </c>
      <c r="EYF250" s="885"/>
      <c r="EYG250" s="857" t="s">
        <v>4444</v>
      </c>
      <c r="EYH250" s="885"/>
      <c r="EYI250" s="857" t="s">
        <v>4444</v>
      </c>
      <c r="EYJ250" s="885"/>
      <c r="EYK250" s="857" t="s">
        <v>4444</v>
      </c>
      <c r="EYL250" s="885"/>
      <c r="EYM250" s="857" t="s">
        <v>4444</v>
      </c>
      <c r="EYN250" s="885"/>
      <c r="EYO250" s="857" t="s">
        <v>4444</v>
      </c>
      <c r="EYP250" s="885"/>
      <c r="EYQ250" s="857" t="s">
        <v>4444</v>
      </c>
      <c r="EYR250" s="885"/>
      <c r="EYS250" s="857" t="s">
        <v>4444</v>
      </c>
      <c r="EYT250" s="885"/>
      <c r="EYU250" s="857" t="s">
        <v>4444</v>
      </c>
      <c r="EYV250" s="885"/>
      <c r="EYW250" s="857" t="s">
        <v>4444</v>
      </c>
      <c r="EYX250" s="885"/>
      <c r="EYY250" s="857" t="s">
        <v>4444</v>
      </c>
      <c r="EYZ250" s="885"/>
      <c r="EZA250" s="857" t="s">
        <v>4444</v>
      </c>
      <c r="EZB250" s="885"/>
      <c r="EZC250" s="857" t="s">
        <v>4444</v>
      </c>
      <c r="EZD250" s="885"/>
      <c r="EZE250" s="857" t="s">
        <v>4444</v>
      </c>
      <c r="EZF250" s="885"/>
      <c r="EZG250" s="857" t="s">
        <v>4444</v>
      </c>
      <c r="EZH250" s="885"/>
      <c r="EZI250" s="857" t="s">
        <v>4444</v>
      </c>
      <c r="EZJ250" s="885"/>
      <c r="EZK250" s="857" t="s">
        <v>4444</v>
      </c>
      <c r="EZL250" s="885"/>
      <c r="EZM250" s="857" t="s">
        <v>4444</v>
      </c>
      <c r="EZN250" s="885"/>
      <c r="EZO250" s="857" t="s">
        <v>4444</v>
      </c>
      <c r="EZP250" s="885"/>
      <c r="EZQ250" s="857" t="s">
        <v>4444</v>
      </c>
      <c r="EZR250" s="885"/>
      <c r="EZS250" s="857" t="s">
        <v>4444</v>
      </c>
      <c r="EZT250" s="885"/>
      <c r="EZU250" s="857" t="s">
        <v>4444</v>
      </c>
      <c r="EZV250" s="885"/>
      <c r="EZW250" s="857" t="s">
        <v>4444</v>
      </c>
      <c r="EZX250" s="885"/>
      <c r="EZY250" s="857" t="s">
        <v>4444</v>
      </c>
      <c r="EZZ250" s="885"/>
      <c r="FAA250" s="857" t="s">
        <v>4444</v>
      </c>
      <c r="FAB250" s="885"/>
      <c r="FAC250" s="857" t="s">
        <v>4444</v>
      </c>
      <c r="FAD250" s="885"/>
      <c r="FAE250" s="857" t="s">
        <v>4444</v>
      </c>
      <c r="FAF250" s="885"/>
      <c r="FAG250" s="857" t="s">
        <v>4444</v>
      </c>
      <c r="FAH250" s="885"/>
      <c r="FAI250" s="857" t="s">
        <v>4444</v>
      </c>
      <c r="FAJ250" s="885"/>
      <c r="FAK250" s="857" t="s">
        <v>4444</v>
      </c>
      <c r="FAL250" s="885"/>
      <c r="FAM250" s="857" t="s">
        <v>4444</v>
      </c>
      <c r="FAN250" s="885"/>
      <c r="FAO250" s="857" t="s">
        <v>4444</v>
      </c>
      <c r="FAP250" s="885"/>
      <c r="FAQ250" s="857" t="s">
        <v>4444</v>
      </c>
      <c r="FAR250" s="885"/>
      <c r="FAS250" s="857" t="s">
        <v>4444</v>
      </c>
      <c r="FAT250" s="885"/>
      <c r="FAU250" s="857" t="s">
        <v>4444</v>
      </c>
      <c r="FAV250" s="885"/>
      <c r="FAW250" s="857" t="s">
        <v>4444</v>
      </c>
      <c r="FAX250" s="885"/>
      <c r="FAY250" s="857" t="s">
        <v>4444</v>
      </c>
      <c r="FAZ250" s="885"/>
      <c r="FBA250" s="857" t="s">
        <v>4444</v>
      </c>
      <c r="FBB250" s="885"/>
      <c r="FBC250" s="857" t="s">
        <v>4444</v>
      </c>
      <c r="FBD250" s="885"/>
      <c r="FBE250" s="857" t="s">
        <v>4444</v>
      </c>
      <c r="FBF250" s="885"/>
      <c r="FBG250" s="857" t="s">
        <v>4444</v>
      </c>
      <c r="FBH250" s="885"/>
      <c r="FBI250" s="857" t="s">
        <v>4444</v>
      </c>
      <c r="FBJ250" s="885"/>
      <c r="FBK250" s="857" t="s">
        <v>4444</v>
      </c>
      <c r="FBL250" s="885"/>
      <c r="FBM250" s="857" t="s">
        <v>4444</v>
      </c>
      <c r="FBN250" s="885"/>
      <c r="FBO250" s="857" t="s">
        <v>4444</v>
      </c>
      <c r="FBP250" s="885"/>
      <c r="FBQ250" s="857" t="s">
        <v>4444</v>
      </c>
      <c r="FBR250" s="885"/>
      <c r="FBS250" s="857" t="s">
        <v>4444</v>
      </c>
      <c r="FBT250" s="885"/>
      <c r="FBU250" s="857" t="s">
        <v>4444</v>
      </c>
      <c r="FBV250" s="885"/>
      <c r="FBW250" s="857" t="s">
        <v>4444</v>
      </c>
      <c r="FBX250" s="885"/>
      <c r="FBY250" s="857" t="s">
        <v>4444</v>
      </c>
      <c r="FBZ250" s="885"/>
      <c r="FCA250" s="857" t="s">
        <v>4444</v>
      </c>
      <c r="FCB250" s="885"/>
      <c r="FCC250" s="857" t="s">
        <v>4444</v>
      </c>
      <c r="FCD250" s="885"/>
      <c r="FCE250" s="857" t="s">
        <v>4444</v>
      </c>
      <c r="FCF250" s="885"/>
      <c r="FCG250" s="857" t="s">
        <v>4444</v>
      </c>
      <c r="FCH250" s="885"/>
      <c r="FCI250" s="857" t="s">
        <v>4444</v>
      </c>
      <c r="FCJ250" s="885"/>
      <c r="FCK250" s="857" t="s">
        <v>4444</v>
      </c>
      <c r="FCL250" s="885"/>
      <c r="FCM250" s="857" t="s">
        <v>4444</v>
      </c>
      <c r="FCN250" s="885"/>
      <c r="FCO250" s="857" t="s">
        <v>4444</v>
      </c>
      <c r="FCP250" s="885"/>
      <c r="FCQ250" s="857" t="s">
        <v>4444</v>
      </c>
      <c r="FCR250" s="885"/>
      <c r="FCS250" s="857" t="s">
        <v>4444</v>
      </c>
      <c r="FCT250" s="885"/>
      <c r="FCU250" s="857" t="s">
        <v>4444</v>
      </c>
      <c r="FCV250" s="885"/>
      <c r="FCW250" s="857" t="s">
        <v>4444</v>
      </c>
      <c r="FCX250" s="885"/>
      <c r="FCY250" s="857" t="s">
        <v>4444</v>
      </c>
      <c r="FCZ250" s="885"/>
      <c r="FDA250" s="857" t="s">
        <v>4444</v>
      </c>
      <c r="FDB250" s="885"/>
      <c r="FDC250" s="857" t="s">
        <v>4444</v>
      </c>
      <c r="FDD250" s="885"/>
      <c r="FDE250" s="857" t="s">
        <v>4444</v>
      </c>
      <c r="FDF250" s="885"/>
      <c r="FDG250" s="857" t="s">
        <v>4444</v>
      </c>
      <c r="FDH250" s="885"/>
      <c r="FDI250" s="857" t="s">
        <v>4444</v>
      </c>
      <c r="FDJ250" s="885"/>
      <c r="FDK250" s="857" t="s">
        <v>4444</v>
      </c>
      <c r="FDL250" s="885"/>
      <c r="FDM250" s="857" t="s">
        <v>4444</v>
      </c>
      <c r="FDN250" s="885"/>
      <c r="FDO250" s="857" t="s">
        <v>4444</v>
      </c>
      <c r="FDP250" s="885"/>
      <c r="FDQ250" s="857" t="s">
        <v>4444</v>
      </c>
      <c r="FDR250" s="885"/>
      <c r="FDS250" s="857" t="s">
        <v>4444</v>
      </c>
      <c r="FDT250" s="885"/>
      <c r="FDU250" s="857" t="s">
        <v>4444</v>
      </c>
      <c r="FDV250" s="885"/>
      <c r="FDW250" s="857" t="s">
        <v>4444</v>
      </c>
      <c r="FDX250" s="885"/>
      <c r="FDY250" s="857" t="s">
        <v>4444</v>
      </c>
      <c r="FDZ250" s="885"/>
      <c r="FEA250" s="857" t="s">
        <v>4444</v>
      </c>
      <c r="FEB250" s="885"/>
      <c r="FEC250" s="857" t="s">
        <v>4444</v>
      </c>
      <c r="FED250" s="885"/>
      <c r="FEE250" s="857" t="s">
        <v>4444</v>
      </c>
      <c r="FEF250" s="885"/>
      <c r="FEG250" s="857" t="s">
        <v>4444</v>
      </c>
      <c r="FEH250" s="885"/>
      <c r="FEI250" s="857" t="s">
        <v>4444</v>
      </c>
      <c r="FEJ250" s="885"/>
      <c r="FEK250" s="857" t="s">
        <v>4444</v>
      </c>
      <c r="FEL250" s="885"/>
      <c r="FEM250" s="857" t="s">
        <v>4444</v>
      </c>
      <c r="FEN250" s="885"/>
      <c r="FEO250" s="857" t="s">
        <v>4444</v>
      </c>
      <c r="FEP250" s="885"/>
      <c r="FEQ250" s="857" t="s">
        <v>4444</v>
      </c>
      <c r="FER250" s="885"/>
      <c r="FES250" s="857" t="s">
        <v>4444</v>
      </c>
      <c r="FET250" s="885"/>
      <c r="FEU250" s="857" t="s">
        <v>4444</v>
      </c>
      <c r="FEV250" s="885"/>
      <c r="FEW250" s="857" t="s">
        <v>4444</v>
      </c>
      <c r="FEX250" s="885"/>
      <c r="FEY250" s="857" t="s">
        <v>4444</v>
      </c>
      <c r="FEZ250" s="885"/>
      <c r="FFA250" s="857" t="s">
        <v>4444</v>
      </c>
      <c r="FFB250" s="885"/>
      <c r="FFC250" s="857" t="s">
        <v>4444</v>
      </c>
      <c r="FFD250" s="885"/>
      <c r="FFE250" s="857" t="s">
        <v>4444</v>
      </c>
      <c r="FFF250" s="885"/>
      <c r="FFG250" s="857" t="s">
        <v>4444</v>
      </c>
      <c r="FFH250" s="885"/>
      <c r="FFI250" s="857" t="s">
        <v>4444</v>
      </c>
      <c r="FFJ250" s="885"/>
      <c r="FFK250" s="857" t="s">
        <v>4444</v>
      </c>
      <c r="FFL250" s="885"/>
      <c r="FFM250" s="857" t="s">
        <v>4444</v>
      </c>
      <c r="FFN250" s="885"/>
      <c r="FFO250" s="857" t="s">
        <v>4444</v>
      </c>
      <c r="FFP250" s="885"/>
      <c r="FFQ250" s="857" t="s">
        <v>4444</v>
      </c>
      <c r="FFR250" s="885"/>
      <c r="FFS250" s="857" t="s">
        <v>4444</v>
      </c>
      <c r="FFT250" s="885"/>
      <c r="FFU250" s="857" t="s">
        <v>4444</v>
      </c>
      <c r="FFV250" s="885"/>
      <c r="FFW250" s="857" t="s">
        <v>4444</v>
      </c>
      <c r="FFX250" s="885"/>
      <c r="FFY250" s="857" t="s">
        <v>4444</v>
      </c>
      <c r="FFZ250" s="885"/>
      <c r="FGA250" s="857" t="s">
        <v>4444</v>
      </c>
      <c r="FGB250" s="885"/>
      <c r="FGC250" s="857" t="s">
        <v>4444</v>
      </c>
      <c r="FGD250" s="885"/>
      <c r="FGE250" s="857" t="s">
        <v>4444</v>
      </c>
      <c r="FGF250" s="885"/>
      <c r="FGG250" s="857" t="s">
        <v>4444</v>
      </c>
      <c r="FGH250" s="885"/>
      <c r="FGI250" s="857" t="s">
        <v>4444</v>
      </c>
      <c r="FGJ250" s="885"/>
      <c r="FGK250" s="857" t="s">
        <v>4444</v>
      </c>
      <c r="FGL250" s="885"/>
      <c r="FGM250" s="857" t="s">
        <v>4444</v>
      </c>
      <c r="FGN250" s="885"/>
      <c r="FGO250" s="857" t="s">
        <v>4444</v>
      </c>
      <c r="FGP250" s="885"/>
      <c r="FGQ250" s="857" t="s">
        <v>4444</v>
      </c>
      <c r="FGR250" s="885"/>
      <c r="FGS250" s="857" t="s">
        <v>4444</v>
      </c>
      <c r="FGT250" s="885"/>
      <c r="FGU250" s="857" t="s">
        <v>4444</v>
      </c>
      <c r="FGV250" s="885"/>
      <c r="FGW250" s="857" t="s">
        <v>4444</v>
      </c>
      <c r="FGX250" s="885"/>
      <c r="FGY250" s="857" t="s">
        <v>4444</v>
      </c>
      <c r="FGZ250" s="885"/>
      <c r="FHA250" s="857" t="s">
        <v>4444</v>
      </c>
      <c r="FHB250" s="885"/>
      <c r="FHC250" s="857" t="s">
        <v>4444</v>
      </c>
      <c r="FHD250" s="885"/>
      <c r="FHE250" s="857" t="s">
        <v>4444</v>
      </c>
      <c r="FHF250" s="885"/>
      <c r="FHG250" s="857" t="s">
        <v>4444</v>
      </c>
      <c r="FHH250" s="885"/>
      <c r="FHI250" s="857" t="s">
        <v>4444</v>
      </c>
      <c r="FHJ250" s="885"/>
      <c r="FHK250" s="857" t="s">
        <v>4444</v>
      </c>
      <c r="FHL250" s="885"/>
      <c r="FHM250" s="857" t="s">
        <v>4444</v>
      </c>
      <c r="FHN250" s="885"/>
      <c r="FHO250" s="857" t="s">
        <v>4444</v>
      </c>
      <c r="FHP250" s="885"/>
      <c r="FHQ250" s="857" t="s">
        <v>4444</v>
      </c>
      <c r="FHR250" s="885"/>
      <c r="FHS250" s="857" t="s">
        <v>4444</v>
      </c>
      <c r="FHT250" s="885"/>
      <c r="FHU250" s="857" t="s">
        <v>4444</v>
      </c>
      <c r="FHV250" s="885"/>
      <c r="FHW250" s="857" t="s">
        <v>4444</v>
      </c>
      <c r="FHX250" s="885"/>
      <c r="FHY250" s="857" t="s">
        <v>4444</v>
      </c>
      <c r="FHZ250" s="885"/>
      <c r="FIA250" s="857" t="s">
        <v>4444</v>
      </c>
      <c r="FIB250" s="885"/>
      <c r="FIC250" s="857" t="s">
        <v>4444</v>
      </c>
      <c r="FID250" s="885"/>
      <c r="FIE250" s="857" t="s">
        <v>4444</v>
      </c>
      <c r="FIF250" s="885"/>
      <c r="FIG250" s="857" t="s">
        <v>4444</v>
      </c>
      <c r="FIH250" s="885"/>
      <c r="FII250" s="857" t="s">
        <v>4444</v>
      </c>
      <c r="FIJ250" s="885"/>
      <c r="FIK250" s="857" t="s">
        <v>4444</v>
      </c>
      <c r="FIL250" s="885"/>
      <c r="FIM250" s="857" t="s">
        <v>4444</v>
      </c>
      <c r="FIN250" s="885"/>
      <c r="FIO250" s="857" t="s">
        <v>4444</v>
      </c>
      <c r="FIP250" s="885"/>
      <c r="FIQ250" s="857" t="s">
        <v>4444</v>
      </c>
      <c r="FIR250" s="885"/>
      <c r="FIS250" s="857" t="s">
        <v>4444</v>
      </c>
      <c r="FIT250" s="885"/>
      <c r="FIU250" s="857" t="s">
        <v>4444</v>
      </c>
      <c r="FIV250" s="885"/>
      <c r="FIW250" s="857" t="s">
        <v>4444</v>
      </c>
      <c r="FIX250" s="885"/>
      <c r="FIY250" s="857" t="s">
        <v>4444</v>
      </c>
      <c r="FIZ250" s="885"/>
      <c r="FJA250" s="857" t="s">
        <v>4444</v>
      </c>
      <c r="FJB250" s="885"/>
      <c r="FJC250" s="857" t="s">
        <v>4444</v>
      </c>
      <c r="FJD250" s="885"/>
      <c r="FJE250" s="857" t="s">
        <v>4444</v>
      </c>
      <c r="FJF250" s="885"/>
      <c r="FJG250" s="857" t="s">
        <v>4444</v>
      </c>
      <c r="FJH250" s="885"/>
      <c r="FJI250" s="857" t="s">
        <v>4444</v>
      </c>
      <c r="FJJ250" s="885"/>
      <c r="FJK250" s="857" t="s">
        <v>4444</v>
      </c>
      <c r="FJL250" s="885"/>
      <c r="FJM250" s="857" t="s">
        <v>4444</v>
      </c>
      <c r="FJN250" s="885"/>
      <c r="FJO250" s="857" t="s">
        <v>4444</v>
      </c>
      <c r="FJP250" s="885"/>
      <c r="FJQ250" s="857" t="s">
        <v>4444</v>
      </c>
      <c r="FJR250" s="885"/>
      <c r="FJS250" s="857" t="s">
        <v>4444</v>
      </c>
      <c r="FJT250" s="885"/>
      <c r="FJU250" s="857" t="s">
        <v>4444</v>
      </c>
      <c r="FJV250" s="885"/>
      <c r="FJW250" s="857" t="s">
        <v>4444</v>
      </c>
      <c r="FJX250" s="885"/>
      <c r="FJY250" s="857" t="s">
        <v>4444</v>
      </c>
      <c r="FJZ250" s="885"/>
      <c r="FKA250" s="857" t="s">
        <v>4444</v>
      </c>
      <c r="FKB250" s="885"/>
      <c r="FKC250" s="857" t="s">
        <v>4444</v>
      </c>
      <c r="FKD250" s="885"/>
      <c r="FKE250" s="857" t="s">
        <v>4444</v>
      </c>
      <c r="FKF250" s="885"/>
      <c r="FKG250" s="857" t="s">
        <v>4444</v>
      </c>
      <c r="FKH250" s="885"/>
      <c r="FKI250" s="857" t="s">
        <v>4444</v>
      </c>
      <c r="FKJ250" s="885"/>
      <c r="FKK250" s="857" t="s">
        <v>4444</v>
      </c>
      <c r="FKL250" s="885"/>
      <c r="FKM250" s="857" t="s">
        <v>4444</v>
      </c>
      <c r="FKN250" s="885"/>
      <c r="FKO250" s="857" t="s">
        <v>4444</v>
      </c>
      <c r="FKP250" s="885"/>
      <c r="FKQ250" s="857" t="s">
        <v>4444</v>
      </c>
      <c r="FKR250" s="885"/>
      <c r="FKS250" s="857" t="s">
        <v>4444</v>
      </c>
      <c r="FKT250" s="885"/>
      <c r="FKU250" s="857" t="s">
        <v>4444</v>
      </c>
      <c r="FKV250" s="885"/>
      <c r="FKW250" s="857" t="s">
        <v>4444</v>
      </c>
      <c r="FKX250" s="885"/>
      <c r="FKY250" s="857" t="s">
        <v>4444</v>
      </c>
      <c r="FKZ250" s="885"/>
      <c r="FLA250" s="857" t="s">
        <v>4444</v>
      </c>
      <c r="FLB250" s="885"/>
      <c r="FLC250" s="857" t="s">
        <v>4444</v>
      </c>
      <c r="FLD250" s="885"/>
      <c r="FLE250" s="857" t="s">
        <v>4444</v>
      </c>
      <c r="FLF250" s="885"/>
      <c r="FLG250" s="857" t="s">
        <v>4444</v>
      </c>
      <c r="FLH250" s="885"/>
      <c r="FLI250" s="857" t="s">
        <v>4444</v>
      </c>
      <c r="FLJ250" s="885"/>
      <c r="FLK250" s="857" t="s">
        <v>4444</v>
      </c>
      <c r="FLL250" s="885"/>
      <c r="FLM250" s="857" t="s">
        <v>4444</v>
      </c>
      <c r="FLN250" s="885"/>
      <c r="FLO250" s="857" t="s">
        <v>4444</v>
      </c>
      <c r="FLP250" s="885"/>
      <c r="FLQ250" s="857" t="s">
        <v>4444</v>
      </c>
      <c r="FLR250" s="885"/>
      <c r="FLS250" s="857" t="s">
        <v>4444</v>
      </c>
      <c r="FLT250" s="885"/>
      <c r="FLU250" s="857" t="s">
        <v>4444</v>
      </c>
      <c r="FLV250" s="885"/>
      <c r="FLW250" s="857" t="s">
        <v>4444</v>
      </c>
      <c r="FLX250" s="885"/>
      <c r="FLY250" s="857" t="s">
        <v>4444</v>
      </c>
      <c r="FLZ250" s="885"/>
      <c r="FMA250" s="857" t="s">
        <v>4444</v>
      </c>
      <c r="FMB250" s="885"/>
      <c r="FMC250" s="857" t="s">
        <v>4444</v>
      </c>
      <c r="FMD250" s="885"/>
      <c r="FME250" s="857" t="s">
        <v>4444</v>
      </c>
      <c r="FMF250" s="885"/>
      <c r="FMG250" s="857" t="s">
        <v>4444</v>
      </c>
      <c r="FMH250" s="885"/>
      <c r="FMI250" s="857" t="s">
        <v>4444</v>
      </c>
      <c r="FMJ250" s="885"/>
      <c r="FMK250" s="857" t="s">
        <v>4444</v>
      </c>
      <c r="FML250" s="885"/>
      <c r="FMM250" s="857" t="s">
        <v>4444</v>
      </c>
      <c r="FMN250" s="885"/>
      <c r="FMO250" s="857" t="s">
        <v>4444</v>
      </c>
      <c r="FMP250" s="885"/>
      <c r="FMQ250" s="857" t="s">
        <v>4444</v>
      </c>
      <c r="FMR250" s="885"/>
      <c r="FMS250" s="857" t="s">
        <v>4444</v>
      </c>
      <c r="FMT250" s="885"/>
      <c r="FMU250" s="857" t="s">
        <v>4444</v>
      </c>
      <c r="FMV250" s="885"/>
      <c r="FMW250" s="857" t="s">
        <v>4444</v>
      </c>
      <c r="FMX250" s="885"/>
      <c r="FMY250" s="857" t="s">
        <v>4444</v>
      </c>
      <c r="FMZ250" s="885"/>
      <c r="FNA250" s="857" t="s">
        <v>4444</v>
      </c>
      <c r="FNB250" s="885"/>
      <c r="FNC250" s="857" t="s">
        <v>4444</v>
      </c>
      <c r="FND250" s="885"/>
      <c r="FNE250" s="857" t="s">
        <v>4444</v>
      </c>
      <c r="FNF250" s="885"/>
      <c r="FNG250" s="857" t="s">
        <v>4444</v>
      </c>
      <c r="FNH250" s="885"/>
      <c r="FNI250" s="857" t="s">
        <v>4444</v>
      </c>
      <c r="FNJ250" s="885"/>
      <c r="FNK250" s="857" t="s">
        <v>4444</v>
      </c>
      <c r="FNL250" s="885"/>
      <c r="FNM250" s="857" t="s">
        <v>4444</v>
      </c>
      <c r="FNN250" s="885"/>
      <c r="FNO250" s="857" t="s">
        <v>4444</v>
      </c>
      <c r="FNP250" s="885"/>
      <c r="FNQ250" s="857" t="s">
        <v>4444</v>
      </c>
      <c r="FNR250" s="885"/>
      <c r="FNS250" s="857" t="s">
        <v>4444</v>
      </c>
      <c r="FNT250" s="885"/>
      <c r="FNU250" s="857" t="s">
        <v>4444</v>
      </c>
      <c r="FNV250" s="885"/>
      <c r="FNW250" s="857" t="s">
        <v>4444</v>
      </c>
      <c r="FNX250" s="885"/>
      <c r="FNY250" s="857" t="s">
        <v>4444</v>
      </c>
      <c r="FNZ250" s="885"/>
      <c r="FOA250" s="857" t="s">
        <v>4444</v>
      </c>
      <c r="FOB250" s="885"/>
      <c r="FOC250" s="857" t="s">
        <v>4444</v>
      </c>
      <c r="FOD250" s="885"/>
      <c r="FOE250" s="857" t="s">
        <v>4444</v>
      </c>
      <c r="FOF250" s="885"/>
      <c r="FOG250" s="857" t="s">
        <v>4444</v>
      </c>
      <c r="FOH250" s="885"/>
      <c r="FOI250" s="857" t="s">
        <v>4444</v>
      </c>
      <c r="FOJ250" s="885"/>
      <c r="FOK250" s="857" t="s">
        <v>4444</v>
      </c>
      <c r="FOL250" s="885"/>
      <c r="FOM250" s="857" t="s">
        <v>4444</v>
      </c>
      <c r="FON250" s="885"/>
      <c r="FOO250" s="857" t="s">
        <v>4444</v>
      </c>
      <c r="FOP250" s="885"/>
      <c r="FOQ250" s="857" t="s">
        <v>4444</v>
      </c>
      <c r="FOR250" s="885"/>
      <c r="FOS250" s="857" t="s">
        <v>4444</v>
      </c>
      <c r="FOT250" s="885"/>
      <c r="FOU250" s="857" t="s">
        <v>4444</v>
      </c>
      <c r="FOV250" s="885"/>
      <c r="FOW250" s="857" t="s">
        <v>4444</v>
      </c>
      <c r="FOX250" s="885"/>
      <c r="FOY250" s="857" t="s">
        <v>4444</v>
      </c>
      <c r="FOZ250" s="885"/>
      <c r="FPA250" s="857" t="s">
        <v>4444</v>
      </c>
      <c r="FPB250" s="885"/>
      <c r="FPC250" s="857" t="s">
        <v>4444</v>
      </c>
      <c r="FPD250" s="885"/>
      <c r="FPE250" s="857" t="s">
        <v>4444</v>
      </c>
      <c r="FPF250" s="885"/>
      <c r="FPG250" s="857" t="s">
        <v>4444</v>
      </c>
      <c r="FPH250" s="885"/>
      <c r="FPI250" s="857" t="s">
        <v>4444</v>
      </c>
      <c r="FPJ250" s="885"/>
      <c r="FPK250" s="857" t="s">
        <v>4444</v>
      </c>
      <c r="FPL250" s="885"/>
      <c r="FPM250" s="857" t="s">
        <v>4444</v>
      </c>
      <c r="FPN250" s="885"/>
      <c r="FPO250" s="857" t="s">
        <v>4444</v>
      </c>
      <c r="FPP250" s="885"/>
      <c r="FPQ250" s="857" t="s">
        <v>4444</v>
      </c>
      <c r="FPR250" s="885"/>
      <c r="FPS250" s="857" t="s">
        <v>4444</v>
      </c>
      <c r="FPT250" s="885"/>
      <c r="FPU250" s="857" t="s">
        <v>4444</v>
      </c>
      <c r="FPV250" s="885"/>
      <c r="FPW250" s="857" t="s">
        <v>4444</v>
      </c>
      <c r="FPX250" s="885"/>
      <c r="FPY250" s="857" t="s">
        <v>4444</v>
      </c>
      <c r="FPZ250" s="885"/>
      <c r="FQA250" s="857" t="s">
        <v>4444</v>
      </c>
      <c r="FQB250" s="885"/>
      <c r="FQC250" s="857" t="s">
        <v>4444</v>
      </c>
      <c r="FQD250" s="885"/>
      <c r="FQE250" s="857" t="s">
        <v>4444</v>
      </c>
      <c r="FQF250" s="885"/>
      <c r="FQG250" s="857" t="s">
        <v>4444</v>
      </c>
      <c r="FQH250" s="885"/>
      <c r="FQI250" s="857" t="s">
        <v>4444</v>
      </c>
      <c r="FQJ250" s="885"/>
      <c r="FQK250" s="857" t="s">
        <v>4444</v>
      </c>
      <c r="FQL250" s="885"/>
      <c r="FQM250" s="857" t="s">
        <v>4444</v>
      </c>
      <c r="FQN250" s="885"/>
      <c r="FQO250" s="857" t="s">
        <v>4444</v>
      </c>
      <c r="FQP250" s="885"/>
      <c r="FQQ250" s="857" t="s">
        <v>4444</v>
      </c>
      <c r="FQR250" s="885"/>
      <c r="FQS250" s="857" t="s">
        <v>4444</v>
      </c>
      <c r="FQT250" s="885"/>
      <c r="FQU250" s="857" t="s">
        <v>4444</v>
      </c>
      <c r="FQV250" s="885"/>
      <c r="FQW250" s="857" t="s">
        <v>4444</v>
      </c>
      <c r="FQX250" s="885"/>
      <c r="FQY250" s="857" t="s">
        <v>4444</v>
      </c>
      <c r="FQZ250" s="885"/>
      <c r="FRA250" s="857" t="s">
        <v>4444</v>
      </c>
      <c r="FRB250" s="885"/>
      <c r="FRC250" s="857" t="s">
        <v>4444</v>
      </c>
      <c r="FRD250" s="885"/>
      <c r="FRE250" s="857" t="s">
        <v>4444</v>
      </c>
      <c r="FRF250" s="885"/>
      <c r="FRG250" s="857" t="s">
        <v>4444</v>
      </c>
      <c r="FRH250" s="885"/>
      <c r="FRI250" s="857" t="s">
        <v>4444</v>
      </c>
      <c r="FRJ250" s="885"/>
      <c r="FRK250" s="857" t="s">
        <v>4444</v>
      </c>
      <c r="FRL250" s="885"/>
      <c r="FRM250" s="857" t="s">
        <v>4444</v>
      </c>
      <c r="FRN250" s="885"/>
      <c r="FRO250" s="857" t="s">
        <v>4444</v>
      </c>
      <c r="FRP250" s="885"/>
      <c r="FRQ250" s="857" t="s">
        <v>4444</v>
      </c>
      <c r="FRR250" s="885"/>
      <c r="FRS250" s="857" t="s">
        <v>4444</v>
      </c>
      <c r="FRT250" s="885"/>
      <c r="FRU250" s="857" t="s">
        <v>4444</v>
      </c>
      <c r="FRV250" s="885"/>
      <c r="FRW250" s="857" t="s">
        <v>4444</v>
      </c>
      <c r="FRX250" s="885"/>
      <c r="FRY250" s="857" t="s">
        <v>4444</v>
      </c>
      <c r="FRZ250" s="885"/>
      <c r="FSA250" s="857" t="s">
        <v>4444</v>
      </c>
      <c r="FSB250" s="885"/>
      <c r="FSC250" s="857" t="s">
        <v>4444</v>
      </c>
      <c r="FSD250" s="885"/>
      <c r="FSE250" s="857" t="s">
        <v>4444</v>
      </c>
      <c r="FSF250" s="885"/>
      <c r="FSG250" s="857" t="s">
        <v>4444</v>
      </c>
      <c r="FSH250" s="885"/>
      <c r="FSI250" s="857" t="s">
        <v>4444</v>
      </c>
      <c r="FSJ250" s="885"/>
      <c r="FSK250" s="857" t="s">
        <v>4444</v>
      </c>
      <c r="FSL250" s="885"/>
      <c r="FSM250" s="857" t="s">
        <v>4444</v>
      </c>
      <c r="FSN250" s="885"/>
      <c r="FSO250" s="857" t="s">
        <v>4444</v>
      </c>
      <c r="FSP250" s="885"/>
      <c r="FSQ250" s="857" t="s">
        <v>4444</v>
      </c>
      <c r="FSR250" s="885"/>
      <c r="FSS250" s="857" t="s">
        <v>4444</v>
      </c>
      <c r="FST250" s="885"/>
      <c r="FSU250" s="857" t="s">
        <v>4444</v>
      </c>
      <c r="FSV250" s="885"/>
      <c r="FSW250" s="857" t="s">
        <v>4444</v>
      </c>
      <c r="FSX250" s="885"/>
      <c r="FSY250" s="857" t="s">
        <v>4444</v>
      </c>
      <c r="FSZ250" s="885"/>
      <c r="FTA250" s="857" t="s">
        <v>4444</v>
      </c>
      <c r="FTB250" s="885"/>
      <c r="FTC250" s="857" t="s">
        <v>4444</v>
      </c>
      <c r="FTD250" s="885"/>
      <c r="FTE250" s="857" t="s">
        <v>4444</v>
      </c>
      <c r="FTF250" s="885"/>
      <c r="FTG250" s="857" t="s">
        <v>4444</v>
      </c>
      <c r="FTH250" s="885"/>
      <c r="FTI250" s="857" t="s">
        <v>4444</v>
      </c>
      <c r="FTJ250" s="885"/>
      <c r="FTK250" s="857" t="s">
        <v>4444</v>
      </c>
      <c r="FTL250" s="885"/>
      <c r="FTM250" s="857" t="s">
        <v>4444</v>
      </c>
      <c r="FTN250" s="885"/>
      <c r="FTO250" s="857" t="s">
        <v>4444</v>
      </c>
      <c r="FTP250" s="885"/>
      <c r="FTQ250" s="857" t="s">
        <v>4444</v>
      </c>
      <c r="FTR250" s="885"/>
      <c r="FTS250" s="857" t="s">
        <v>4444</v>
      </c>
      <c r="FTT250" s="885"/>
      <c r="FTU250" s="857" t="s">
        <v>4444</v>
      </c>
      <c r="FTV250" s="885"/>
      <c r="FTW250" s="857" t="s">
        <v>4444</v>
      </c>
      <c r="FTX250" s="885"/>
      <c r="FTY250" s="857" t="s">
        <v>4444</v>
      </c>
      <c r="FTZ250" s="885"/>
      <c r="FUA250" s="857" t="s">
        <v>4444</v>
      </c>
      <c r="FUB250" s="885"/>
      <c r="FUC250" s="857" t="s">
        <v>4444</v>
      </c>
      <c r="FUD250" s="885"/>
      <c r="FUE250" s="857" t="s">
        <v>4444</v>
      </c>
      <c r="FUF250" s="885"/>
      <c r="FUG250" s="857" t="s">
        <v>4444</v>
      </c>
      <c r="FUH250" s="885"/>
      <c r="FUI250" s="857" t="s">
        <v>4444</v>
      </c>
      <c r="FUJ250" s="885"/>
      <c r="FUK250" s="857" t="s">
        <v>4444</v>
      </c>
      <c r="FUL250" s="885"/>
      <c r="FUM250" s="857" t="s">
        <v>4444</v>
      </c>
      <c r="FUN250" s="885"/>
      <c r="FUO250" s="857" t="s">
        <v>4444</v>
      </c>
      <c r="FUP250" s="885"/>
      <c r="FUQ250" s="857" t="s">
        <v>4444</v>
      </c>
      <c r="FUR250" s="885"/>
      <c r="FUS250" s="857" t="s">
        <v>4444</v>
      </c>
      <c r="FUT250" s="885"/>
      <c r="FUU250" s="857" t="s">
        <v>4444</v>
      </c>
      <c r="FUV250" s="885"/>
      <c r="FUW250" s="857" t="s">
        <v>4444</v>
      </c>
      <c r="FUX250" s="885"/>
      <c r="FUY250" s="857" t="s">
        <v>4444</v>
      </c>
      <c r="FUZ250" s="885"/>
      <c r="FVA250" s="857" t="s">
        <v>4444</v>
      </c>
      <c r="FVB250" s="885"/>
      <c r="FVC250" s="857" t="s">
        <v>4444</v>
      </c>
      <c r="FVD250" s="885"/>
      <c r="FVE250" s="857" t="s">
        <v>4444</v>
      </c>
      <c r="FVF250" s="885"/>
      <c r="FVG250" s="857" t="s">
        <v>4444</v>
      </c>
      <c r="FVH250" s="885"/>
      <c r="FVI250" s="857" t="s">
        <v>4444</v>
      </c>
      <c r="FVJ250" s="885"/>
      <c r="FVK250" s="857" t="s">
        <v>4444</v>
      </c>
      <c r="FVL250" s="885"/>
      <c r="FVM250" s="857" t="s">
        <v>4444</v>
      </c>
      <c r="FVN250" s="885"/>
      <c r="FVO250" s="857" t="s">
        <v>4444</v>
      </c>
      <c r="FVP250" s="885"/>
      <c r="FVQ250" s="857" t="s">
        <v>4444</v>
      </c>
      <c r="FVR250" s="885"/>
      <c r="FVS250" s="857" t="s">
        <v>4444</v>
      </c>
      <c r="FVT250" s="885"/>
      <c r="FVU250" s="857" t="s">
        <v>4444</v>
      </c>
      <c r="FVV250" s="885"/>
      <c r="FVW250" s="857" t="s">
        <v>4444</v>
      </c>
      <c r="FVX250" s="885"/>
      <c r="FVY250" s="857" t="s">
        <v>4444</v>
      </c>
      <c r="FVZ250" s="885"/>
      <c r="FWA250" s="857" t="s">
        <v>4444</v>
      </c>
      <c r="FWB250" s="885"/>
      <c r="FWC250" s="857" t="s">
        <v>4444</v>
      </c>
      <c r="FWD250" s="885"/>
      <c r="FWE250" s="857" t="s">
        <v>4444</v>
      </c>
      <c r="FWF250" s="885"/>
      <c r="FWG250" s="857" t="s">
        <v>4444</v>
      </c>
      <c r="FWH250" s="885"/>
      <c r="FWI250" s="857" t="s">
        <v>4444</v>
      </c>
      <c r="FWJ250" s="885"/>
      <c r="FWK250" s="857" t="s">
        <v>4444</v>
      </c>
      <c r="FWL250" s="885"/>
      <c r="FWM250" s="857" t="s">
        <v>4444</v>
      </c>
      <c r="FWN250" s="885"/>
      <c r="FWO250" s="857" t="s">
        <v>4444</v>
      </c>
      <c r="FWP250" s="885"/>
      <c r="FWQ250" s="857" t="s">
        <v>4444</v>
      </c>
      <c r="FWR250" s="885"/>
      <c r="FWS250" s="857" t="s">
        <v>4444</v>
      </c>
      <c r="FWT250" s="885"/>
      <c r="FWU250" s="857" t="s">
        <v>4444</v>
      </c>
      <c r="FWV250" s="885"/>
      <c r="FWW250" s="857" t="s">
        <v>4444</v>
      </c>
      <c r="FWX250" s="885"/>
      <c r="FWY250" s="857" t="s">
        <v>4444</v>
      </c>
      <c r="FWZ250" s="885"/>
      <c r="FXA250" s="857" t="s">
        <v>4444</v>
      </c>
      <c r="FXB250" s="885"/>
      <c r="FXC250" s="857" t="s">
        <v>4444</v>
      </c>
      <c r="FXD250" s="885"/>
      <c r="FXE250" s="857" t="s">
        <v>4444</v>
      </c>
      <c r="FXF250" s="885"/>
      <c r="FXG250" s="857" t="s">
        <v>4444</v>
      </c>
      <c r="FXH250" s="885"/>
      <c r="FXI250" s="857" t="s">
        <v>4444</v>
      </c>
      <c r="FXJ250" s="885"/>
      <c r="FXK250" s="857" t="s">
        <v>4444</v>
      </c>
      <c r="FXL250" s="885"/>
      <c r="FXM250" s="857" t="s">
        <v>4444</v>
      </c>
      <c r="FXN250" s="885"/>
      <c r="FXO250" s="857" t="s">
        <v>4444</v>
      </c>
      <c r="FXP250" s="885"/>
      <c r="FXQ250" s="857" t="s">
        <v>4444</v>
      </c>
      <c r="FXR250" s="885"/>
      <c r="FXS250" s="857" t="s">
        <v>4444</v>
      </c>
      <c r="FXT250" s="885"/>
      <c r="FXU250" s="857" t="s">
        <v>4444</v>
      </c>
      <c r="FXV250" s="885"/>
      <c r="FXW250" s="857" t="s">
        <v>4444</v>
      </c>
      <c r="FXX250" s="885"/>
      <c r="FXY250" s="857" t="s">
        <v>4444</v>
      </c>
      <c r="FXZ250" s="885"/>
      <c r="FYA250" s="857" t="s">
        <v>4444</v>
      </c>
      <c r="FYB250" s="885"/>
      <c r="FYC250" s="857" t="s">
        <v>4444</v>
      </c>
      <c r="FYD250" s="885"/>
      <c r="FYE250" s="857" t="s">
        <v>4444</v>
      </c>
      <c r="FYF250" s="885"/>
      <c r="FYG250" s="857" t="s">
        <v>4444</v>
      </c>
      <c r="FYH250" s="885"/>
      <c r="FYI250" s="857" t="s">
        <v>4444</v>
      </c>
      <c r="FYJ250" s="885"/>
      <c r="FYK250" s="857" t="s">
        <v>4444</v>
      </c>
      <c r="FYL250" s="885"/>
      <c r="FYM250" s="857" t="s">
        <v>4444</v>
      </c>
      <c r="FYN250" s="885"/>
      <c r="FYO250" s="857" t="s">
        <v>4444</v>
      </c>
      <c r="FYP250" s="885"/>
      <c r="FYQ250" s="857" t="s">
        <v>4444</v>
      </c>
      <c r="FYR250" s="885"/>
      <c r="FYS250" s="857" t="s">
        <v>4444</v>
      </c>
      <c r="FYT250" s="885"/>
      <c r="FYU250" s="857" t="s">
        <v>4444</v>
      </c>
      <c r="FYV250" s="885"/>
      <c r="FYW250" s="857" t="s">
        <v>4444</v>
      </c>
      <c r="FYX250" s="885"/>
      <c r="FYY250" s="857" t="s">
        <v>4444</v>
      </c>
      <c r="FYZ250" s="885"/>
      <c r="FZA250" s="857" t="s">
        <v>4444</v>
      </c>
      <c r="FZB250" s="885"/>
      <c r="FZC250" s="857" t="s">
        <v>4444</v>
      </c>
      <c r="FZD250" s="885"/>
      <c r="FZE250" s="857" t="s">
        <v>4444</v>
      </c>
      <c r="FZF250" s="885"/>
      <c r="FZG250" s="857" t="s">
        <v>4444</v>
      </c>
      <c r="FZH250" s="885"/>
      <c r="FZI250" s="857" t="s">
        <v>4444</v>
      </c>
      <c r="FZJ250" s="885"/>
      <c r="FZK250" s="857" t="s">
        <v>4444</v>
      </c>
      <c r="FZL250" s="885"/>
      <c r="FZM250" s="857" t="s">
        <v>4444</v>
      </c>
      <c r="FZN250" s="885"/>
      <c r="FZO250" s="857" t="s">
        <v>4444</v>
      </c>
      <c r="FZP250" s="885"/>
      <c r="FZQ250" s="857" t="s">
        <v>4444</v>
      </c>
      <c r="FZR250" s="885"/>
      <c r="FZS250" s="857" t="s">
        <v>4444</v>
      </c>
      <c r="FZT250" s="885"/>
      <c r="FZU250" s="857" t="s">
        <v>4444</v>
      </c>
      <c r="FZV250" s="885"/>
      <c r="FZW250" s="857" t="s">
        <v>4444</v>
      </c>
      <c r="FZX250" s="885"/>
      <c r="FZY250" s="857" t="s">
        <v>4444</v>
      </c>
      <c r="FZZ250" s="885"/>
      <c r="GAA250" s="857" t="s">
        <v>4444</v>
      </c>
      <c r="GAB250" s="885"/>
      <c r="GAC250" s="857" t="s">
        <v>4444</v>
      </c>
      <c r="GAD250" s="885"/>
      <c r="GAE250" s="857" t="s">
        <v>4444</v>
      </c>
      <c r="GAF250" s="885"/>
      <c r="GAG250" s="857" t="s">
        <v>4444</v>
      </c>
      <c r="GAH250" s="885"/>
      <c r="GAI250" s="857" t="s">
        <v>4444</v>
      </c>
      <c r="GAJ250" s="885"/>
      <c r="GAK250" s="857" t="s">
        <v>4444</v>
      </c>
      <c r="GAL250" s="885"/>
      <c r="GAM250" s="857" t="s">
        <v>4444</v>
      </c>
      <c r="GAN250" s="885"/>
      <c r="GAO250" s="857" t="s">
        <v>4444</v>
      </c>
      <c r="GAP250" s="885"/>
      <c r="GAQ250" s="857" t="s">
        <v>4444</v>
      </c>
      <c r="GAR250" s="885"/>
      <c r="GAS250" s="857" t="s">
        <v>4444</v>
      </c>
      <c r="GAT250" s="885"/>
      <c r="GAU250" s="857" t="s">
        <v>4444</v>
      </c>
      <c r="GAV250" s="885"/>
      <c r="GAW250" s="857" t="s">
        <v>4444</v>
      </c>
      <c r="GAX250" s="885"/>
      <c r="GAY250" s="857" t="s">
        <v>4444</v>
      </c>
      <c r="GAZ250" s="885"/>
      <c r="GBA250" s="857" t="s">
        <v>4444</v>
      </c>
      <c r="GBB250" s="885"/>
      <c r="GBC250" s="857" t="s">
        <v>4444</v>
      </c>
      <c r="GBD250" s="885"/>
      <c r="GBE250" s="857" t="s">
        <v>4444</v>
      </c>
      <c r="GBF250" s="885"/>
      <c r="GBG250" s="857" t="s">
        <v>4444</v>
      </c>
      <c r="GBH250" s="885"/>
      <c r="GBI250" s="857" t="s">
        <v>4444</v>
      </c>
      <c r="GBJ250" s="885"/>
      <c r="GBK250" s="857" t="s">
        <v>4444</v>
      </c>
      <c r="GBL250" s="885"/>
      <c r="GBM250" s="857" t="s">
        <v>4444</v>
      </c>
      <c r="GBN250" s="885"/>
      <c r="GBO250" s="857" t="s">
        <v>4444</v>
      </c>
      <c r="GBP250" s="885"/>
      <c r="GBQ250" s="857" t="s">
        <v>4444</v>
      </c>
      <c r="GBR250" s="885"/>
      <c r="GBS250" s="857" t="s">
        <v>4444</v>
      </c>
      <c r="GBT250" s="885"/>
      <c r="GBU250" s="857" t="s">
        <v>4444</v>
      </c>
      <c r="GBV250" s="885"/>
      <c r="GBW250" s="857" t="s">
        <v>4444</v>
      </c>
      <c r="GBX250" s="885"/>
      <c r="GBY250" s="857" t="s">
        <v>4444</v>
      </c>
      <c r="GBZ250" s="885"/>
      <c r="GCA250" s="857" t="s">
        <v>4444</v>
      </c>
      <c r="GCB250" s="885"/>
      <c r="GCC250" s="857" t="s">
        <v>4444</v>
      </c>
      <c r="GCD250" s="885"/>
      <c r="GCE250" s="857" t="s">
        <v>4444</v>
      </c>
      <c r="GCF250" s="885"/>
      <c r="GCG250" s="857" t="s">
        <v>4444</v>
      </c>
      <c r="GCH250" s="885"/>
      <c r="GCI250" s="857" t="s">
        <v>4444</v>
      </c>
      <c r="GCJ250" s="885"/>
      <c r="GCK250" s="857" t="s">
        <v>4444</v>
      </c>
      <c r="GCL250" s="885"/>
      <c r="GCM250" s="857" t="s">
        <v>4444</v>
      </c>
      <c r="GCN250" s="885"/>
      <c r="GCO250" s="857" t="s">
        <v>4444</v>
      </c>
      <c r="GCP250" s="885"/>
      <c r="GCQ250" s="857" t="s">
        <v>4444</v>
      </c>
      <c r="GCR250" s="885"/>
      <c r="GCS250" s="857" t="s">
        <v>4444</v>
      </c>
      <c r="GCT250" s="885"/>
      <c r="GCU250" s="857" t="s">
        <v>4444</v>
      </c>
      <c r="GCV250" s="885"/>
      <c r="GCW250" s="857" t="s">
        <v>4444</v>
      </c>
      <c r="GCX250" s="885"/>
      <c r="GCY250" s="857" t="s">
        <v>4444</v>
      </c>
      <c r="GCZ250" s="885"/>
      <c r="GDA250" s="857" t="s">
        <v>4444</v>
      </c>
      <c r="GDB250" s="885"/>
      <c r="GDC250" s="857" t="s">
        <v>4444</v>
      </c>
      <c r="GDD250" s="885"/>
      <c r="GDE250" s="857" t="s">
        <v>4444</v>
      </c>
      <c r="GDF250" s="885"/>
      <c r="GDG250" s="857" t="s">
        <v>4444</v>
      </c>
      <c r="GDH250" s="885"/>
      <c r="GDI250" s="857" t="s">
        <v>4444</v>
      </c>
      <c r="GDJ250" s="885"/>
      <c r="GDK250" s="857" t="s">
        <v>4444</v>
      </c>
      <c r="GDL250" s="885"/>
      <c r="GDM250" s="857" t="s">
        <v>4444</v>
      </c>
      <c r="GDN250" s="885"/>
      <c r="GDO250" s="857" t="s">
        <v>4444</v>
      </c>
      <c r="GDP250" s="885"/>
      <c r="GDQ250" s="857" t="s">
        <v>4444</v>
      </c>
      <c r="GDR250" s="885"/>
      <c r="GDS250" s="857" t="s">
        <v>4444</v>
      </c>
      <c r="GDT250" s="885"/>
      <c r="GDU250" s="857" t="s">
        <v>4444</v>
      </c>
      <c r="GDV250" s="885"/>
      <c r="GDW250" s="857" t="s">
        <v>4444</v>
      </c>
      <c r="GDX250" s="885"/>
      <c r="GDY250" s="857" t="s">
        <v>4444</v>
      </c>
      <c r="GDZ250" s="885"/>
      <c r="GEA250" s="857" t="s">
        <v>4444</v>
      </c>
      <c r="GEB250" s="885"/>
      <c r="GEC250" s="857" t="s">
        <v>4444</v>
      </c>
      <c r="GED250" s="885"/>
      <c r="GEE250" s="857" t="s">
        <v>4444</v>
      </c>
      <c r="GEF250" s="885"/>
      <c r="GEG250" s="857" t="s">
        <v>4444</v>
      </c>
      <c r="GEH250" s="885"/>
      <c r="GEI250" s="857" t="s">
        <v>4444</v>
      </c>
      <c r="GEJ250" s="885"/>
      <c r="GEK250" s="857" t="s">
        <v>4444</v>
      </c>
      <c r="GEL250" s="885"/>
      <c r="GEM250" s="857" t="s">
        <v>4444</v>
      </c>
      <c r="GEN250" s="885"/>
      <c r="GEO250" s="857" t="s">
        <v>4444</v>
      </c>
      <c r="GEP250" s="885"/>
      <c r="GEQ250" s="857" t="s">
        <v>4444</v>
      </c>
      <c r="GER250" s="885"/>
      <c r="GES250" s="857" t="s">
        <v>4444</v>
      </c>
      <c r="GET250" s="885"/>
      <c r="GEU250" s="857" t="s">
        <v>4444</v>
      </c>
      <c r="GEV250" s="885"/>
      <c r="GEW250" s="857" t="s">
        <v>4444</v>
      </c>
      <c r="GEX250" s="885"/>
      <c r="GEY250" s="857" t="s">
        <v>4444</v>
      </c>
      <c r="GEZ250" s="885"/>
      <c r="GFA250" s="857" t="s">
        <v>4444</v>
      </c>
      <c r="GFB250" s="885"/>
      <c r="GFC250" s="857" t="s">
        <v>4444</v>
      </c>
      <c r="GFD250" s="885"/>
      <c r="GFE250" s="857" t="s">
        <v>4444</v>
      </c>
      <c r="GFF250" s="885"/>
      <c r="GFG250" s="857" t="s">
        <v>4444</v>
      </c>
      <c r="GFH250" s="885"/>
      <c r="GFI250" s="857" t="s">
        <v>4444</v>
      </c>
      <c r="GFJ250" s="885"/>
      <c r="GFK250" s="857" t="s">
        <v>4444</v>
      </c>
      <c r="GFL250" s="885"/>
      <c r="GFM250" s="857" t="s">
        <v>4444</v>
      </c>
      <c r="GFN250" s="885"/>
      <c r="GFO250" s="857" t="s">
        <v>4444</v>
      </c>
      <c r="GFP250" s="885"/>
      <c r="GFQ250" s="857" t="s">
        <v>4444</v>
      </c>
      <c r="GFR250" s="885"/>
      <c r="GFS250" s="857" t="s">
        <v>4444</v>
      </c>
      <c r="GFT250" s="885"/>
      <c r="GFU250" s="857" t="s">
        <v>4444</v>
      </c>
      <c r="GFV250" s="885"/>
      <c r="GFW250" s="857" t="s">
        <v>4444</v>
      </c>
      <c r="GFX250" s="885"/>
      <c r="GFY250" s="857" t="s">
        <v>4444</v>
      </c>
      <c r="GFZ250" s="885"/>
      <c r="GGA250" s="857" t="s">
        <v>4444</v>
      </c>
      <c r="GGB250" s="885"/>
      <c r="GGC250" s="857" t="s">
        <v>4444</v>
      </c>
      <c r="GGD250" s="885"/>
      <c r="GGE250" s="857" t="s">
        <v>4444</v>
      </c>
      <c r="GGF250" s="885"/>
      <c r="GGG250" s="857" t="s">
        <v>4444</v>
      </c>
      <c r="GGH250" s="885"/>
      <c r="GGI250" s="857" t="s">
        <v>4444</v>
      </c>
      <c r="GGJ250" s="885"/>
      <c r="GGK250" s="857" t="s">
        <v>4444</v>
      </c>
      <c r="GGL250" s="885"/>
      <c r="GGM250" s="857" t="s">
        <v>4444</v>
      </c>
      <c r="GGN250" s="885"/>
      <c r="GGO250" s="857" t="s">
        <v>4444</v>
      </c>
      <c r="GGP250" s="885"/>
      <c r="GGQ250" s="857" t="s">
        <v>4444</v>
      </c>
      <c r="GGR250" s="885"/>
      <c r="GGS250" s="857" t="s">
        <v>4444</v>
      </c>
      <c r="GGT250" s="885"/>
      <c r="GGU250" s="857" t="s">
        <v>4444</v>
      </c>
      <c r="GGV250" s="885"/>
      <c r="GGW250" s="857" t="s">
        <v>4444</v>
      </c>
      <c r="GGX250" s="885"/>
      <c r="GGY250" s="857" t="s">
        <v>4444</v>
      </c>
      <c r="GGZ250" s="885"/>
      <c r="GHA250" s="857" t="s">
        <v>4444</v>
      </c>
      <c r="GHB250" s="885"/>
      <c r="GHC250" s="857" t="s">
        <v>4444</v>
      </c>
      <c r="GHD250" s="885"/>
      <c r="GHE250" s="857" t="s">
        <v>4444</v>
      </c>
      <c r="GHF250" s="885"/>
      <c r="GHG250" s="857" t="s">
        <v>4444</v>
      </c>
      <c r="GHH250" s="885"/>
      <c r="GHI250" s="857" t="s">
        <v>4444</v>
      </c>
      <c r="GHJ250" s="885"/>
      <c r="GHK250" s="857" t="s">
        <v>4444</v>
      </c>
      <c r="GHL250" s="885"/>
      <c r="GHM250" s="857" t="s">
        <v>4444</v>
      </c>
      <c r="GHN250" s="885"/>
      <c r="GHO250" s="857" t="s">
        <v>4444</v>
      </c>
      <c r="GHP250" s="885"/>
      <c r="GHQ250" s="857" t="s">
        <v>4444</v>
      </c>
      <c r="GHR250" s="885"/>
      <c r="GHS250" s="857" t="s">
        <v>4444</v>
      </c>
      <c r="GHT250" s="885"/>
      <c r="GHU250" s="857" t="s">
        <v>4444</v>
      </c>
      <c r="GHV250" s="885"/>
      <c r="GHW250" s="857" t="s">
        <v>4444</v>
      </c>
      <c r="GHX250" s="885"/>
      <c r="GHY250" s="857" t="s">
        <v>4444</v>
      </c>
      <c r="GHZ250" s="885"/>
      <c r="GIA250" s="857" t="s">
        <v>4444</v>
      </c>
      <c r="GIB250" s="885"/>
      <c r="GIC250" s="857" t="s">
        <v>4444</v>
      </c>
      <c r="GID250" s="885"/>
      <c r="GIE250" s="857" t="s">
        <v>4444</v>
      </c>
      <c r="GIF250" s="885"/>
      <c r="GIG250" s="857" t="s">
        <v>4444</v>
      </c>
      <c r="GIH250" s="885"/>
      <c r="GII250" s="857" t="s">
        <v>4444</v>
      </c>
      <c r="GIJ250" s="885"/>
      <c r="GIK250" s="857" t="s">
        <v>4444</v>
      </c>
      <c r="GIL250" s="885"/>
      <c r="GIM250" s="857" t="s">
        <v>4444</v>
      </c>
      <c r="GIN250" s="885"/>
      <c r="GIO250" s="857" t="s">
        <v>4444</v>
      </c>
      <c r="GIP250" s="885"/>
      <c r="GIQ250" s="857" t="s">
        <v>4444</v>
      </c>
      <c r="GIR250" s="885"/>
      <c r="GIS250" s="857" t="s">
        <v>4444</v>
      </c>
      <c r="GIT250" s="885"/>
      <c r="GIU250" s="857" t="s">
        <v>4444</v>
      </c>
      <c r="GIV250" s="885"/>
      <c r="GIW250" s="857" t="s">
        <v>4444</v>
      </c>
      <c r="GIX250" s="885"/>
      <c r="GIY250" s="857" t="s">
        <v>4444</v>
      </c>
      <c r="GIZ250" s="885"/>
      <c r="GJA250" s="857" t="s">
        <v>4444</v>
      </c>
      <c r="GJB250" s="885"/>
      <c r="GJC250" s="857" t="s">
        <v>4444</v>
      </c>
      <c r="GJD250" s="885"/>
      <c r="GJE250" s="857" t="s">
        <v>4444</v>
      </c>
      <c r="GJF250" s="885"/>
      <c r="GJG250" s="857" t="s">
        <v>4444</v>
      </c>
      <c r="GJH250" s="885"/>
      <c r="GJI250" s="857" t="s">
        <v>4444</v>
      </c>
      <c r="GJJ250" s="885"/>
      <c r="GJK250" s="857" t="s">
        <v>4444</v>
      </c>
      <c r="GJL250" s="885"/>
      <c r="GJM250" s="857" t="s">
        <v>4444</v>
      </c>
      <c r="GJN250" s="885"/>
      <c r="GJO250" s="857" t="s">
        <v>4444</v>
      </c>
      <c r="GJP250" s="885"/>
      <c r="GJQ250" s="857" t="s">
        <v>4444</v>
      </c>
      <c r="GJR250" s="885"/>
      <c r="GJS250" s="857" t="s">
        <v>4444</v>
      </c>
      <c r="GJT250" s="885"/>
      <c r="GJU250" s="857" t="s">
        <v>4444</v>
      </c>
      <c r="GJV250" s="885"/>
      <c r="GJW250" s="857" t="s">
        <v>4444</v>
      </c>
      <c r="GJX250" s="885"/>
      <c r="GJY250" s="857" t="s">
        <v>4444</v>
      </c>
      <c r="GJZ250" s="885"/>
      <c r="GKA250" s="857" t="s">
        <v>4444</v>
      </c>
      <c r="GKB250" s="885"/>
      <c r="GKC250" s="857" t="s">
        <v>4444</v>
      </c>
      <c r="GKD250" s="885"/>
      <c r="GKE250" s="857" t="s">
        <v>4444</v>
      </c>
      <c r="GKF250" s="885"/>
      <c r="GKG250" s="857" t="s">
        <v>4444</v>
      </c>
      <c r="GKH250" s="885"/>
      <c r="GKI250" s="857" t="s">
        <v>4444</v>
      </c>
      <c r="GKJ250" s="885"/>
      <c r="GKK250" s="857" t="s">
        <v>4444</v>
      </c>
      <c r="GKL250" s="885"/>
      <c r="GKM250" s="857" t="s">
        <v>4444</v>
      </c>
      <c r="GKN250" s="885"/>
      <c r="GKO250" s="857" t="s">
        <v>4444</v>
      </c>
      <c r="GKP250" s="885"/>
      <c r="GKQ250" s="857" t="s">
        <v>4444</v>
      </c>
      <c r="GKR250" s="885"/>
      <c r="GKS250" s="857" t="s">
        <v>4444</v>
      </c>
      <c r="GKT250" s="885"/>
      <c r="GKU250" s="857" t="s">
        <v>4444</v>
      </c>
      <c r="GKV250" s="885"/>
      <c r="GKW250" s="857" t="s">
        <v>4444</v>
      </c>
      <c r="GKX250" s="885"/>
      <c r="GKY250" s="857" t="s">
        <v>4444</v>
      </c>
      <c r="GKZ250" s="885"/>
      <c r="GLA250" s="857" t="s">
        <v>4444</v>
      </c>
      <c r="GLB250" s="885"/>
      <c r="GLC250" s="857" t="s">
        <v>4444</v>
      </c>
      <c r="GLD250" s="885"/>
      <c r="GLE250" s="857" t="s">
        <v>4444</v>
      </c>
      <c r="GLF250" s="885"/>
      <c r="GLG250" s="857" t="s">
        <v>4444</v>
      </c>
      <c r="GLH250" s="885"/>
      <c r="GLI250" s="857" t="s">
        <v>4444</v>
      </c>
      <c r="GLJ250" s="885"/>
      <c r="GLK250" s="857" t="s">
        <v>4444</v>
      </c>
      <c r="GLL250" s="885"/>
      <c r="GLM250" s="857" t="s">
        <v>4444</v>
      </c>
      <c r="GLN250" s="885"/>
      <c r="GLO250" s="857" t="s">
        <v>4444</v>
      </c>
      <c r="GLP250" s="885"/>
      <c r="GLQ250" s="857" t="s">
        <v>4444</v>
      </c>
      <c r="GLR250" s="885"/>
      <c r="GLS250" s="857" t="s">
        <v>4444</v>
      </c>
      <c r="GLT250" s="885"/>
      <c r="GLU250" s="857" t="s">
        <v>4444</v>
      </c>
      <c r="GLV250" s="885"/>
      <c r="GLW250" s="857" t="s">
        <v>4444</v>
      </c>
      <c r="GLX250" s="885"/>
      <c r="GLY250" s="857" t="s">
        <v>4444</v>
      </c>
      <c r="GLZ250" s="885"/>
      <c r="GMA250" s="857" t="s">
        <v>4444</v>
      </c>
      <c r="GMB250" s="885"/>
      <c r="GMC250" s="857" t="s">
        <v>4444</v>
      </c>
      <c r="GMD250" s="885"/>
      <c r="GME250" s="857" t="s">
        <v>4444</v>
      </c>
      <c r="GMF250" s="885"/>
      <c r="GMG250" s="857" t="s">
        <v>4444</v>
      </c>
      <c r="GMH250" s="885"/>
      <c r="GMI250" s="857" t="s">
        <v>4444</v>
      </c>
      <c r="GMJ250" s="885"/>
      <c r="GMK250" s="857" t="s">
        <v>4444</v>
      </c>
      <c r="GML250" s="885"/>
      <c r="GMM250" s="857" t="s">
        <v>4444</v>
      </c>
      <c r="GMN250" s="885"/>
      <c r="GMO250" s="857" t="s">
        <v>4444</v>
      </c>
      <c r="GMP250" s="885"/>
      <c r="GMQ250" s="857" t="s">
        <v>4444</v>
      </c>
      <c r="GMR250" s="885"/>
      <c r="GMS250" s="857" t="s">
        <v>4444</v>
      </c>
      <c r="GMT250" s="885"/>
      <c r="GMU250" s="857" t="s">
        <v>4444</v>
      </c>
      <c r="GMV250" s="885"/>
      <c r="GMW250" s="857" t="s">
        <v>4444</v>
      </c>
      <c r="GMX250" s="885"/>
      <c r="GMY250" s="857" t="s">
        <v>4444</v>
      </c>
      <c r="GMZ250" s="885"/>
      <c r="GNA250" s="857" t="s">
        <v>4444</v>
      </c>
      <c r="GNB250" s="885"/>
      <c r="GNC250" s="857" t="s">
        <v>4444</v>
      </c>
      <c r="GND250" s="885"/>
      <c r="GNE250" s="857" t="s">
        <v>4444</v>
      </c>
      <c r="GNF250" s="885"/>
      <c r="GNG250" s="857" t="s">
        <v>4444</v>
      </c>
      <c r="GNH250" s="885"/>
      <c r="GNI250" s="857" t="s">
        <v>4444</v>
      </c>
      <c r="GNJ250" s="885"/>
      <c r="GNK250" s="857" t="s">
        <v>4444</v>
      </c>
      <c r="GNL250" s="885"/>
      <c r="GNM250" s="857" t="s">
        <v>4444</v>
      </c>
      <c r="GNN250" s="885"/>
      <c r="GNO250" s="857" t="s">
        <v>4444</v>
      </c>
      <c r="GNP250" s="885"/>
      <c r="GNQ250" s="857" t="s">
        <v>4444</v>
      </c>
      <c r="GNR250" s="885"/>
      <c r="GNS250" s="857" t="s">
        <v>4444</v>
      </c>
      <c r="GNT250" s="885"/>
      <c r="GNU250" s="857" t="s">
        <v>4444</v>
      </c>
      <c r="GNV250" s="885"/>
      <c r="GNW250" s="857" t="s">
        <v>4444</v>
      </c>
      <c r="GNX250" s="885"/>
      <c r="GNY250" s="857" t="s">
        <v>4444</v>
      </c>
      <c r="GNZ250" s="885"/>
      <c r="GOA250" s="857" t="s">
        <v>4444</v>
      </c>
      <c r="GOB250" s="885"/>
      <c r="GOC250" s="857" t="s">
        <v>4444</v>
      </c>
      <c r="GOD250" s="885"/>
      <c r="GOE250" s="857" t="s">
        <v>4444</v>
      </c>
      <c r="GOF250" s="885"/>
      <c r="GOG250" s="857" t="s">
        <v>4444</v>
      </c>
      <c r="GOH250" s="885"/>
      <c r="GOI250" s="857" t="s">
        <v>4444</v>
      </c>
      <c r="GOJ250" s="885"/>
      <c r="GOK250" s="857" t="s">
        <v>4444</v>
      </c>
      <c r="GOL250" s="885"/>
      <c r="GOM250" s="857" t="s">
        <v>4444</v>
      </c>
      <c r="GON250" s="885"/>
      <c r="GOO250" s="857" t="s">
        <v>4444</v>
      </c>
      <c r="GOP250" s="885"/>
      <c r="GOQ250" s="857" t="s">
        <v>4444</v>
      </c>
      <c r="GOR250" s="885"/>
      <c r="GOS250" s="857" t="s">
        <v>4444</v>
      </c>
      <c r="GOT250" s="885"/>
      <c r="GOU250" s="857" t="s">
        <v>4444</v>
      </c>
      <c r="GOV250" s="885"/>
      <c r="GOW250" s="857" t="s">
        <v>4444</v>
      </c>
      <c r="GOX250" s="885"/>
      <c r="GOY250" s="857" t="s">
        <v>4444</v>
      </c>
      <c r="GOZ250" s="885"/>
      <c r="GPA250" s="857" t="s">
        <v>4444</v>
      </c>
      <c r="GPB250" s="885"/>
      <c r="GPC250" s="857" t="s">
        <v>4444</v>
      </c>
      <c r="GPD250" s="885"/>
      <c r="GPE250" s="857" t="s">
        <v>4444</v>
      </c>
      <c r="GPF250" s="885"/>
      <c r="GPG250" s="857" t="s">
        <v>4444</v>
      </c>
      <c r="GPH250" s="885"/>
      <c r="GPI250" s="857" t="s">
        <v>4444</v>
      </c>
      <c r="GPJ250" s="885"/>
      <c r="GPK250" s="857" t="s">
        <v>4444</v>
      </c>
      <c r="GPL250" s="885"/>
      <c r="GPM250" s="857" t="s">
        <v>4444</v>
      </c>
      <c r="GPN250" s="885"/>
      <c r="GPO250" s="857" t="s">
        <v>4444</v>
      </c>
      <c r="GPP250" s="885"/>
      <c r="GPQ250" s="857" t="s">
        <v>4444</v>
      </c>
      <c r="GPR250" s="885"/>
      <c r="GPS250" s="857" t="s">
        <v>4444</v>
      </c>
      <c r="GPT250" s="885"/>
      <c r="GPU250" s="857" t="s">
        <v>4444</v>
      </c>
      <c r="GPV250" s="885"/>
      <c r="GPW250" s="857" t="s">
        <v>4444</v>
      </c>
      <c r="GPX250" s="885"/>
      <c r="GPY250" s="857" t="s">
        <v>4444</v>
      </c>
      <c r="GPZ250" s="885"/>
      <c r="GQA250" s="857" t="s">
        <v>4444</v>
      </c>
      <c r="GQB250" s="885"/>
      <c r="GQC250" s="857" t="s">
        <v>4444</v>
      </c>
      <c r="GQD250" s="885"/>
      <c r="GQE250" s="857" t="s">
        <v>4444</v>
      </c>
      <c r="GQF250" s="885"/>
      <c r="GQG250" s="857" t="s">
        <v>4444</v>
      </c>
      <c r="GQH250" s="885"/>
      <c r="GQI250" s="857" t="s">
        <v>4444</v>
      </c>
      <c r="GQJ250" s="885"/>
      <c r="GQK250" s="857" t="s">
        <v>4444</v>
      </c>
      <c r="GQL250" s="885"/>
      <c r="GQM250" s="857" t="s">
        <v>4444</v>
      </c>
      <c r="GQN250" s="885"/>
      <c r="GQO250" s="857" t="s">
        <v>4444</v>
      </c>
      <c r="GQP250" s="885"/>
      <c r="GQQ250" s="857" t="s">
        <v>4444</v>
      </c>
      <c r="GQR250" s="885"/>
      <c r="GQS250" s="857" t="s">
        <v>4444</v>
      </c>
      <c r="GQT250" s="885"/>
      <c r="GQU250" s="857" t="s">
        <v>4444</v>
      </c>
      <c r="GQV250" s="885"/>
      <c r="GQW250" s="857" t="s">
        <v>4444</v>
      </c>
      <c r="GQX250" s="885"/>
      <c r="GQY250" s="857" t="s">
        <v>4444</v>
      </c>
      <c r="GQZ250" s="885"/>
      <c r="GRA250" s="857" t="s">
        <v>4444</v>
      </c>
      <c r="GRB250" s="885"/>
      <c r="GRC250" s="857" t="s">
        <v>4444</v>
      </c>
      <c r="GRD250" s="885"/>
      <c r="GRE250" s="857" t="s">
        <v>4444</v>
      </c>
      <c r="GRF250" s="885"/>
      <c r="GRG250" s="857" t="s">
        <v>4444</v>
      </c>
      <c r="GRH250" s="885"/>
      <c r="GRI250" s="857" t="s">
        <v>4444</v>
      </c>
      <c r="GRJ250" s="885"/>
      <c r="GRK250" s="857" t="s">
        <v>4444</v>
      </c>
      <c r="GRL250" s="885"/>
      <c r="GRM250" s="857" t="s">
        <v>4444</v>
      </c>
      <c r="GRN250" s="885"/>
      <c r="GRO250" s="857" t="s">
        <v>4444</v>
      </c>
      <c r="GRP250" s="885"/>
      <c r="GRQ250" s="857" t="s">
        <v>4444</v>
      </c>
      <c r="GRR250" s="885"/>
      <c r="GRS250" s="857" t="s">
        <v>4444</v>
      </c>
      <c r="GRT250" s="885"/>
      <c r="GRU250" s="857" t="s">
        <v>4444</v>
      </c>
      <c r="GRV250" s="885"/>
      <c r="GRW250" s="857" t="s">
        <v>4444</v>
      </c>
      <c r="GRX250" s="885"/>
      <c r="GRY250" s="857" t="s">
        <v>4444</v>
      </c>
      <c r="GRZ250" s="885"/>
      <c r="GSA250" s="857" t="s">
        <v>4444</v>
      </c>
      <c r="GSB250" s="885"/>
      <c r="GSC250" s="857" t="s">
        <v>4444</v>
      </c>
      <c r="GSD250" s="885"/>
      <c r="GSE250" s="857" t="s">
        <v>4444</v>
      </c>
      <c r="GSF250" s="885"/>
      <c r="GSG250" s="857" t="s">
        <v>4444</v>
      </c>
      <c r="GSH250" s="885"/>
      <c r="GSI250" s="857" t="s">
        <v>4444</v>
      </c>
      <c r="GSJ250" s="885"/>
      <c r="GSK250" s="857" t="s">
        <v>4444</v>
      </c>
      <c r="GSL250" s="885"/>
      <c r="GSM250" s="857" t="s">
        <v>4444</v>
      </c>
      <c r="GSN250" s="885"/>
      <c r="GSO250" s="857" t="s">
        <v>4444</v>
      </c>
      <c r="GSP250" s="885"/>
      <c r="GSQ250" s="857" t="s">
        <v>4444</v>
      </c>
      <c r="GSR250" s="885"/>
      <c r="GSS250" s="857" t="s">
        <v>4444</v>
      </c>
      <c r="GST250" s="885"/>
      <c r="GSU250" s="857" t="s">
        <v>4444</v>
      </c>
      <c r="GSV250" s="885"/>
      <c r="GSW250" s="857" t="s">
        <v>4444</v>
      </c>
      <c r="GSX250" s="885"/>
      <c r="GSY250" s="857" t="s">
        <v>4444</v>
      </c>
      <c r="GSZ250" s="885"/>
      <c r="GTA250" s="857" t="s">
        <v>4444</v>
      </c>
      <c r="GTB250" s="885"/>
      <c r="GTC250" s="857" t="s">
        <v>4444</v>
      </c>
      <c r="GTD250" s="885"/>
      <c r="GTE250" s="857" t="s">
        <v>4444</v>
      </c>
      <c r="GTF250" s="885"/>
      <c r="GTG250" s="857" t="s">
        <v>4444</v>
      </c>
      <c r="GTH250" s="885"/>
      <c r="GTI250" s="857" t="s">
        <v>4444</v>
      </c>
      <c r="GTJ250" s="885"/>
      <c r="GTK250" s="857" t="s">
        <v>4444</v>
      </c>
      <c r="GTL250" s="885"/>
      <c r="GTM250" s="857" t="s">
        <v>4444</v>
      </c>
      <c r="GTN250" s="885"/>
      <c r="GTO250" s="857" t="s">
        <v>4444</v>
      </c>
      <c r="GTP250" s="885"/>
      <c r="GTQ250" s="857" t="s">
        <v>4444</v>
      </c>
      <c r="GTR250" s="885"/>
      <c r="GTS250" s="857" t="s">
        <v>4444</v>
      </c>
      <c r="GTT250" s="885"/>
      <c r="GTU250" s="857" t="s">
        <v>4444</v>
      </c>
      <c r="GTV250" s="885"/>
      <c r="GTW250" s="857" t="s">
        <v>4444</v>
      </c>
      <c r="GTX250" s="885"/>
      <c r="GTY250" s="857" t="s">
        <v>4444</v>
      </c>
      <c r="GTZ250" s="885"/>
      <c r="GUA250" s="857" t="s">
        <v>4444</v>
      </c>
      <c r="GUB250" s="885"/>
      <c r="GUC250" s="857" t="s">
        <v>4444</v>
      </c>
      <c r="GUD250" s="885"/>
      <c r="GUE250" s="857" t="s">
        <v>4444</v>
      </c>
      <c r="GUF250" s="885"/>
      <c r="GUG250" s="857" t="s">
        <v>4444</v>
      </c>
      <c r="GUH250" s="885"/>
      <c r="GUI250" s="857" t="s">
        <v>4444</v>
      </c>
      <c r="GUJ250" s="885"/>
      <c r="GUK250" s="857" t="s">
        <v>4444</v>
      </c>
      <c r="GUL250" s="885"/>
      <c r="GUM250" s="857" t="s">
        <v>4444</v>
      </c>
      <c r="GUN250" s="885"/>
      <c r="GUO250" s="857" t="s">
        <v>4444</v>
      </c>
      <c r="GUP250" s="885"/>
      <c r="GUQ250" s="857" t="s">
        <v>4444</v>
      </c>
      <c r="GUR250" s="885"/>
      <c r="GUS250" s="857" t="s">
        <v>4444</v>
      </c>
      <c r="GUT250" s="885"/>
      <c r="GUU250" s="857" t="s">
        <v>4444</v>
      </c>
      <c r="GUV250" s="885"/>
      <c r="GUW250" s="857" t="s">
        <v>4444</v>
      </c>
      <c r="GUX250" s="885"/>
      <c r="GUY250" s="857" t="s">
        <v>4444</v>
      </c>
      <c r="GUZ250" s="885"/>
      <c r="GVA250" s="857" t="s">
        <v>4444</v>
      </c>
      <c r="GVB250" s="885"/>
      <c r="GVC250" s="857" t="s">
        <v>4444</v>
      </c>
      <c r="GVD250" s="885"/>
      <c r="GVE250" s="857" t="s">
        <v>4444</v>
      </c>
      <c r="GVF250" s="885"/>
      <c r="GVG250" s="857" t="s">
        <v>4444</v>
      </c>
      <c r="GVH250" s="885"/>
      <c r="GVI250" s="857" t="s">
        <v>4444</v>
      </c>
      <c r="GVJ250" s="885"/>
      <c r="GVK250" s="857" t="s">
        <v>4444</v>
      </c>
      <c r="GVL250" s="885"/>
      <c r="GVM250" s="857" t="s">
        <v>4444</v>
      </c>
      <c r="GVN250" s="885"/>
      <c r="GVO250" s="857" t="s">
        <v>4444</v>
      </c>
      <c r="GVP250" s="885"/>
      <c r="GVQ250" s="857" t="s">
        <v>4444</v>
      </c>
      <c r="GVR250" s="885"/>
      <c r="GVS250" s="857" t="s">
        <v>4444</v>
      </c>
      <c r="GVT250" s="885"/>
      <c r="GVU250" s="857" t="s">
        <v>4444</v>
      </c>
      <c r="GVV250" s="885"/>
      <c r="GVW250" s="857" t="s">
        <v>4444</v>
      </c>
      <c r="GVX250" s="885"/>
      <c r="GVY250" s="857" t="s">
        <v>4444</v>
      </c>
      <c r="GVZ250" s="885"/>
      <c r="GWA250" s="857" t="s">
        <v>4444</v>
      </c>
      <c r="GWB250" s="885"/>
      <c r="GWC250" s="857" t="s">
        <v>4444</v>
      </c>
      <c r="GWD250" s="885"/>
      <c r="GWE250" s="857" t="s">
        <v>4444</v>
      </c>
      <c r="GWF250" s="885"/>
      <c r="GWG250" s="857" t="s">
        <v>4444</v>
      </c>
      <c r="GWH250" s="885"/>
      <c r="GWI250" s="857" t="s">
        <v>4444</v>
      </c>
      <c r="GWJ250" s="885"/>
      <c r="GWK250" s="857" t="s">
        <v>4444</v>
      </c>
      <c r="GWL250" s="885"/>
      <c r="GWM250" s="857" t="s">
        <v>4444</v>
      </c>
      <c r="GWN250" s="885"/>
      <c r="GWO250" s="857" t="s">
        <v>4444</v>
      </c>
      <c r="GWP250" s="885"/>
      <c r="GWQ250" s="857" t="s">
        <v>4444</v>
      </c>
      <c r="GWR250" s="885"/>
      <c r="GWS250" s="857" t="s">
        <v>4444</v>
      </c>
      <c r="GWT250" s="885"/>
      <c r="GWU250" s="857" t="s">
        <v>4444</v>
      </c>
      <c r="GWV250" s="885"/>
      <c r="GWW250" s="857" t="s">
        <v>4444</v>
      </c>
      <c r="GWX250" s="885"/>
      <c r="GWY250" s="857" t="s">
        <v>4444</v>
      </c>
      <c r="GWZ250" s="885"/>
      <c r="GXA250" s="857" t="s">
        <v>4444</v>
      </c>
      <c r="GXB250" s="885"/>
      <c r="GXC250" s="857" t="s">
        <v>4444</v>
      </c>
      <c r="GXD250" s="885"/>
      <c r="GXE250" s="857" t="s">
        <v>4444</v>
      </c>
      <c r="GXF250" s="885"/>
      <c r="GXG250" s="857" t="s">
        <v>4444</v>
      </c>
      <c r="GXH250" s="885"/>
      <c r="GXI250" s="857" t="s">
        <v>4444</v>
      </c>
      <c r="GXJ250" s="885"/>
      <c r="GXK250" s="857" t="s">
        <v>4444</v>
      </c>
      <c r="GXL250" s="885"/>
      <c r="GXM250" s="857" t="s">
        <v>4444</v>
      </c>
      <c r="GXN250" s="885"/>
      <c r="GXO250" s="857" t="s">
        <v>4444</v>
      </c>
      <c r="GXP250" s="885"/>
      <c r="GXQ250" s="857" t="s">
        <v>4444</v>
      </c>
      <c r="GXR250" s="885"/>
      <c r="GXS250" s="857" t="s">
        <v>4444</v>
      </c>
      <c r="GXT250" s="885"/>
      <c r="GXU250" s="857" t="s">
        <v>4444</v>
      </c>
      <c r="GXV250" s="885"/>
      <c r="GXW250" s="857" t="s">
        <v>4444</v>
      </c>
      <c r="GXX250" s="885"/>
      <c r="GXY250" s="857" t="s">
        <v>4444</v>
      </c>
      <c r="GXZ250" s="885"/>
      <c r="GYA250" s="857" t="s">
        <v>4444</v>
      </c>
      <c r="GYB250" s="885"/>
      <c r="GYC250" s="857" t="s">
        <v>4444</v>
      </c>
      <c r="GYD250" s="885"/>
      <c r="GYE250" s="857" t="s">
        <v>4444</v>
      </c>
      <c r="GYF250" s="885"/>
      <c r="GYG250" s="857" t="s">
        <v>4444</v>
      </c>
      <c r="GYH250" s="885"/>
      <c r="GYI250" s="857" t="s">
        <v>4444</v>
      </c>
      <c r="GYJ250" s="885"/>
      <c r="GYK250" s="857" t="s">
        <v>4444</v>
      </c>
      <c r="GYL250" s="885"/>
      <c r="GYM250" s="857" t="s">
        <v>4444</v>
      </c>
      <c r="GYN250" s="885"/>
      <c r="GYO250" s="857" t="s">
        <v>4444</v>
      </c>
      <c r="GYP250" s="885"/>
      <c r="GYQ250" s="857" t="s">
        <v>4444</v>
      </c>
      <c r="GYR250" s="885"/>
      <c r="GYS250" s="857" t="s">
        <v>4444</v>
      </c>
      <c r="GYT250" s="885"/>
      <c r="GYU250" s="857" t="s">
        <v>4444</v>
      </c>
      <c r="GYV250" s="885"/>
      <c r="GYW250" s="857" t="s">
        <v>4444</v>
      </c>
      <c r="GYX250" s="885"/>
      <c r="GYY250" s="857" t="s">
        <v>4444</v>
      </c>
      <c r="GYZ250" s="885"/>
      <c r="GZA250" s="857" t="s">
        <v>4444</v>
      </c>
      <c r="GZB250" s="885"/>
      <c r="GZC250" s="857" t="s">
        <v>4444</v>
      </c>
      <c r="GZD250" s="885"/>
      <c r="GZE250" s="857" t="s">
        <v>4444</v>
      </c>
      <c r="GZF250" s="885"/>
      <c r="GZG250" s="857" t="s">
        <v>4444</v>
      </c>
      <c r="GZH250" s="885"/>
      <c r="GZI250" s="857" t="s">
        <v>4444</v>
      </c>
      <c r="GZJ250" s="885"/>
      <c r="GZK250" s="857" t="s">
        <v>4444</v>
      </c>
      <c r="GZL250" s="885"/>
      <c r="GZM250" s="857" t="s">
        <v>4444</v>
      </c>
      <c r="GZN250" s="885"/>
      <c r="GZO250" s="857" t="s">
        <v>4444</v>
      </c>
      <c r="GZP250" s="885"/>
      <c r="GZQ250" s="857" t="s">
        <v>4444</v>
      </c>
      <c r="GZR250" s="885"/>
      <c r="GZS250" s="857" t="s">
        <v>4444</v>
      </c>
      <c r="GZT250" s="885"/>
      <c r="GZU250" s="857" t="s">
        <v>4444</v>
      </c>
      <c r="GZV250" s="885"/>
      <c r="GZW250" s="857" t="s">
        <v>4444</v>
      </c>
      <c r="GZX250" s="885"/>
      <c r="GZY250" s="857" t="s">
        <v>4444</v>
      </c>
      <c r="GZZ250" s="885"/>
      <c r="HAA250" s="857" t="s">
        <v>4444</v>
      </c>
      <c r="HAB250" s="885"/>
      <c r="HAC250" s="857" t="s">
        <v>4444</v>
      </c>
      <c r="HAD250" s="885"/>
      <c r="HAE250" s="857" t="s">
        <v>4444</v>
      </c>
      <c r="HAF250" s="885"/>
      <c r="HAG250" s="857" t="s">
        <v>4444</v>
      </c>
      <c r="HAH250" s="885"/>
      <c r="HAI250" s="857" t="s">
        <v>4444</v>
      </c>
      <c r="HAJ250" s="885"/>
      <c r="HAK250" s="857" t="s">
        <v>4444</v>
      </c>
      <c r="HAL250" s="885"/>
      <c r="HAM250" s="857" t="s">
        <v>4444</v>
      </c>
      <c r="HAN250" s="885"/>
      <c r="HAO250" s="857" t="s">
        <v>4444</v>
      </c>
      <c r="HAP250" s="885"/>
      <c r="HAQ250" s="857" t="s">
        <v>4444</v>
      </c>
      <c r="HAR250" s="885"/>
      <c r="HAS250" s="857" t="s">
        <v>4444</v>
      </c>
      <c r="HAT250" s="885"/>
      <c r="HAU250" s="857" t="s">
        <v>4444</v>
      </c>
      <c r="HAV250" s="885"/>
      <c r="HAW250" s="857" t="s">
        <v>4444</v>
      </c>
      <c r="HAX250" s="885"/>
      <c r="HAY250" s="857" t="s">
        <v>4444</v>
      </c>
      <c r="HAZ250" s="885"/>
      <c r="HBA250" s="857" t="s">
        <v>4444</v>
      </c>
      <c r="HBB250" s="885"/>
      <c r="HBC250" s="857" t="s">
        <v>4444</v>
      </c>
      <c r="HBD250" s="885"/>
      <c r="HBE250" s="857" t="s">
        <v>4444</v>
      </c>
      <c r="HBF250" s="885"/>
      <c r="HBG250" s="857" t="s">
        <v>4444</v>
      </c>
      <c r="HBH250" s="885"/>
      <c r="HBI250" s="857" t="s">
        <v>4444</v>
      </c>
      <c r="HBJ250" s="885"/>
      <c r="HBK250" s="857" t="s">
        <v>4444</v>
      </c>
      <c r="HBL250" s="885"/>
      <c r="HBM250" s="857" t="s">
        <v>4444</v>
      </c>
      <c r="HBN250" s="885"/>
      <c r="HBO250" s="857" t="s">
        <v>4444</v>
      </c>
      <c r="HBP250" s="885"/>
      <c r="HBQ250" s="857" t="s">
        <v>4444</v>
      </c>
      <c r="HBR250" s="885"/>
      <c r="HBS250" s="857" t="s">
        <v>4444</v>
      </c>
      <c r="HBT250" s="885"/>
      <c r="HBU250" s="857" t="s">
        <v>4444</v>
      </c>
      <c r="HBV250" s="885"/>
      <c r="HBW250" s="857" t="s">
        <v>4444</v>
      </c>
      <c r="HBX250" s="885"/>
      <c r="HBY250" s="857" t="s">
        <v>4444</v>
      </c>
      <c r="HBZ250" s="885"/>
      <c r="HCA250" s="857" t="s">
        <v>4444</v>
      </c>
      <c r="HCB250" s="885"/>
      <c r="HCC250" s="857" t="s">
        <v>4444</v>
      </c>
      <c r="HCD250" s="885"/>
      <c r="HCE250" s="857" t="s">
        <v>4444</v>
      </c>
      <c r="HCF250" s="885"/>
      <c r="HCG250" s="857" t="s">
        <v>4444</v>
      </c>
      <c r="HCH250" s="885"/>
      <c r="HCI250" s="857" t="s">
        <v>4444</v>
      </c>
      <c r="HCJ250" s="885"/>
      <c r="HCK250" s="857" t="s">
        <v>4444</v>
      </c>
      <c r="HCL250" s="885"/>
      <c r="HCM250" s="857" t="s">
        <v>4444</v>
      </c>
      <c r="HCN250" s="885"/>
      <c r="HCO250" s="857" t="s">
        <v>4444</v>
      </c>
      <c r="HCP250" s="885"/>
      <c r="HCQ250" s="857" t="s">
        <v>4444</v>
      </c>
      <c r="HCR250" s="885"/>
      <c r="HCS250" s="857" t="s">
        <v>4444</v>
      </c>
      <c r="HCT250" s="885"/>
      <c r="HCU250" s="857" t="s">
        <v>4444</v>
      </c>
      <c r="HCV250" s="885"/>
      <c r="HCW250" s="857" t="s">
        <v>4444</v>
      </c>
      <c r="HCX250" s="885"/>
      <c r="HCY250" s="857" t="s">
        <v>4444</v>
      </c>
      <c r="HCZ250" s="885"/>
      <c r="HDA250" s="857" t="s">
        <v>4444</v>
      </c>
      <c r="HDB250" s="885"/>
      <c r="HDC250" s="857" t="s">
        <v>4444</v>
      </c>
      <c r="HDD250" s="885"/>
      <c r="HDE250" s="857" t="s">
        <v>4444</v>
      </c>
      <c r="HDF250" s="885"/>
      <c r="HDG250" s="857" t="s">
        <v>4444</v>
      </c>
      <c r="HDH250" s="885"/>
      <c r="HDI250" s="857" t="s">
        <v>4444</v>
      </c>
      <c r="HDJ250" s="885"/>
      <c r="HDK250" s="857" t="s">
        <v>4444</v>
      </c>
      <c r="HDL250" s="885"/>
      <c r="HDM250" s="857" t="s">
        <v>4444</v>
      </c>
      <c r="HDN250" s="885"/>
      <c r="HDO250" s="857" t="s">
        <v>4444</v>
      </c>
      <c r="HDP250" s="885"/>
      <c r="HDQ250" s="857" t="s">
        <v>4444</v>
      </c>
      <c r="HDR250" s="885"/>
      <c r="HDS250" s="857" t="s">
        <v>4444</v>
      </c>
      <c r="HDT250" s="885"/>
      <c r="HDU250" s="857" t="s">
        <v>4444</v>
      </c>
      <c r="HDV250" s="885"/>
      <c r="HDW250" s="857" t="s">
        <v>4444</v>
      </c>
      <c r="HDX250" s="885"/>
      <c r="HDY250" s="857" t="s">
        <v>4444</v>
      </c>
      <c r="HDZ250" s="885"/>
      <c r="HEA250" s="857" t="s">
        <v>4444</v>
      </c>
      <c r="HEB250" s="885"/>
      <c r="HEC250" s="857" t="s">
        <v>4444</v>
      </c>
      <c r="HED250" s="885"/>
      <c r="HEE250" s="857" t="s">
        <v>4444</v>
      </c>
      <c r="HEF250" s="885"/>
      <c r="HEG250" s="857" t="s">
        <v>4444</v>
      </c>
      <c r="HEH250" s="885"/>
      <c r="HEI250" s="857" t="s">
        <v>4444</v>
      </c>
      <c r="HEJ250" s="885"/>
      <c r="HEK250" s="857" t="s">
        <v>4444</v>
      </c>
      <c r="HEL250" s="885"/>
      <c r="HEM250" s="857" t="s">
        <v>4444</v>
      </c>
      <c r="HEN250" s="885"/>
      <c r="HEO250" s="857" t="s">
        <v>4444</v>
      </c>
      <c r="HEP250" s="885"/>
      <c r="HEQ250" s="857" t="s">
        <v>4444</v>
      </c>
      <c r="HER250" s="885"/>
      <c r="HES250" s="857" t="s">
        <v>4444</v>
      </c>
      <c r="HET250" s="885"/>
      <c r="HEU250" s="857" t="s">
        <v>4444</v>
      </c>
      <c r="HEV250" s="885"/>
      <c r="HEW250" s="857" t="s">
        <v>4444</v>
      </c>
      <c r="HEX250" s="885"/>
      <c r="HEY250" s="857" t="s">
        <v>4444</v>
      </c>
      <c r="HEZ250" s="885"/>
      <c r="HFA250" s="857" t="s">
        <v>4444</v>
      </c>
      <c r="HFB250" s="885"/>
      <c r="HFC250" s="857" t="s">
        <v>4444</v>
      </c>
      <c r="HFD250" s="885"/>
      <c r="HFE250" s="857" t="s">
        <v>4444</v>
      </c>
      <c r="HFF250" s="885"/>
      <c r="HFG250" s="857" t="s">
        <v>4444</v>
      </c>
      <c r="HFH250" s="885"/>
      <c r="HFI250" s="857" t="s">
        <v>4444</v>
      </c>
      <c r="HFJ250" s="885"/>
      <c r="HFK250" s="857" t="s">
        <v>4444</v>
      </c>
      <c r="HFL250" s="885"/>
      <c r="HFM250" s="857" t="s">
        <v>4444</v>
      </c>
      <c r="HFN250" s="885"/>
      <c r="HFO250" s="857" t="s">
        <v>4444</v>
      </c>
      <c r="HFP250" s="885"/>
      <c r="HFQ250" s="857" t="s">
        <v>4444</v>
      </c>
      <c r="HFR250" s="885"/>
      <c r="HFS250" s="857" t="s">
        <v>4444</v>
      </c>
      <c r="HFT250" s="885"/>
      <c r="HFU250" s="857" t="s">
        <v>4444</v>
      </c>
      <c r="HFV250" s="885"/>
      <c r="HFW250" s="857" t="s">
        <v>4444</v>
      </c>
      <c r="HFX250" s="885"/>
      <c r="HFY250" s="857" t="s">
        <v>4444</v>
      </c>
      <c r="HFZ250" s="885"/>
      <c r="HGA250" s="857" t="s">
        <v>4444</v>
      </c>
      <c r="HGB250" s="885"/>
      <c r="HGC250" s="857" t="s">
        <v>4444</v>
      </c>
      <c r="HGD250" s="885"/>
      <c r="HGE250" s="857" t="s">
        <v>4444</v>
      </c>
      <c r="HGF250" s="885"/>
      <c r="HGG250" s="857" t="s">
        <v>4444</v>
      </c>
      <c r="HGH250" s="885"/>
      <c r="HGI250" s="857" t="s">
        <v>4444</v>
      </c>
      <c r="HGJ250" s="885"/>
      <c r="HGK250" s="857" t="s">
        <v>4444</v>
      </c>
      <c r="HGL250" s="885"/>
      <c r="HGM250" s="857" t="s">
        <v>4444</v>
      </c>
      <c r="HGN250" s="885"/>
      <c r="HGO250" s="857" t="s">
        <v>4444</v>
      </c>
      <c r="HGP250" s="885"/>
      <c r="HGQ250" s="857" t="s">
        <v>4444</v>
      </c>
      <c r="HGR250" s="885"/>
      <c r="HGS250" s="857" t="s">
        <v>4444</v>
      </c>
      <c r="HGT250" s="885"/>
      <c r="HGU250" s="857" t="s">
        <v>4444</v>
      </c>
      <c r="HGV250" s="885"/>
      <c r="HGW250" s="857" t="s">
        <v>4444</v>
      </c>
      <c r="HGX250" s="885"/>
      <c r="HGY250" s="857" t="s">
        <v>4444</v>
      </c>
      <c r="HGZ250" s="885"/>
      <c r="HHA250" s="857" t="s">
        <v>4444</v>
      </c>
      <c r="HHB250" s="885"/>
      <c r="HHC250" s="857" t="s">
        <v>4444</v>
      </c>
      <c r="HHD250" s="885"/>
      <c r="HHE250" s="857" t="s">
        <v>4444</v>
      </c>
      <c r="HHF250" s="885"/>
      <c r="HHG250" s="857" t="s">
        <v>4444</v>
      </c>
      <c r="HHH250" s="885"/>
      <c r="HHI250" s="857" t="s">
        <v>4444</v>
      </c>
      <c r="HHJ250" s="885"/>
      <c r="HHK250" s="857" t="s">
        <v>4444</v>
      </c>
      <c r="HHL250" s="885"/>
      <c r="HHM250" s="857" t="s">
        <v>4444</v>
      </c>
      <c r="HHN250" s="885"/>
      <c r="HHO250" s="857" t="s">
        <v>4444</v>
      </c>
      <c r="HHP250" s="885"/>
      <c r="HHQ250" s="857" t="s">
        <v>4444</v>
      </c>
      <c r="HHR250" s="885"/>
      <c r="HHS250" s="857" t="s">
        <v>4444</v>
      </c>
      <c r="HHT250" s="885"/>
      <c r="HHU250" s="857" t="s">
        <v>4444</v>
      </c>
      <c r="HHV250" s="885"/>
      <c r="HHW250" s="857" t="s">
        <v>4444</v>
      </c>
      <c r="HHX250" s="885"/>
      <c r="HHY250" s="857" t="s">
        <v>4444</v>
      </c>
      <c r="HHZ250" s="885"/>
      <c r="HIA250" s="857" t="s">
        <v>4444</v>
      </c>
      <c r="HIB250" s="885"/>
      <c r="HIC250" s="857" t="s">
        <v>4444</v>
      </c>
      <c r="HID250" s="885"/>
      <c r="HIE250" s="857" t="s">
        <v>4444</v>
      </c>
      <c r="HIF250" s="885"/>
      <c r="HIG250" s="857" t="s">
        <v>4444</v>
      </c>
      <c r="HIH250" s="885"/>
      <c r="HII250" s="857" t="s">
        <v>4444</v>
      </c>
      <c r="HIJ250" s="885"/>
      <c r="HIK250" s="857" t="s">
        <v>4444</v>
      </c>
      <c r="HIL250" s="885"/>
      <c r="HIM250" s="857" t="s">
        <v>4444</v>
      </c>
      <c r="HIN250" s="885"/>
      <c r="HIO250" s="857" t="s">
        <v>4444</v>
      </c>
      <c r="HIP250" s="885"/>
      <c r="HIQ250" s="857" t="s">
        <v>4444</v>
      </c>
      <c r="HIR250" s="885"/>
      <c r="HIS250" s="857" t="s">
        <v>4444</v>
      </c>
      <c r="HIT250" s="885"/>
      <c r="HIU250" s="857" t="s">
        <v>4444</v>
      </c>
      <c r="HIV250" s="885"/>
      <c r="HIW250" s="857" t="s">
        <v>4444</v>
      </c>
      <c r="HIX250" s="885"/>
      <c r="HIY250" s="857" t="s">
        <v>4444</v>
      </c>
      <c r="HIZ250" s="885"/>
      <c r="HJA250" s="857" t="s">
        <v>4444</v>
      </c>
      <c r="HJB250" s="885"/>
      <c r="HJC250" s="857" t="s">
        <v>4444</v>
      </c>
      <c r="HJD250" s="885"/>
      <c r="HJE250" s="857" t="s">
        <v>4444</v>
      </c>
      <c r="HJF250" s="885"/>
      <c r="HJG250" s="857" t="s">
        <v>4444</v>
      </c>
      <c r="HJH250" s="885"/>
      <c r="HJI250" s="857" t="s">
        <v>4444</v>
      </c>
      <c r="HJJ250" s="885"/>
      <c r="HJK250" s="857" t="s">
        <v>4444</v>
      </c>
      <c r="HJL250" s="885"/>
      <c r="HJM250" s="857" t="s">
        <v>4444</v>
      </c>
      <c r="HJN250" s="885"/>
      <c r="HJO250" s="857" t="s">
        <v>4444</v>
      </c>
      <c r="HJP250" s="885"/>
      <c r="HJQ250" s="857" t="s">
        <v>4444</v>
      </c>
      <c r="HJR250" s="885"/>
      <c r="HJS250" s="857" t="s">
        <v>4444</v>
      </c>
      <c r="HJT250" s="885"/>
      <c r="HJU250" s="857" t="s">
        <v>4444</v>
      </c>
      <c r="HJV250" s="885"/>
      <c r="HJW250" s="857" t="s">
        <v>4444</v>
      </c>
      <c r="HJX250" s="885"/>
      <c r="HJY250" s="857" t="s">
        <v>4444</v>
      </c>
      <c r="HJZ250" s="885"/>
      <c r="HKA250" s="857" t="s">
        <v>4444</v>
      </c>
      <c r="HKB250" s="885"/>
      <c r="HKC250" s="857" t="s">
        <v>4444</v>
      </c>
      <c r="HKD250" s="885"/>
      <c r="HKE250" s="857" t="s">
        <v>4444</v>
      </c>
      <c r="HKF250" s="885"/>
      <c r="HKG250" s="857" t="s">
        <v>4444</v>
      </c>
      <c r="HKH250" s="885"/>
      <c r="HKI250" s="857" t="s">
        <v>4444</v>
      </c>
      <c r="HKJ250" s="885"/>
      <c r="HKK250" s="857" t="s">
        <v>4444</v>
      </c>
      <c r="HKL250" s="885"/>
      <c r="HKM250" s="857" t="s">
        <v>4444</v>
      </c>
      <c r="HKN250" s="885"/>
      <c r="HKO250" s="857" t="s">
        <v>4444</v>
      </c>
      <c r="HKP250" s="885"/>
      <c r="HKQ250" s="857" t="s">
        <v>4444</v>
      </c>
      <c r="HKR250" s="885"/>
      <c r="HKS250" s="857" t="s">
        <v>4444</v>
      </c>
      <c r="HKT250" s="885"/>
      <c r="HKU250" s="857" t="s">
        <v>4444</v>
      </c>
      <c r="HKV250" s="885"/>
      <c r="HKW250" s="857" t="s">
        <v>4444</v>
      </c>
      <c r="HKX250" s="885"/>
      <c r="HKY250" s="857" t="s">
        <v>4444</v>
      </c>
      <c r="HKZ250" s="885"/>
      <c r="HLA250" s="857" t="s">
        <v>4444</v>
      </c>
      <c r="HLB250" s="885"/>
      <c r="HLC250" s="857" t="s">
        <v>4444</v>
      </c>
      <c r="HLD250" s="885"/>
      <c r="HLE250" s="857" t="s">
        <v>4444</v>
      </c>
      <c r="HLF250" s="885"/>
      <c r="HLG250" s="857" t="s">
        <v>4444</v>
      </c>
      <c r="HLH250" s="885"/>
      <c r="HLI250" s="857" t="s">
        <v>4444</v>
      </c>
      <c r="HLJ250" s="885"/>
      <c r="HLK250" s="857" t="s">
        <v>4444</v>
      </c>
      <c r="HLL250" s="885"/>
      <c r="HLM250" s="857" t="s">
        <v>4444</v>
      </c>
      <c r="HLN250" s="885"/>
      <c r="HLO250" s="857" t="s">
        <v>4444</v>
      </c>
      <c r="HLP250" s="885"/>
      <c r="HLQ250" s="857" t="s">
        <v>4444</v>
      </c>
      <c r="HLR250" s="885"/>
      <c r="HLS250" s="857" t="s">
        <v>4444</v>
      </c>
      <c r="HLT250" s="885"/>
      <c r="HLU250" s="857" t="s">
        <v>4444</v>
      </c>
      <c r="HLV250" s="885"/>
      <c r="HLW250" s="857" t="s">
        <v>4444</v>
      </c>
      <c r="HLX250" s="885"/>
      <c r="HLY250" s="857" t="s">
        <v>4444</v>
      </c>
      <c r="HLZ250" s="885"/>
      <c r="HMA250" s="857" t="s">
        <v>4444</v>
      </c>
      <c r="HMB250" s="885"/>
      <c r="HMC250" s="857" t="s">
        <v>4444</v>
      </c>
      <c r="HMD250" s="885"/>
      <c r="HME250" s="857" t="s">
        <v>4444</v>
      </c>
      <c r="HMF250" s="885"/>
      <c r="HMG250" s="857" t="s">
        <v>4444</v>
      </c>
      <c r="HMH250" s="885"/>
      <c r="HMI250" s="857" t="s">
        <v>4444</v>
      </c>
      <c r="HMJ250" s="885"/>
      <c r="HMK250" s="857" t="s">
        <v>4444</v>
      </c>
      <c r="HML250" s="885"/>
      <c r="HMM250" s="857" t="s">
        <v>4444</v>
      </c>
      <c r="HMN250" s="885"/>
      <c r="HMO250" s="857" t="s">
        <v>4444</v>
      </c>
      <c r="HMP250" s="885"/>
      <c r="HMQ250" s="857" t="s">
        <v>4444</v>
      </c>
      <c r="HMR250" s="885"/>
      <c r="HMS250" s="857" t="s">
        <v>4444</v>
      </c>
      <c r="HMT250" s="885"/>
      <c r="HMU250" s="857" t="s">
        <v>4444</v>
      </c>
      <c r="HMV250" s="885"/>
      <c r="HMW250" s="857" t="s">
        <v>4444</v>
      </c>
      <c r="HMX250" s="885"/>
      <c r="HMY250" s="857" t="s">
        <v>4444</v>
      </c>
      <c r="HMZ250" s="885"/>
      <c r="HNA250" s="857" t="s">
        <v>4444</v>
      </c>
      <c r="HNB250" s="885"/>
      <c r="HNC250" s="857" t="s">
        <v>4444</v>
      </c>
      <c r="HND250" s="885"/>
      <c r="HNE250" s="857" t="s">
        <v>4444</v>
      </c>
      <c r="HNF250" s="885"/>
      <c r="HNG250" s="857" t="s">
        <v>4444</v>
      </c>
      <c r="HNH250" s="885"/>
      <c r="HNI250" s="857" t="s">
        <v>4444</v>
      </c>
      <c r="HNJ250" s="885"/>
      <c r="HNK250" s="857" t="s">
        <v>4444</v>
      </c>
      <c r="HNL250" s="885"/>
      <c r="HNM250" s="857" t="s">
        <v>4444</v>
      </c>
      <c r="HNN250" s="885"/>
      <c r="HNO250" s="857" t="s">
        <v>4444</v>
      </c>
      <c r="HNP250" s="885"/>
      <c r="HNQ250" s="857" t="s">
        <v>4444</v>
      </c>
      <c r="HNR250" s="885"/>
      <c r="HNS250" s="857" t="s">
        <v>4444</v>
      </c>
      <c r="HNT250" s="885"/>
      <c r="HNU250" s="857" t="s">
        <v>4444</v>
      </c>
      <c r="HNV250" s="885"/>
      <c r="HNW250" s="857" t="s">
        <v>4444</v>
      </c>
      <c r="HNX250" s="885"/>
      <c r="HNY250" s="857" t="s">
        <v>4444</v>
      </c>
      <c r="HNZ250" s="885"/>
      <c r="HOA250" s="857" t="s">
        <v>4444</v>
      </c>
      <c r="HOB250" s="885"/>
      <c r="HOC250" s="857" t="s">
        <v>4444</v>
      </c>
      <c r="HOD250" s="885"/>
      <c r="HOE250" s="857" t="s">
        <v>4444</v>
      </c>
      <c r="HOF250" s="885"/>
      <c r="HOG250" s="857" t="s">
        <v>4444</v>
      </c>
      <c r="HOH250" s="885"/>
      <c r="HOI250" s="857" t="s">
        <v>4444</v>
      </c>
      <c r="HOJ250" s="885"/>
      <c r="HOK250" s="857" t="s">
        <v>4444</v>
      </c>
      <c r="HOL250" s="885"/>
      <c r="HOM250" s="857" t="s">
        <v>4444</v>
      </c>
      <c r="HON250" s="885"/>
      <c r="HOO250" s="857" t="s">
        <v>4444</v>
      </c>
      <c r="HOP250" s="885"/>
      <c r="HOQ250" s="857" t="s">
        <v>4444</v>
      </c>
      <c r="HOR250" s="885"/>
      <c r="HOS250" s="857" t="s">
        <v>4444</v>
      </c>
      <c r="HOT250" s="885"/>
      <c r="HOU250" s="857" t="s">
        <v>4444</v>
      </c>
      <c r="HOV250" s="885"/>
      <c r="HOW250" s="857" t="s">
        <v>4444</v>
      </c>
      <c r="HOX250" s="885"/>
      <c r="HOY250" s="857" t="s">
        <v>4444</v>
      </c>
      <c r="HOZ250" s="885"/>
      <c r="HPA250" s="857" t="s">
        <v>4444</v>
      </c>
      <c r="HPB250" s="885"/>
      <c r="HPC250" s="857" t="s">
        <v>4444</v>
      </c>
      <c r="HPD250" s="885"/>
      <c r="HPE250" s="857" t="s">
        <v>4444</v>
      </c>
      <c r="HPF250" s="885"/>
      <c r="HPG250" s="857" t="s">
        <v>4444</v>
      </c>
      <c r="HPH250" s="885"/>
      <c r="HPI250" s="857" t="s">
        <v>4444</v>
      </c>
      <c r="HPJ250" s="885"/>
      <c r="HPK250" s="857" t="s">
        <v>4444</v>
      </c>
      <c r="HPL250" s="885"/>
      <c r="HPM250" s="857" t="s">
        <v>4444</v>
      </c>
      <c r="HPN250" s="885"/>
      <c r="HPO250" s="857" t="s">
        <v>4444</v>
      </c>
      <c r="HPP250" s="885"/>
      <c r="HPQ250" s="857" t="s">
        <v>4444</v>
      </c>
      <c r="HPR250" s="885"/>
      <c r="HPS250" s="857" t="s">
        <v>4444</v>
      </c>
      <c r="HPT250" s="885"/>
      <c r="HPU250" s="857" t="s">
        <v>4444</v>
      </c>
      <c r="HPV250" s="885"/>
      <c r="HPW250" s="857" t="s">
        <v>4444</v>
      </c>
      <c r="HPX250" s="885"/>
      <c r="HPY250" s="857" t="s">
        <v>4444</v>
      </c>
      <c r="HPZ250" s="885"/>
      <c r="HQA250" s="857" t="s">
        <v>4444</v>
      </c>
      <c r="HQB250" s="885"/>
      <c r="HQC250" s="857" t="s">
        <v>4444</v>
      </c>
      <c r="HQD250" s="885"/>
      <c r="HQE250" s="857" t="s">
        <v>4444</v>
      </c>
      <c r="HQF250" s="885"/>
      <c r="HQG250" s="857" t="s">
        <v>4444</v>
      </c>
      <c r="HQH250" s="885"/>
      <c r="HQI250" s="857" t="s">
        <v>4444</v>
      </c>
      <c r="HQJ250" s="885"/>
      <c r="HQK250" s="857" t="s">
        <v>4444</v>
      </c>
      <c r="HQL250" s="885"/>
      <c r="HQM250" s="857" t="s">
        <v>4444</v>
      </c>
      <c r="HQN250" s="885"/>
      <c r="HQO250" s="857" t="s">
        <v>4444</v>
      </c>
      <c r="HQP250" s="885"/>
      <c r="HQQ250" s="857" t="s">
        <v>4444</v>
      </c>
      <c r="HQR250" s="885"/>
      <c r="HQS250" s="857" t="s">
        <v>4444</v>
      </c>
      <c r="HQT250" s="885"/>
      <c r="HQU250" s="857" t="s">
        <v>4444</v>
      </c>
      <c r="HQV250" s="885"/>
      <c r="HQW250" s="857" t="s">
        <v>4444</v>
      </c>
      <c r="HQX250" s="885"/>
      <c r="HQY250" s="857" t="s">
        <v>4444</v>
      </c>
      <c r="HQZ250" s="885"/>
      <c r="HRA250" s="857" t="s">
        <v>4444</v>
      </c>
      <c r="HRB250" s="885"/>
      <c r="HRC250" s="857" t="s">
        <v>4444</v>
      </c>
      <c r="HRD250" s="885"/>
      <c r="HRE250" s="857" t="s">
        <v>4444</v>
      </c>
      <c r="HRF250" s="885"/>
      <c r="HRG250" s="857" t="s">
        <v>4444</v>
      </c>
      <c r="HRH250" s="885"/>
      <c r="HRI250" s="857" t="s">
        <v>4444</v>
      </c>
      <c r="HRJ250" s="885"/>
      <c r="HRK250" s="857" t="s">
        <v>4444</v>
      </c>
      <c r="HRL250" s="885"/>
      <c r="HRM250" s="857" t="s">
        <v>4444</v>
      </c>
      <c r="HRN250" s="885"/>
      <c r="HRO250" s="857" t="s">
        <v>4444</v>
      </c>
      <c r="HRP250" s="885"/>
      <c r="HRQ250" s="857" t="s">
        <v>4444</v>
      </c>
      <c r="HRR250" s="885"/>
      <c r="HRS250" s="857" t="s">
        <v>4444</v>
      </c>
      <c r="HRT250" s="885"/>
      <c r="HRU250" s="857" t="s">
        <v>4444</v>
      </c>
      <c r="HRV250" s="885"/>
      <c r="HRW250" s="857" t="s">
        <v>4444</v>
      </c>
      <c r="HRX250" s="885"/>
      <c r="HRY250" s="857" t="s">
        <v>4444</v>
      </c>
      <c r="HRZ250" s="885"/>
      <c r="HSA250" s="857" t="s">
        <v>4444</v>
      </c>
      <c r="HSB250" s="885"/>
      <c r="HSC250" s="857" t="s">
        <v>4444</v>
      </c>
      <c r="HSD250" s="885"/>
      <c r="HSE250" s="857" t="s">
        <v>4444</v>
      </c>
      <c r="HSF250" s="885"/>
      <c r="HSG250" s="857" t="s">
        <v>4444</v>
      </c>
      <c r="HSH250" s="885"/>
      <c r="HSI250" s="857" t="s">
        <v>4444</v>
      </c>
      <c r="HSJ250" s="885"/>
      <c r="HSK250" s="857" t="s">
        <v>4444</v>
      </c>
      <c r="HSL250" s="885"/>
      <c r="HSM250" s="857" t="s">
        <v>4444</v>
      </c>
      <c r="HSN250" s="885"/>
      <c r="HSO250" s="857" t="s">
        <v>4444</v>
      </c>
      <c r="HSP250" s="885"/>
      <c r="HSQ250" s="857" t="s">
        <v>4444</v>
      </c>
      <c r="HSR250" s="885"/>
      <c r="HSS250" s="857" t="s">
        <v>4444</v>
      </c>
      <c r="HST250" s="885"/>
      <c r="HSU250" s="857" t="s">
        <v>4444</v>
      </c>
      <c r="HSV250" s="885"/>
      <c r="HSW250" s="857" t="s">
        <v>4444</v>
      </c>
      <c r="HSX250" s="885"/>
      <c r="HSY250" s="857" t="s">
        <v>4444</v>
      </c>
      <c r="HSZ250" s="885"/>
      <c r="HTA250" s="857" t="s">
        <v>4444</v>
      </c>
      <c r="HTB250" s="885"/>
      <c r="HTC250" s="857" t="s">
        <v>4444</v>
      </c>
      <c r="HTD250" s="885"/>
      <c r="HTE250" s="857" t="s">
        <v>4444</v>
      </c>
      <c r="HTF250" s="885"/>
      <c r="HTG250" s="857" t="s">
        <v>4444</v>
      </c>
      <c r="HTH250" s="885"/>
      <c r="HTI250" s="857" t="s">
        <v>4444</v>
      </c>
      <c r="HTJ250" s="885"/>
      <c r="HTK250" s="857" t="s">
        <v>4444</v>
      </c>
      <c r="HTL250" s="885"/>
      <c r="HTM250" s="857" t="s">
        <v>4444</v>
      </c>
      <c r="HTN250" s="885"/>
      <c r="HTO250" s="857" t="s">
        <v>4444</v>
      </c>
      <c r="HTP250" s="885"/>
      <c r="HTQ250" s="857" t="s">
        <v>4444</v>
      </c>
      <c r="HTR250" s="885"/>
      <c r="HTS250" s="857" t="s">
        <v>4444</v>
      </c>
      <c r="HTT250" s="885"/>
      <c r="HTU250" s="857" t="s">
        <v>4444</v>
      </c>
      <c r="HTV250" s="885"/>
      <c r="HTW250" s="857" t="s">
        <v>4444</v>
      </c>
      <c r="HTX250" s="885"/>
      <c r="HTY250" s="857" t="s">
        <v>4444</v>
      </c>
      <c r="HTZ250" s="885"/>
      <c r="HUA250" s="857" t="s">
        <v>4444</v>
      </c>
      <c r="HUB250" s="885"/>
      <c r="HUC250" s="857" t="s">
        <v>4444</v>
      </c>
      <c r="HUD250" s="885"/>
      <c r="HUE250" s="857" t="s">
        <v>4444</v>
      </c>
      <c r="HUF250" s="885"/>
      <c r="HUG250" s="857" t="s">
        <v>4444</v>
      </c>
      <c r="HUH250" s="885"/>
      <c r="HUI250" s="857" t="s">
        <v>4444</v>
      </c>
      <c r="HUJ250" s="885"/>
      <c r="HUK250" s="857" t="s">
        <v>4444</v>
      </c>
      <c r="HUL250" s="885"/>
      <c r="HUM250" s="857" t="s">
        <v>4444</v>
      </c>
      <c r="HUN250" s="885"/>
      <c r="HUO250" s="857" t="s">
        <v>4444</v>
      </c>
      <c r="HUP250" s="885"/>
      <c r="HUQ250" s="857" t="s">
        <v>4444</v>
      </c>
      <c r="HUR250" s="885"/>
      <c r="HUS250" s="857" t="s">
        <v>4444</v>
      </c>
      <c r="HUT250" s="885"/>
      <c r="HUU250" s="857" t="s">
        <v>4444</v>
      </c>
      <c r="HUV250" s="885"/>
      <c r="HUW250" s="857" t="s">
        <v>4444</v>
      </c>
      <c r="HUX250" s="885"/>
      <c r="HUY250" s="857" t="s">
        <v>4444</v>
      </c>
      <c r="HUZ250" s="885"/>
      <c r="HVA250" s="857" t="s">
        <v>4444</v>
      </c>
      <c r="HVB250" s="885"/>
      <c r="HVC250" s="857" t="s">
        <v>4444</v>
      </c>
      <c r="HVD250" s="885"/>
      <c r="HVE250" s="857" t="s">
        <v>4444</v>
      </c>
      <c r="HVF250" s="885"/>
      <c r="HVG250" s="857" t="s">
        <v>4444</v>
      </c>
      <c r="HVH250" s="885"/>
      <c r="HVI250" s="857" t="s">
        <v>4444</v>
      </c>
      <c r="HVJ250" s="885"/>
      <c r="HVK250" s="857" t="s">
        <v>4444</v>
      </c>
      <c r="HVL250" s="885"/>
      <c r="HVM250" s="857" t="s">
        <v>4444</v>
      </c>
      <c r="HVN250" s="885"/>
      <c r="HVO250" s="857" t="s">
        <v>4444</v>
      </c>
      <c r="HVP250" s="885"/>
      <c r="HVQ250" s="857" t="s">
        <v>4444</v>
      </c>
      <c r="HVR250" s="885"/>
      <c r="HVS250" s="857" t="s">
        <v>4444</v>
      </c>
      <c r="HVT250" s="885"/>
      <c r="HVU250" s="857" t="s">
        <v>4444</v>
      </c>
      <c r="HVV250" s="885"/>
      <c r="HVW250" s="857" t="s">
        <v>4444</v>
      </c>
      <c r="HVX250" s="885"/>
      <c r="HVY250" s="857" t="s">
        <v>4444</v>
      </c>
      <c r="HVZ250" s="885"/>
      <c r="HWA250" s="857" t="s">
        <v>4444</v>
      </c>
      <c r="HWB250" s="885"/>
      <c r="HWC250" s="857" t="s">
        <v>4444</v>
      </c>
      <c r="HWD250" s="885"/>
      <c r="HWE250" s="857" t="s">
        <v>4444</v>
      </c>
      <c r="HWF250" s="885"/>
      <c r="HWG250" s="857" t="s">
        <v>4444</v>
      </c>
      <c r="HWH250" s="885"/>
      <c r="HWI250" s="857" t="s">
        <v>4444</v>
      </c>
      <c r="HWJ250" s="885"/>
      <c r="HWK250" s="857" t="s">
        <v>4444</v>
      </c>
      <c r="HWL250" s="885"/>
      <c r="HWM250" s="857" t="s">
        <v>4444</v>
      </c>
      <c r="HWN250" s="885"/>
      <c r="HWO250" s="857" t="s">
        <v>4444</v>
      </c>
      <c r="HWP250" s="885"/>
      <c r="HWQ250" s="857" t="s">
        <v>4444</v>
      </c>
      <c r="HWR250" s="885"/>
      <c r="HWS250" s="857" t="s">
        <v>4444</v>
      </c>
      <c r="HWT250" s="885"/>
      <c r="HWU250" s="857" t="s">
        <v>4444</v>
      </c>
      <c r="HWV250" s="885"/>
      <c r="HWW250" s="857" t="s">
        <v>4444</v>
      </c>
      <c r="HWX250" s="885"/>
      <c r="HWY250" s="857" t="s">
        <v>4444</v>
      </c>
      <c r="HWZ250" s="885"/>
      <c r="HXA250" s="857" t="s">
        <v>4444</v>
      </c>
      <c r="HXB250" s="885"/>
      <c r="HXC250" s="857" t="s">
        <v>4444</v>
      </c>
      <c r="HXD250" s="885"/>
      <c r="HXE250" s="857" t="s">
        <v>4444</v>
      </c>
      <c r="HXF250" s="885"/>
      <c r="HXG250" s="857" t="s">
        <v>4444</v>
      </c>
      <c r="HXH250" s="885"/>
      <c r="HXI250" s="857" t="s">
        <v>4444</v>
      </c>
      <c r="HXJ250" s="885"/>
      <c r="HXK250" s="857" t="s">
        <v>4444</v>
      </c>
      <c r="HXL250" s="885"/>
      <c r="HXM250" s="857" t="s">
        <v>4444</v>
      </c>
      <c r="HXN250" s="885"/>
      <c r="HXO250" s="857" t="s">
        <v>4444</v>
      </c>
      <c r="HXP250" s="885"/>
      <c r="HXQ250" s="857" t="s">
        <v>4444</v>
      </c>
      <c r="HXR250" s="885"/>
      <c r="HXS250" s="857" t="s">
        <v>4444</v>
      </c>
      <c r="HXT250" s="885"/>
      <c r="HXU250" s="857" t="s">
        <v>4444</v>
      </c>
      <c r="HXV250" s="885"/>
      <c r="HXW250" s="857" t="s">
        <v>4444</v>
      </c>
      <c r="HXX250" s="885"/>
      <c r="HXY250" s="857" t="s">
        <v>4444</v>
      </c>
      <c r="HXZ250" s="885"/>
      <c r="HYA250" s="857" t="s">
        <v>4444</v>
      </c>
      <c r="HYB250" s="885"/>
      <c r="HYC250" s="857" t="s">
        <v>4444</v>
      </c>
      <c r="HYD250" s="885"/>
      <c r="HYE250" s="857" t="s">
        <v>4444</v>
      </c>
      <c r="HYF250" s="885"/>
      <c r="HYG250" s="857" t="s">
        <v>4444</v>
      </c>
      <c r="HYH250" s="885"/>
      <c r="HYI250" s="857" t="s">
        <v>4444</v>
      </c>
      <c r="HYJ250" s="885"/>
      <c r="HYK250" s="857" t="s">
        <v>4444</v>
      </c>
      <c r="HYL250" s="885"/>
      <c r="HYM250" s="857" t="s">
        <v>4444</v>
      </c>
      <c r="HYN250" s="885"/>
      <c r="HYO250" s="857" t="s">
        <v>4444</v>
      </c>
      <c r="HYP250" s="885"/>
      <c r="HYQ250" s="857" t="s">
        <v>4444</v>
      </c>
      <c r="HYR250" s="885"/>
      <c r="HYS250" s="857" t="s">
        <v>4444</v>
      </c>
      <c r="HYT250" s="885"/>
      <c r="HYU250" s="857" t="s">
        <v>4444</v>
      </c>
      <c r="HYV250" s="885"/>
      <c r="HYW250" s="857" t="s">
        <v>4444</v>
      </c>
      <c r="HYX250" s="885"/>
      <c r="HYY250" s="857" t="s">
        <v>4444</v>
      </c>
      <c r="HYZ250" s="885"/>
      <c r="HZA250" s="857" t="s">
        <v>4444</v>
      </c>
      <c r="HZB250" s="885"/>
      <c r="HZC250" s="857" t="s">
        <v>4444</v>
      </c>
      <c r="HZD250" s="885"/>
      <c r="HZE250" s="857" t="s">
        <v>4444</v>
      </c>
      <c r="HZF250" s="885"/>
      <c r="HZG250" s="857" t="s">
        <v>4444</v>
      </c>
      <c r="HZH250" s="885"/>
      <c r="HZI250" s="857" t="s">
        <v>4444</v>
      </c>
      <c r="HZJ250" s="885"/>
      <c r="HZK250" s="857" t="s">
        <v>4444</v>
      </c>
      <c r="HZL250" s="885"/>
      <c r="HZM250" s="857" t="s">
        <v>4444</v>
      </c>
      <c r="HZN250" s="885"/>
      <c r="HZO250" s="857" t="s">
        <v>4444</v>
      </c>
      <c r="HZP250" s="885"/>
      <c r="HZQ250" s="857" t="s">
        <v>4444</v>
      </c>
      <c r="HZR250" s="885"/>
      <c r="HZS250" s="857" t="s">
        <v>4444</v>
      </c>
      <c r="HZT250" s="885"/>
      <c r="HZU250" s="857" t="s">
        <v>4444</v>
      </c>
      <c r="HZV250" s="885"/>
      <c r="HZW250" s="857" t="s">
        <v>4444</v>
      </c>
      <c r="HZX250" s="885"/>
      <c r="HZY250" s="857" t="s">
        <v>4444</v>
      </c>
      <c r="HZZ250" s="885"/>
      <c r="IAA250" s="857" t="s">
        <v>4444</v>
      </c>
      <c r="IAB250" s="885"/>
      <c r="IAC250" s="857" t="s">
        <v>4444</v>
      </c>
      <c r="IAD250" s="885"/>
      <c r="IAE250" s="857" t="s">
        <v>4444</v>
      </c>
      <c r="IAF250" s="885"/>
      <c r="IAG250" s="857" t="s">
        <v>4444</v>
      </c>
      <c r="IAH250" s="885"/>
      <c r="IAI250" s="857" t="s">
        <v>4444</v>
      </c>
      <c r="IAJ250" s="885"/>
      <c r="IAK250" s="857" t="s">
        <v>4444</v>
      </c>
      <c r="IAL250" s="885"/>
      <c r="IAM250" s="857" t="s">
        <v>4444</v>
      </c>
      <c r="IAN250" s="885"/>
      <c r="IAO250" s="857" t="s">
        <v>4444</v>
      </c>
      <c r="IAP250" s="885"/>
      <c r="IAQ250" s="857" t="s">
        <v>4444</v>
      </c>
      <c r="IAR250" s="885"/>
      <c r="IAS250" s="857" t="s">
        <v>4444</v>
      </c>
      <c r="IAT250" s="885"/>
      <c r="IAU250" s="857" t="s">
        <v>4444</v>
      </c>
      <c r="IAV250" s="885"/>
      <c r="IAW250" s="857" t="s">
        <v>4444</v>
      </c>
      <c r="IAX250" s="885"/>
      <c r="IAY250" s="857" t="s">
        <v>4444</v>
      </c>
      <c r="IAZ250" s="885"/>
      <c r="IBA250" s="857" t="s">
        <v>4444</v>
      </c>
      <c r="IBB250" s="885"/>
      <c r="IBC250" s="857" t="s">
        <v>4444</v>
      </c>
      <c r="IBD250" s="885"/>
      <c r="IBE250" s="857" t="s">
        <v>4444</v>
      </c>
      <c r="IBF250" s="885"/>
      <c r="IBG250" s="857" t="s">
        <v>4444</v>
      </c>
      <c r="IBH250" s="885"/>
      <c r="IBI250" s="857" t="s">
        <v>4444</v>
      </c>
      <c r="IBJ250" s="885"/>
      <c r="IBK250" s="857" t="s">
        <v>4444</v>
      </c>
      <c r="IBL250" s="885"/>
      <c r="IBM250" s="857" t="s">
        <v>4444</v>
      </c>
      <c r="IBN250" s="885"/>
      <c r="IBO250" s="857" t="s">
        <v>4444</v>
      </c>
      <c r="IBP250" s="885"/>
      <c r="IBQ250" s="857" t="s">
        <v>4444</v>
      </c>
      <c r="IBR250" s="885"/>
      <c r="IBS250" s="857" t="s">
        <v>4444</v>
      </c>
      <c r="IBT250" s="885"/>
      <c r="IBU250" s="857" t="s">
        <v>4444</v>
      </c>
      <c r="IBV250" s="885"/>
      <c r="IBW250" s="857" t="s">
        <v>4444</v>
      </c>
      <c r="IBX250" s="885"/>
      <c r="IBY250" s="857" t="s">
        <v>4444</v>
      </c>
      <c r="IBZ250" s="885"/>
      <c r="ICA250" s="857" t="s">
        <v>4444</v>
      </c>
      <c r="ICB250" s="885"/>
      <c r="ICC250" s="857" t="s">
        <v>4444</v>
      </c>
      <c r="ICD250" s="885"/>
      <c r="ICE250" s="857" t="s">
        <v>4444</v>
      </c>
      <c r="ICF250" s="885"/>
      <c r="ICG250" s="857" t="s">
        <v>4444</v>
      </c>
      <c r="ICH250" s="885"/>
      <c r="ICI250" s="857" t="s">
        <v>4444</v>
      </c>
      <c r="ICJ250" s="885"/>
      <c r="ICK250" s="857" t="s">
        <v>4444</v>
      </c>
      <c r="ICL250" s="885"/>
      <c r="ICM250" s="857" t="s">
        <v>4444</v>
      </c>
      <c r="ICN250" s="885"/>
      <c r="ICO250" s="857" t="s">
        <v>4444</v>
      </c>
      <c r="ICP250" s="885"/>
      <c r="ICQ250" s="857" t="s">
        <v>4444</v>
      </c>
      <c r="ICR250" s="885"/>
      <c r="ICS250" s="857" t="s">
        <v>4444</v>
      </c>
      <c r="ICT250" s="885"/>
      <c r="ICU250" s="857" t="s">
        <v>4444</v>
      </c>
      <c r="ICV250" s="885"/>
      <c r="ICW250" s="857" t="s">
        <v>4444</v>
      </c>
      <c r="ICX250" s="885"/>
      <c r="ICY250" s="857" t="s">
        <v>4444</v>
      </c>
      <c r="ICZ250" s="885"/>
      <c r="IDA250" s="857" t="s">
        <v>4444</v>
      </c>
      <c r="IDB250" s="885"/>
      <c r="IDC250" s="857" t="s">
        <v>4444</v>
      </c>
      <c r="IDD250" s="885"/>
      <c r="IDE250" s="857" t="s">
        <v>4444</v>
      </c>
      <c r="IDF250" s="885"/>
      <c r="IDG250" s="857" t="s">
        <v>4444</v>
      </c>
      <c r="IDH250" s="885"/>
      <c r="IDI250" s="857" t="s">
        <v>4444</v>
      </c>
      <c r="IDJ250" s="885"/>
      <c r="IDK250" s="857" t="s">
        <v>4444</v>
      </c>
      <c r="IDL250" s="885"/>
      <c r="IDM250" s="857" t="s">
        <v>4444</v>
      </c>
      <c r="IDN250" s="885"/>
      <c r="IDO250" s="857" t="s">
        <v>4444</v>
      </c>
      <c r="IDP250" s="885"/>
      <c r="IDQ250" s="857" t="s">
        <v>4444</v>
      </c>
      <c r="IDR250" s="885"/>
      <c r="IDS250" s="857" t="s">
        <v>4444</v>
      </c>
      <c r="IDT250" s="885"/>
      <c r="IDU250" s="857" t="s">
        <v>4444</v>
      </c>
      <c r="IDV250" s="885"/>
      <c r="IDW250" s="857" t="s">
        <v>4444</v>
      </c>
      <c r="IDX250" s="885"/>
      <c r="IDY250" s="857" t="s">
        <v>4444</v>
      </c>
      <c r="IDZ250" s="885"/>
      <c r="IEA250" s="857" t="s">
        <v>4444</v>
      </c>
      <c r="IEB250" s="885"/>
      <c r="IEC250" s="857" t="s">
        <v>4444</v>
      </c>
      <c r="IED250" s="885"/>
      <c r="IEE250" s="857" t="s">
        <v>4444</v>
      </c>
      <c r="IEF250" s="885"/>
      <c r="IEG250" s="857" t="s">
        <v>4444</v>
      </c>
      <c r="IEH250" s="885"/>
      <c r="IEI250" s="857" t="s">
        <v>4444</v>
      </c>
      <c r="IEJ250" s="885"/>
      <c r="IEK250" s="857" t="s">
        <v>4444</v>
      </c>
      <c r="IEL250" s="885"/>
      <c r="IEM250" s="857" t="s">
        <v>4444</v>
      </c>
      <c r="IEN250" s="885"/>
      <c r="IEO250" s="857" t="s">
        <v>4444</v>
      </c>
      <c r="IEP250" s="885"/>
      <c r="IEQ250" s="857" t="s">
        <v>4444</v>
      </c>
      <c r="IER250" s="885"/>
      <c r="IES250" s="857" t="s">
        <v>4444</v>
      </c>
      <c r="IET250" s="885"/>
      <c r="IEU250" s="857" t="s">
        <v>4444</v>
      </c>
      <c r="IEV250" s="885"/>
      <c r="IEW250" s="857" t="s">
        <v>4444</v>
      </c>
      <c r="IEX250" s="885"/>
      <c r="IEY250" s="857" t="s">
        <v>4444</v>
      </c>
      <c r="IEZ250" s="885"/>
      <c r="IFA250" s="857" t="s">
        <v>4444</v>
      </c>
      <c r="IFB250" s="885"/>
      <c r="IFC250" s="857" t="s">
        <v>4444</v>
      </c>
      <c r="IFD250" s="885"/>
      <c r="IFE250" s="857" t="s">
        <v>4444</v>
      </c>
      <c r="IFF250" s="885"/>
      <c r="IFG250" s="857" t="s">
        <v>4444</v>
      </c>
      <c r="IFH250" s="885"/>
      <c r="IFI250" s="857" t="s">
        <v>4444</v>
      </c>
      <c r="IFJ250" s="885"/>
      <c r="IFK250" s="857" t="s">
        <v>4444</v>
      </c>
      <c r="IFL250" s="885"/>
      <c r="IFM250" s="857" t="s">
        <v>4444</v>
      </c>
      <c r="IFN250" s="885"/>
      <c r="IFO250" s="857" t="s">
        <v>4444</v>
      </c>
      <c r="IFP250" s="885"/>
      <c r="IFQ250" s="857" t="s">
        <v>4444</v>
      </c>
      <c r="IFR250" s="885"/>
      <c r="IFS250" s="857" t="s">
        <v>4444</v>
      </c>
      <c r="IFT250" s="885"/>
      <c r="IFU250" s="857" t="s">
        <v>4444</v>
      </c>
      <c r="IFV250" s="885"/>
      <c r="IFW250" s="857" t="s">
        <v>4444</v>
      </c>
      <c r="IFX250" s="885"/>
      <c r="IFY250" s="857" t="s">
        <v>4444</v>
      </c>
      <c r="IFZ250" s="885"/>
      <c r="IGA250" s="857" t="s">
        <v>4444</v>
      </c>
      <c r="IGB250" s="885"/>
      <c r="IGC250" s="857" t="s">
        <v>4444</v>
      </c>
      <c r="IGD250" s="885"/>
      <c r="IGE250" s="857" t="s">
        <v>4444</v>
      </c>
      <c r="IGF250" s="885"/>
      <c r="IGG250" s="857" t="s">
        <v>4444</v>
      </c>
      <c r="IGH250" s="885"/>
      <c r="IGI250" s="857" t="s">
        <v>4444</v>
      </c>
      <c r="IGJ250" s="885"/>
      <c r="IGK250" s="857" t="s">
        <v>4444</v>
      </c>
      <c r="IGL250" s="885"/>
      <c r="IGM250" s="857" t="s">
        <v>4444</v>
      </c>
      <c r="IGN250" s="885"/>
      <c r="IGO250" s="857" t="s">
        <v>4444</v>
      </c>
      <c r="IGP250" s="885"/>
      <c r="IGQ250" s="857" t="s">
        <v>4444</v>
      </c>
      <c r="IGR250" s="885"/>
      <c r="IGS250" s="857" t="s">
        <v>4444</v>
      </c>
      <c r="IGT250" s="885"/>
      <c r="IGU250" s="857" t="s">
        <v>4444</v>
      </c>
      <c r="IGV250" s="885"/>
      <c r="IGW250" s="857" t="s">
        <v>4444</v>
      </c>
      <c r="IGX250" s="885"/>
      <c r="IGY250" s="857" t="s">
        <v>4444</v>
      </c>
      <c r="IGZ250" s="885"/>
      <c r="IHA250" s="857" t="s">
        <v>4444</v>
      </c>
      <c r="IHB250" s="885"/>
      <c r="IHC250" s="857" t="s">
        <v>4444</v>
      </c>
      <c r="IHD250" s="885"/>
      <c r="IHE250" s="857" t="s">
        <v>4444</v>
      </c>
      <c r="IHF250" s="885"/>
      <c r="IHG250" s="857" t="s">
        <v>4444</v>
      </c>
      <c r="IHH250" s="885"/>
      <c r="IHI250" s="857" t="s">
        <v>4444</v>
      </c>
      <c r="IHJ250" s="885"/>
      <c r="IHK250" s="857" t="s">
        <v>4444</v>
      </c>
      <c r="IHL250" s="885"/>
      <c r="IHM250" s="857" t="s">
        <v>4444</v>
      </c>
      <c r="IHN250" s="885"/>
      <c r="IHO250" s="857" t="s">
        <v>4444</v>
      </c>
      <c r="IHP250" s="885"/>
      <c r="IHQ250" s="857" t="s">
        <v>4444</v>
      </c>
      <c r="IHR250" s="885"/>
      <c r="IHS250" s="857" t="s">
        <v>4444</v>
      </c>
      <c r="IHT250" s="885"/>
      <c r="IHU250" s="857" t="s">
        <v>4444</v>
      </c>
      <c r="IHV250" s="885"/>
      <c r="IHW250" s="857" t="s">
        <v>4444</v>
      </c>
      <c r="IHX250" s="885"/>
      <c r="IHY250" s="857" t="s">
        <v>4444</v>
      </c>
      <c r="IHZ250" s="885"/>
      <c r="IIA250" s="857" t="s">
        <v>4444</v>
      </c>
      <c r="IIB250" s="885"/>
      <c r="IIC250" s="857" t="s">
        <v>4444</v>
      </c>
      <c r="IID250" s="885"/>
      <c r="IIE250" s="857" t="s">
        <v>4444</v>
      </c>
      <c r="IIF250" s="885"/>
      <c r="IIG250" s="857" t="s">
        <v>4444</v>
      </c>
      <c r="IIH250" s="885"/>
      <c r="III250" s="857" t="s">
        <v>4444</v>
      </c>
      <c r="IIJ250" s="885"/>
      <c r="IIK250" s="857" t="s">
        <v>4444</v>
      </c>
      <c r="IIL250" s="885"/>
      <c r="IIM250" s="857" t="s">
        <v>4444</v>
      </c>
      <c r="IIN250" s="885"/>
      <c r="IIO250" s="857" t="s">
        <v>4444</v>
      </c>
      <c r="IIP250" s="885"/>
      <c r="IIQ250" s="857" t="s">
        <v>4444</v>
      </c>
      <c r="IIR250" s="885"/>
      <c r="IIS250" s="857" t="s">
        <v>4444</v>
      </c>
      <c r="IIT250" s="885"/>
      <c r="IIU250" s="857" t="s">
        <v>4444</v>
      </c>
      <c r="IIV250" s="885"/>
      <c r="IIW250" s="857" t="s">
        <v>4444</v>
      </c>
      <c r="IIX250" s="885"/>
      <c r="IIY250" s="857" t="s">
        <v>4444</v>
      </c>
      <c r="IIZ250" s="885"/>
      <c r="IJA250" s="857" t="s">
        <v>4444</v>
      </c>
      <c r="IJB250" s="885"/>
      <c r="IJC250" s="857" t="s">
        <v>4444</v>
      </c>
      <c r="IJD250" s="885"/>
      <c r="IJE250" s="857" t="s">
        <v>4444</v>
      </c>
      <c r="IJF250" s="885"/>
      <c r="IJG250" s="857" t="s">
        <v>4444</v>
      </c>
      <c r="IJH250" s="885"/>
      <c r="IJI250" s="857" t="s">
        <v>4444</v>
      </c>
      <c r="IJJ250" s="885"/>
      <c r="IJK250" s="857" t="s">
        <v>4444</v>
      </c>
      <c r="IJL250" s="885"/>
      <c r="IJM250" s="857" t="s">
        <v>4444</v>
      </c>
      <c r="IJN250" s="885"/>
      <c r="IJO250" s="857" t="s">
        <v>4444</v>
      </c>
      <c r="IJP250" s="885"/>
      <c r="IJQ250" s="857" t="s">
        <v>4444</v>
      </c>
      <c r="IJR250" s="885"/>
      <c r="IJS250" s="857" t="s">
        <v>4444</v>
      </c>
      <c r="IJT250" s="885"/>
      <c r="IJU250" s="857" t="s">
        <v>4444</v>
      </c>
      <c r="IJV250" s="885"/>
      <c r="IJW250" s="857" t="s">
        <v>4444</v>
      </c>
      <c r="IJX250" s="885"/>
      <c r="IJY250" s="857" t="s">
        <v>4444</v>
      </c>
      <c r="IJZ250" s="885"/>
      <c r="IKA250" s="857" t="s">
        <v>4444</v>
      </c>
      <c r="IKB250" s="885"/>
      <c r="IKC250" s="857" t="s">
        <v>4444</v>
      </c>
      <c r="IKD250" s="885"/>
      <c r="IKE250" s="857" t="s">
        <v>4444</v>
      </c>
      <c r="IKF250" s="885"/>
      <c r="IKG250" s="857" t="s">
        <v>4444</v>
      </c>
      <c r="IKH250" s="885"/>
      <c r="IKI250" s="857" t="s">
        <v>4444</v>
      </c>
      <c r="IKJ250" s="885"/>
      <c r="IKK250" s="857" t="s">
        <v>4444</v>
      </c>
      <c r="IKL250" s="885"/>
      <c r="IKM250" s="857" t="s">
        <v>4444</v>
      </c>
      <c r="IKN250" s="885"/>
      <c r="IKO250" s="857" t="s">
        <v>4444</v>
      </c>
      <c r="IKP250" s="885"/>
      <c r="IKQ250" s="857" t="s">
        <v>4444</v>
      </c>
      <c r="IKR250" s="885"/>
      <c r="IKS250" s="857" t="s">
        <v>4444</v>
      </c>
      <c r="IKT250" s="885"/>
      <c r="IKU250" s="857" t="s">
        <v>4444</v>
      </c>
      <c r="IKV250" s="885"/>
      <c r="IKW250" s="857" t="s">
        <v>4444</v>
      </c>
      <c r="IKX250" s="885"/>
      <c r="IKY250" s="857" t="s">
        <v>4444</v>
      </c>
      <c r="IKZ250" s="885"/>
      <c r="ILA250" s="857" t="s">
        <v>4444</v>
      </c>
      <c r="ILB250" s="885"/>
      <c r="ILC250" s="857" t="s">
        <v>4444</v>
      </c>
      <c r="ILD250" s="885"/>
      <c r="ILE250" s="857" t="s">
        <v>4444</v>
      </c>
      <c r="ILF250" s="885"/>
      <c r="ILG250" s="857" t="s">
        <v>4444</v>
      </c>
      <c r="ILH250" s="885"/>
      <c r="ILI250" s="857" t="s">
        <v>4444</v>
      </c>
      <c r="ILJ250" s="885"/>
      <c r="ILK250" s="857" t="s">
        <v>4444</v>
      </c>
      <c r="ILL250" s="885"/>
      <c r="ILM250" s="857" t="s">
        <v>4444</v>
      </c>
      <c r="ILN250" s="885"/>
      <c r="ILO250" s="857" t="s">
        <v>4444</v>
      </c>
      <c r="ILP250" s="885"/>
      <c r="ILQ250" s="857" t="s">
        <v>4444</v>
      </c>
      <c r="ILR250" s="885"/>
      <c r="ILS250" s="857" t="s">
        <v>4444</v>
      </c>
      <c r="ILT250" s="885"/>
      <c r="ILU250" s="857" t="s">
        <v>4444</v>
      </c>
      <c r="ILV250" s="885"/>
      <c r="ILW250" s="857" t="s">
        <v>4444</v>
      </c>
      <c r="ILX250" s="885"/>
      <c r="ILY250" s="857" t="s">
        <v>4444</v>
      </c>
      <c r="ILZ250" s="885"/>
      <c r="IMA250" s="857" t="s">
        <v>4444</v>
      </c>
      <c r="IMB250" s="885"/>
      <c r="IMC250" s="857" t="s">
        <v>4444</v>
      </c>
      <c r="IMD250" s="885"/>
      <c r="IME250" s="857" t="s">
        <v>4444</v>
      </c>
      <c r="IMF250" s="885"/>
      <c r="IMG250" s="857" t="s">
        <v>4444</v>
      </c>
      <c r="IMH250" s="885"/>
      <c r="IMI250" s="857" t="s">
        <v>4444</v>
      </c>
      <c r="IMJ250" s="885"/>
      <c r="IMK250" s="857" t="s">
        <v>4444</v>
      </c>
      <c r="IML250" s="885"/>
      <c r="IMM250" s="857" t="s">
        <v>4444</v>
      </c>
      <c r="IMN250" s="885"/>
      <c r="IMO250" s="857" t="s">
        <v>4444</v>
      </c>
      <c r="IMP250" s="885"/>
      <c r="IMQ250" s="857" t="s">
        <v>4444</v>
      </c>
      <c r="IMR250" s="885"/>
      <c r="IMS250" s="857" t="s">
        <v>4444</v>
      </c>
      <c r="IMT250" s="885"/>
      <c r="IMU250" s="857" t="s">
        <v>4444</v>
      </c>
      <c r="IMV250" s="885"/>
      <c r="IMW250" s="857" t="s">
        <v>4444</v>
      </c>
      <c r="IMX250" s="885"/>
      <c r="IMY250" s="857" t="s">
        <v>4444</v>
      </c>
      <c r="IMZ250" s="885"/>
      <c r="INA250" s="857" t="s">
        <v>4444</v>
      </c>
      <c r="INB250" s="885"/>
      <c r="INC250" s="857" t="s">
        <v>4444</v>
      </c>
      <c r="IND250" s="885"/>
      <c r="INE250" s="857" t="s">
        <v>4444</v>
      </c>
      <c r="INF250" s="885"/>
      <c r="ING250" s="857" t="s">
        <v>4444</v>
      </c>
      <c r="INH250" s="885"/>
      <c r="INI250" s="857" t="s">
        <v>4444</v>
      </c>
      <c r="INJ250" s="885"/>
      <c r="INK250" s="857" t="s">
        <v>4444</v>
      </c>
      <c r="INL250" s="885"/>
      <c r="INM250" s="857" t="s">
        <v>4444</v>
      </c>
      <c r="INN250" s="885"/>
      <c r="INO250" s="857" t="s">
        <v>4444</v>
      </c>
      <c r="INP250" s="885"/>
      <c r="INQ250" s="857" t="s">
        <v>4444</v>
      </c>
      <c r="INR250" s="885"/>
      <c r="INS250" s="857" t="s">
        <v>4444</v>
      </c>
      <c r="INT250" s="885"/>
      <c r="INU250" s="857" t="s">
        <v>4444</v>
      </c>
      <c r="INV250" s="885"/>
      <c r="INW250" s="857" t="s">
        <v>4444</v>
      </c>
      <c r="INX250" s="885"/>
      <c r="INY250" s="857" t="s">
        <v>4444</v>
      </c>
      <c r="INZ250" s="885"/>
      <c r="IOA250" s="857" t="s">
        <v>4444</v>
      </c>
      <c r="IOB250" s="885"/>
      <c r="IOC250" s="857" t="s">
        <v>4444</v>
      </c>
      <c r="IOD250" s="885"/>
      <c r="IOE250" s="857" t="s">
        <v>4444</v>
      </c>
      <c r="IOF250" s="885"/>
      <c r="IOG250" s="857" t="s">
        <v>4444</v>
      </c>
      <c r="IOH250" s="885"/>
      <c r="IOI250" s="857" t="s">
        <v>4444</v>
      </c>
      <c r="IOJ250" s="885"/>
      <c r="IOK250" s="857" t="s">
        <v>4444</v>
      </c>
      <c r="IOL250" s="885"/>
      <c r="IOM250" s="857" t="s">
        <v>4444</v>
      </c>
      <c r="ION250" s="885"/>
      <c r="IOO250" s="857" t="s">
        <v>4444</v>
      </c>
      <c r="IOP250" s="885"/>
      <c r="IOQ250" s="857" t="s">
        <v>4444</v>
      </c>
      <c r="IOR250" s="885"/>
      <c r="IOS250" s="857" t="s">
        <v>4444</v>
      </c>
      <c r="IOT250" s="885"/>
      <c r="IOU250" s="857" t="s">
        <v>4444</v>
      </c>
      <c r="IOV250" s="885"/>
      <c r="IOW250" s="857" t="s">
        <v>4444</v>
      </c>
      <c r="IOX250" s="885"/>
      <c r="IOY250" s="857" t="s">
        <v>4444</v>
      </c>
      <c r="IOZ250" s="885"/>
      <c r="IPA250" s="857" t="s">
        <v>4444</v>
      </c>
      <c r="IPB250" s="885"/>
      <c r="IPC250" s="857" t="s">
        <v>4444</v>
      </c>
      <c r="IPD250" s="885"/>
      <c r="IPE250" s="857" t="s">
        <v>4444</v>
      </c>
      <c r="IPF250" s="885"/>
      <c r="IPG250" s="857" t="s">
        <v>4444</v>
      </c>
      <c r="IPH250" s="885"/>
      <c r="IPI250" s="857" t="s">
        <v>4444</v>
      </c>
      <c r="IPJ250" s="885"/>
      <c r="IPK250" s="857" t="s">
        <v>4444</v>
      </c>
      <c r="IPL250" s="885"/>
      <c r="IPM250" s="857" t="s">
        <v>4444</v>
      </c>
      <c r="IPN250" s="885"/>
      <c r="IPO250" s="857" t="s">
        <v>4444</v>
      </c>
      <c r="IPP250" s="885"/>
      <c r="IPQ250" s="857" t="s">
        <v>4444</v>
      </c>
      <c r="IPR250" s="885"/>
      <c r="IPS250" s="857" t="s">
        <v>4444</v>
      </c>
      <c r="IPT250" s="885"/>
      <c r="IPU250" s="857" t="s">
        <v>4444</v>
      </c>
      <c r="IPV250" s="885"/>
      <c r="IPW250" s="857" t="s">
        <v>4444</v>
      </c>
      <c r="IPX250" s="885"/>
      <c r="IPY250" s="857" t="s">
        <v>4444</v>
      </c>
      <c r="IPZ250" s="885"/>
      <c r="IQA250" s="857" t="s">
        <v>4444</v>
      </c>
      <c r="IQB250" s="885"/>
      <c r="IQC250" s="857" t="s">
        <v>4444</v>
      </c>
      <c r="IQD250" s="885"/>
      <c r="IQE250" s="857" t="s">
        <v>4444</v>
      </c>
      <c r="IQF250" s="885"/>
      <c r="IQG250" s="857" t="s">
        <v>4444</v>
      </c>
      <c r="IQH250" s="885"/>
      <c r="IQI250" s="857" t="s">
        <v>4444</v>
      </c>
      <c r="IQJ250" s="885"/>
      <c r="IQK250" s="857" t="s">
        <v>4444</v>
      </c>
      <c r="IQL250" s="885"/>
      <c r="IQM250" s="857" t="s">
        <v>4444</v>
      </c>
      <c r="IQN250" s="885"/>
      <c r="IQO250" s="857" t="s">
        <v>4444</v>
      </c>
      <c r="IQP250" s="885"/>
      <c r="IQQ250" s="857" t="s">
        <v>4444</v>
      </c>
      <c r="IQR250" s="885"/>
      <c r="IQS250" s="857" t="s">
        <v>4444</v>
      </c>
      <c r="IQT250" s="885"/>
      <c r="IQU250" s="857" t="s">
        <v>4444</v>
      </c>
      <c r="IQV250" s="885"/>
      <c r="IQW250" s="857" t="s">
        <v>4444</v>
      </c>
      <c r="IQX250" s="885"/>
      <c r="IQY250" s="857" t="s">
        <v>4444</v>
      </c>
      <c r="IQZ250" s="885"/>
      <c r="IRA250" s="857" t="s">
        <v>4444</v>
      </c>
      <c r="IRB250" s="885"/>
      <c r="IRC250" s="857" t="s">
        <v>4444</v>
      </c>
      <c r="IRD250" s="885"/>
      <c r="IRE250" s="857" t="s">
        <v>4444</v>
      </c>
      <c r="IRF250" s="885"/>
      <c r="IRG250" s="857" t="s">
        <v>4444</v>
      </c>
      <c r="IRH250" s="885"/>
      <c r="IRI250" s="857" t="s">
        <v>4444</v>
      </c>
      <c r="IRJ250" s="885"/>
      <c r="IRK250" s="857" t="s">
        <v>4444</v>
      </c>
      <c r="IRL250" s="885"/>
      <c r="IRM250" s="857" t="s">
        <v>4444</v>
      </c>
      <c r="IRN250" s="885"/>
      <c r="IRO250" s="857" t="s">
        <v>4444</v>
      </c>
      <c r="IRP250" s="885"/>
      <c r="IRQ250" s="857" t="s">
        <v>4444</v>
      </c>
      <c r="IRR250" s="885"/>
      <c r="IRS250" s="857" t="s">
        <v>4444</v>
      </c>
      <c r="IRT250" s="885"/>
      <c r="IRU250" s="857" t="s">
        <v>4444</v>
      </c>
      <c r="IRV250" s="885"/>
      <c r="IRW250" s="857" t="s">
        <v>4444</v>
      </c>
      <c r="IRX250" s="885"/>
      <c r="IRY250" s="857" t="s">
        <v>4444</v>
      </c>
      <c r="IRZ250" s="885"/>
      <c r="ISA250" s="857" t="s">
        <v>4444</v>
      </c>
      <c r="ISB250" s="885"/>
      <c r="ISC250" s="857" t="s">
        <v>4444</v>
      </c>
      <c r="ISD250" s="885"/>
      <c r="ISE250" s="857" t="s">
        <v>4444</v>
      </c>
      <c r="ISF250" s="885"/>
      <c r="ISG250" s="857" t="s">
        <v>4444</v>
      </c>
      <c r="ISH250" s="885"/>
      <c r="ISI250" s="857" t="s">
        <v>4444</v>
      </c>
      <c r="ISJ250" s="885"/>
      <c r="ISK250" s="857" t="s">
        <v>4444</v>
      </c>
      <c r="ISL250" s="885"/>
      <c r="ISM250" s="857" t="s">
        <v>4444</v>
      </c>
      <c r="ISN250" s="885"/>
      <c r="ISO250" s="857" t="s">
        <v>4444</v>
      </c>
      <c r="ISP250" s="885"/>
      <c r="ISQ250" s="857" t="s">
        <v>4444</v>
      </c>
      <c r="ISR250" s="885"/>
      <c r="ISS250" s="857" t="s">
        <v>4444</v>
      </c>
      <c r="IST250" s="885"/>
      <c r="ISU250" s="857" t="s">
        <v>4444</v>
      </c>
      <c r="ISV250" s="885"/>
      <c r="ISW250" s="857" t="s">
        <v>4444</v>
      </c>
      <c r="ISX250" s="885"/>
      <c r="ISY250" s="857" t="s">
        <v>4444</v>
      </c>
      <c r="ISZ250" s="885"/>
      <c r="ITA250" s="857" t="s">
        <v>4444</v>
      </c>
      <c r="ITB250" s="885"/>
      <c r="ITC250" s="857" t="s">
        <v>4444</v>
      </c>
      <c r="ITD250" s="885"/>
      <c r="ITE250" s="857" t="s">
        <v>4444</v>
      </c>
      <c r="ITF250" s="885"/>
      <c r="ITG250" s="857" t="s">
        <v>4444</v>
      </c>
      <c r="ITH250" s="885"/>
      <c r="ITI250" s="857" t="s">
        <v>4444</v>
      </c>
      <c r="ITJ250" s="885"/>
      <c r="ITK250" s="857" t="s">
        <v>4444</v>
      </c>
      <c r="ITL250" s="885"/>
      <c r="ITM250" s="857" t="s">
        <v>4444</v>
      </c>
      <c r="ITN250" s="885"/>
      <c r="ITO250" s="857" t="s">
        <v>4444</v>
      </c>
      <c r="ITP250" s="885"/>
      <c r="ITQ250" s="857" t="s">
        <v>4444</v>
      </c>
      <c r="ITR250" s="885"/>
      <c r="ITS250" s="857" t="s">
        <v>4444</v>
      </c>
      <c r="ITT250" s="885"/>
      <c r="ITU250" s="857" t="s">
        <v>4444</v>
      </c>
      <c r="ITV250" s="885"/>
      <c r="ITW250" s="857" t="s">
        <v>4444</v>
      </c>
      <c r="ITX250" s="885"/>
      <c r="ITY250" s="857" t="s">
        <v>4444</v>
      </c>
      <c r="ITZ250" s="885"/>
      <c r="IUA250" s="857" t="s">
        <v>4444</v>
      </c>
      <c r="IUB250" s="885"/>
      <c r="IUC250" s="857" t="s">
        <v>4444</v>
      </c>
      <c r="IUD250" s="885"/>
      <c r="IUE250" s="857" t="s">
        <v>4444</v>
      </c>
      <c r="IUF250" s="885"/>
      <c r="IUG250" s="857" t="s">
        <v>4444</v>
      </c>
      <c r="IUH250" s="885"/>
      <c r="IUI250" s="857" t="s">
        <v>4444</v>
      </c>
      <c r="IUJ250" s="885"/>
      <c r="IUK250" s="857" t="s">
        <v>4444</v>
      </c>
      <c r="IUL250" s="885"/>
      <c r="IUM250" s="857" t="s">
        <v>4444</v>
      </c>
      <c r="IUN250" s="885"/>
      <c r="IUO250" s="857" t="s">
        <v>4444</v>
      </c>
      <c r="IUP250" s="885"/>
      <c r="IUQ250" s="857" t="s">
        <v>4444</v>
      </c>
      <c r="IUR250" s="885"/>
      <c r="IUS250" s="857" t="s">
        <v>4444</v>
      </c>
      <c r="IUT250" s="885"/>
      <c r="IUU250" s="857" t="s">
        <v>4444</v>
      </c>
      <c r="IUV250" s="885"/>
      <c r="IUW250" s="857" t="s">
        <v>4444</v>
      </c>
      <c r="IUX250" s="885"/>
      <c r="IUY250" s="857" t="s">
        <v>4444</v>
      </c>
      <c r="IUZ250" s="885"/>
      <c r="IVA250" s="857" t="s">
        <v>4444</v>
      </c>
      <c r="IVB250" s="885"/>
      <c r="IVC250" s="857" t="s">
        <v>4444</v>
      </c>
      <c r="IVD250" s="885"/>
      <c r="IVE250" s="857" t="s">
        <v>4444</v>
      </c>
      <c r="IVF250" s="885"/>
      <c r="IVG250" s="857" t="s">
        <v>4444</v>
      </c>
      <c r="IVH250" s="885"/>
      <c r="IVI250" s="857" t="s">
        <v>4444</v>
      </c>
      <c r="IVJ250" s="885"/>
      <c r="IVK250" s="857" t="s">
        <v>4444</v>
      </c>
      <c r="IVL250" s="885"/>
      <c r="IVM250" s="857" t="s">
        <v>4444</v>
      </c>
      <c r="IVN250" s="885"/>
      <c r="IVO250" s="857" t="s">
        <v>4444</v>
      </c>
      <c r="IVP250" s="885"/>
      <c r="IVQ250" s="857" t="s">
        <v>4444</v>
      </c>
      <c r="IVR250" s="885"/>
      <c r="IVS250" s="857" t="s">
        <v>4444</v>
      </c>
      <c r="IVT250" s="885"/>
      <c r="IVU250" s="857" t="s">
        <v>4444</v>
      </c>
      <c r="IVV250" s="885"/>
      <c r="IVW250" s="857" t="s">
        <v>4444</v>
      </c>
      <c r="IVX250" s="885"/>
      <c r="IVY250" s="857" t="s">
        <v>4444</v>
      </c>
      <c r="IVZ250" s="885"/>
      <c r="IWA250" s="857" t="s">
        <v>4444</v>
      </c>
      <c r="IWB250" s="885"/>
      <c r="IWC250" s="857" t="s">
        <v>4444</v>
      </c>
      <c r="IWD250" s="885"/>
      <c r="IWE250" s="857" t="s">
        <v>4444</v>
      </c>
      <c r="IWF250" s="885"/>
      <c r="IWG250" s="857" t="s">
        <v>4444</v>
      </c>
      <c r="IWH250" s="885"/>
      <c r="IWI250" s="857" t="s">
        <v>4444</v>
      </c>
      <c r="IWJ250" s="885"/>
      <c r="IWK250" s="857" t="s">
        <v>4444</v>
      </c>
      <c r="IWL250" s="885"/>
      <c r="IWM250" s="857" t="s">
        <v>4444</v>
      </c>
      <c r="IWN250" s="885"/>
      <c r="IWO250" s="857" t="s">
        <v>4444</v>
      </c>
      <c r="IWP250" s="885"/>
      <c r="IWQ250" s="857" t="s">
        <v>4444</v>
      </c>
      <c r="IWR250" s="885"/>
      <c r="IWS250" s="857" t="s">
        <v>4444</v>
      </c>
      <c r="IWT250" s="885"/>
      <c r="IWU250" s="857" t="s">
        <v>4444</v>
      </c>
      <c r="IWV250" s="885"/>
      <c r="IWW250" s="857" t="s">
        <v>4444</v>
      </c>
      <c r="IWX250" s="885"/>
      <c r="IWY250" s="857" t="s">
        <v>4444</v>
      </c>
      <c r="IWZ250" s="885"/>
      <c r="IXA250" s="857" t="s">
        <v>4444</v>
      </c>
      <c r="IXB250" s="885"/>
      <c r="IXC250" s="857" t="s">
        <v>4444</v>
      </c>
      <c r="IXD250" s="885"/>
      <c r="IXE250" s="857" t="s">
        <v>4444</v>
      </c>
      <c r="IXF250" s="885"/>
      <c r="IXG250" s="857" t="s">
        <v>4444</v>
      </c>
      <c r="IXH250" s="885"/>
      <c r="IXI250" s="857" t="s">
        <v>4444</v>
      </c>
      <c r="IXJ250" s="885"/>
      <c r="IXK250" s="857" t="s">
        <v>4444</v>
      </c>
      <c r="IXL250" s="885"/>
      <c r="IXM250" s="857" t="s">
        <v>4444</v>
      </c>
      <c r="IXN250" s="885"/>
      <c r="IXO250" s="857" t="s">
        <v>4444</v>
      </c>
      <c r="IXP250" s="885"/>
      <c r="IXQ250" s="857" t="s">
        <v>4444</v>
      </c>
      <c r="IXR250" s="885"/>
      <c r="IXS250" s="857" t="s">
        <v>4444</v>
      </c>
      <c r="IXT250" s="885"/>
      <c r="IXU250" s="857" t="s">
        <v>4444</v>
      </c>
      <c r="IXV250" s="885"/>
      <c r="IXW250" s="857" t="s">
        <v>4444</v>
      </c>
      <c r="IXX250" s="885"/>
      <c r="IXY250" s="857" t="s">
        <v>4444</v>
      </c>
      <c r="IXZ250" s="885"/>
      <c r="IYA250" s="857" t="s">
        <v>4444</v>
      </c>
      <c r="IYB250" s="885"/>
      <c r="IYC250" s="857" t="s">
        <v>4444</v>
      </c>
      <c r="IYD250" s="885"/>
      <c r="IYE250" s="857" t="s">
        <v>4444</v>
      </c>
      <c r="IYF250" s="885"/>
      <c r="IYG250" s="857" t="s">
        <v>4444</v>
      </c>
      <c r="IYH250" s="885"/>
      <c r="IYI250" s="857" t="s">
        <v>4444</v>
      </c>
      <c r="IYJ250" s="885"/>
      <c r="IYK250" s="857" t="s">
        <v>4444</v>
      </c>
      <c r="IYL250" s="885"/>
      <c r="IYM250" s="857" t="s">
        <v>4444</v>
      </c>
      <c r="IYN250" s="885"/>
      <c r="IYO250" s="857" t="s">
        <v>4444</v>
      </c>
      <c r="IYP250" s="885"/>
      <c r="IYQ250" s="857" t="s">
        <v>4444</v>
      </c>
      <c r="IYR250" s="885"/>
      <c r="IYS250" s="857" t="s">
        <v>4444</v>
      </c>
      <c r="IYT250" s="885"/>
      <c r="IYU250" s="857" t="s">
        <v>4444</v>
      </c>
      <c r="IYV250" s="885"/>
      <c r="IYW250" s="857" t="s">
        <v>4444</v>
      </c>
      <c r="IYX250" s="885"/>
      <c r="IYY250" s="857" t="s">
        <v>4444</v>
      </c>
      <c r="IYZ250" s="885"/>
      <c r="IZA250" s="857" t="s">
        <v>4444</v>
      </c>
      <c r="IZB250" s="885"/>
      <c r="IZC250" s="857" t="s">
        <v>4444</v>
      </c>
      <c r="IZD250" s="885"/>
      <c r="IZE250" s="857" t="s">
        <v>4444</v>
      </c>
      <c r="IZF250" s="885"/>
      <c r="IZG250" s="857" t="s">
        <v>4444</v>
      </c>
      <c r="IZH250" s="885"/>
      <c r="IZI250" s="857" t="s">
        <v>4444</v>
      </c>
      <c r="IZJ250" s="885"/>
      <c r="IZK250" s="857" t="s">
        <v>4444</v>
      </c>
      <c r="IZL250" s="885"/>
      <c r="IZM250" s="857" t="s">
        <v>4444</v>
      </c>
      <c r="IZN250" s="885"/>
      <c r="IZO250" s="857" t="s">
        <v>4444</v>
      </c>
      <c r="IZP250" s="885"/>
      <c r="IZQ250" s="857" t="s">
        <v>4444</v>
      </c>
      <c r="IZR250" s="885"/>
      <c r="IZS250" s="857" t="s">
        <v>4444</v>
      </c>
      <c r="IZT250" s="885"/>
      <c r="IZU250" s="857" t="s">
        <v>4444</v>
      </c>
      <c r="IZV250" s="885"/>
      <c r="IZW250" s="857" t="s">
        <v>4444</v>
      </c>
      <c r="IZX250" s="885"/>
      <c r="IZY250" s="857" t="s">
        <v>4444</v>
      </c>
      <c r="IZZ250" s="885"/>
      <c r="JAA250" s="857" t="s">
        <v>4444</v>
      </c>
      <c r="JAB250" s="885"/>
      <c r="JAC250" s="857" t="s">
        <v>4444</v>
      </c>
      <c r="JAD250" s="885"/>
      <c r="JAE250" s="857" t="s">
        <v>4444</v>
      </c>
      <c r="JAF250" s="885"/>
      <c r="JAG250" s="857" t="s">
        <v>4444</v>
      </c>
      <c r="JAH250" s="885"/>
      <c r="JAI250" s="857" t="s">
        <v>4444</v>
      </c>
      <c r="JAJ250" s="885"/>
      <c r="JAK250" s="857" t="s">
        <v>4444</v>
      </c>
      <c r="JAL250" s="885"/>
      <c r="JAM250" s="857" t="s">
        <v>4444</v>
      </c>
      <c r="JAN250" s="885"/>
      <c r="JAO250" s="857" t="s">
        <v>4444</v>
      </c>
      <c r="JAP250" s="885"/>
      <c r="JAQ250" s="857" t="s">
        <v>4444</v>
      </c>
      <c r="JAR250" s="885"/>
      <c r="JAS250" s="857" t="s">
        <v>4444</v>
      </c>
      <c r="JAT250" s="885"/>
      <c r="JAU250" s="857" t="s">
        <v>4444</v>
      </c>
      <c r="JAV250" s="885"/>
      <c r="JAW250" s="857" t="s">
        <v>4444</v>
      </c>
      <c r="JAX250" s="885"/>
      <c r="JAY250" s="857" t="s">
        <v>4444</v>
      </c>
      <c r="JAZ250" s="885"/>
      <c r="JBA250" s="857" t="s">
        <v>4444</v>
      </c>
      <c r="JBB250" s="885"/>
      <c r="JBC250" s="857" t="s">
        <v>4444</v>
      </c>
      <c r="JBD250" s="885"/>
      <c r="JBE250" s="857" t="s">
        <v>4444</v>
      </c>
      <c r="JBF250" s="885"/>
      <c r="JBG250" s="857" t="s">
        <v>4444</v>
      </c>
      <c r="JBH250" s="885"/>
      <c r="JBI250" s="857" t="s">
        <v>4444</v>
      </c>
      <c r="JBJ250" s="885"/>
      <c r="JBK250" s="857" t="s">
        <v>4444</v>
      </c>
      <c r="JBL250" s="885"/>
      <c r="JBM250" s="857" t="s">
        <v>4444</v>
      </c>
      <c r="JBN250" s="885"/>
      <c r="JBO250" s="857" t="s">
        <v>4444</v>
      </c>
      <c r="JBP250" s="885"/>
      <c r="JBQ250" s="857" t="s">
        <v>4444</v>
      </c>
      <c r="JBR250" s="885"/>
      <c r="JBS250" s="857" t="s">
        <v>4444</v>
      </c>
      <c r="JBT250" s="885"/>
      <c r="JBU250" s="857" t="s">
        <v>4444</v>
      </c>
      <c r="JBV250" s="885"/>
      <c r="JBW250" s="857" t="s">
        <v>4444</v>
      </c>
      <c r="JBX250" s="885"/>
      <c r="JBY250" s="857" t="s">
        <v>4444</v>
      </c>
      <c r="JBZ250" s="885"/>
      <c r="JCA250" s="857" t="s">
        <v>4444</v>
      </c>
      <c r="JCB250" s="885"/>
      <c r="JCC250" s="857" t="s">
        <v>4444</v>
      </c>
      <c r="JCD250" s="885"/>
      <c r="JCE250" s="857" t="s">
        <v>4444</v>
      </c>
      <c r="JCF250" s="885"/>
      <c r="JCG250" s="857" t="s">
        <v>4444</v>
      </c>
      <c r="JCH250" s="885"/>
      <c r="JCI250" s="857" t="s">
        <v>4444</v>
      </c>
      <c r="JCJ250" s="885"/>
      <c r="JCK250" s="857" t="s">
        <v>4444</v>
      </c>
      <c r="JCL250" s="885"/>
      <c r="JCM250" s="857" t="s">
        <v>4444</v>
      </c>
      <c r="JCN250" s="885"/>
      <c r="JCO250" s="857" t="s">
        <v>4444</v>
      </c>
      <c r="JCP250" s="885"/>
      <c r="JCQ250" s="857" t="s">
        <v>4444</v>
      </c>
      <c r="JCR250" s="885"/>
      <c r="JCS250" s="857" t="s">
        <v>4444</v>
      </c>
      <c r="JCT250" s="885"/>
      <c r="JCU250" s="857" t="s">
        <v>4444</v>
      </c>
      <c r="JCV250" s="885"/>
      <c r="JCW250" s="857" t="s">
        <v>4444</v>
      </c>
      <c r="JCX250" s="885"/>
      <c r="JCY250" s="857" t="s">
        <v>4444</v>
      </c>
      <c r="JCZ250" s="885"/>
      <c r="JDA250" s="857" t="s">
        <v>4444</v>
      </c>
      <c r="JDB250" s="885"/>
      <c r="JDC250" s="857" t="s">
        <v>4444</v>
      </c>
      <c r="JDD250" s="885"/>
      <c r="JDE250" s="857" t="s">
        <v>4444</v>
      </c>
      <c r="JDF250" s="885"/>
      <c r="JDG250" s="857" t="s">
        <v>4444</v>
      </c>
      <c r="JDH250" s="885"/>
      <c r="JDI250" s="857" t="s">
        <v>4444</v>
      </c>
      <c r="JDJ250" s="885"/>
      <c r="JDK250" s="857" t="s">
        <v>4444</v>
      </c>
      <c r="JDL250" s="885"/>
      <c r="JDM250" s="857" t="s">
        <v>4444</v>
      </c>
      <c r="JDN250" s="885"/>
      <c r="JDO250" s="857" t="s">
        <v>4444</v>
      </c>
      <c r="JDP250" s="885"/>
      <c r="JDQ250" s="857" t="s">
        <v>4444</v>
      </c>
      <c r="JDR250" s="885"/>
      <c r="JDS250" s="857" t="s">
        <v>4444</v>
      </c>
      <c r="JDT250" s="885"/>
      <c r="JDU250" s="857" t="s">
        <v>4444</v>
      </c>
      <c r="JDV250" s="885"/>
      <c r="JDW250" s="857" t="s">
        <v>4444</v>
      </c>
      <c r="JDX250" s="885"/>
      <c r="JDY250" s="857" t="s">
        <v>4444</v>
      </c>
      <c r="JDZ250" s="885"/>
      <c r="JEA250" s="857" t="s">
        <v>4444</v>
      </c>
      <c r="JEB250" s="885"/>
      <c r="JEC250" s="857" t="s">
        <v>4444</v>
      </c>
      <c r="JED250" s="885"/>
      <c r="JEE250" s="857" t="s">
        <v>4444</v>
      </c>
      <c r="JEF250" s="885"/>
      <c r="JEG250" s="857" t="s">
        <v>4444</v>
      </c>
      <c r="JEH250" s="885"/>
      <c r="JEI250" s="857" t="s">
        <v>4444</v>
      </c>
      <c r="JEJ250" s="885"/>
      <c r="JEK250" s="857" t="s">
        <v>4444</v>
      </c>
      <c r="JEL250" s="885"/>
      <c r="JEM250" s="857" t="s">
        <v>4444</v>
      </c>
      <c r="JEN250" s="885"/>
      <c r="JEO250" s="857" t="s">
        <v>4444</v>
      </c>
      <c r="JEP250" s="885"/>
      <c r="JEQ250" s="857" t="s">
        <v>4444</v>
      </c>
      <c r="JER250" s="885"/>
      <c r="JES250" s="857" t="s">
        <v>4444</v>
      </c>
      <c r="JET250" s="885"/>
      <c r="JEU250" s="857" t="s">
        <v>4444</v>
      </c>
      <c r="JEV250" s="885"/>
      <c r="JEW250" s="857" t="s">
        <v>4444</v>
      </c>
      <c r="JEX250" s="885"/>
      <c r="JEY250" s="857" t="s">
        <v>4444</v>
      </c>
      <c r="JEZ250" s="885"/>
      <c r="JFA250" s="857" t="s">
        <v>4444</v>
      </c>
      <c r="JFB250" s="885"/>
      <c r="JFC250" s="857" t="s">
        <v>4444</v>
      </c>
      <c r="JFD250" s="885"/>
      <c r="JFE250" s="857" t="s">
        <v>4444</v>
      </c>
      <c r="JFF250" s="885"/>
      <c r="JFG250" s="857" t="s">
        <v>4444</v>
      </c>
      <c r="JFH250" s="885"/>
      <c r="JFI250" s="857" t="s">
        <v>4444</v>
      </c>
      <c r="JFJ250" s="885"/>
      <c r="JFK250" s="857" t="s">
        <v>4444</v>
      </c>
      <c r="JFL250" s="885"/>
      <c r="JFM250" s="857" t="s">
        <v>4444</v>
      </c>
      <c r="JFN250" s="885"/>
      <c r="JFO250" s="857" t="s">
        <v>4444</v>
      </c>
      <c r="JFP250" s="885"/>
      <c r="JFQ250" s="857" t="s">
        <v>4444</v>
      </c>
      <c r="JFR250" s="885"/>
      <c r="JFS250" s="857" t="s">
        <v>4444</v>
      </c>
      <c r="JFT250" s="885"/>
      <c r="JFU250" s="857" t="s">
        <v>4444</v>
      </c>
      <c r="JFV250" s="885"/>
      <c r="JFW250" s="857" t="s">
        <v>4444</v>
      </c>
      <c r="JFX250" s="885"/>
      <c r="JFY250" s="857" t="s">
        <v>4444</v>
      </c>
      <c r="JFZ250" s="885"/>
      <c r="JGA250" s="857" t="s">
        <v>4444</v>
      </c>
      <c r="JGB250" s="885"/>
      <c r="JGC250" s="857" t="s">
        <v>4444</v>
      </c>
      <c r="JGD250" s="885"/>
      <c r="JGE250" s="857" t="s">
        <v>4444</v>
      </c>
      <c r="JGF250" s="885"/>
      <c r="JGG250" s="857" t="s">
        <v>4444</v>
      </c>
      <c r="JGH250" s="885"/>
      <c r="JGI250" s="857" t="s">
        <v>4444</v>
      </c>
      <c r="JGJ250" s="885"/>
      <c r="JGK250" s="857" t="s">
        <v>4444</v>
      </c>
      <c r="JGL250" s="885"/>
      <c r="JGM250" s="857" t="s">
        <v>4444</v>
      </c>
      <c r="JGN250" s="885"/>
      <c r="JGO250" s="857" t="s">
        <v>4444</v>
      </c>
      <c r="JGP250" s="885"/>
      <c r="JGQ250" s="857" t="s">
        <v>4444</v>
      </c>
      <c r="JGR250" s="885"/>
      <c r="JGS250" s="857" t="s">
        <v>4444</v>
      </c>
      <c r="JGT250" s="885"/>
      <c r="JGU250" s="857" t="s">
        <v>4444</v>
      </c>
      <c r="JGV250" s="885"/>
      <c r="JGW250" s="857" t="s">
        <v>4444</v>
      </c>
      <c r="JGX250" s="885"/>
      <c r="JGY250" s="857" t="s">
        <v>4444</v>
      </c>
      <c r="JGZ250" s="885"/>
      <c r="JHA250" s="857" t="s">
        <v>4444</v>
      </c>
      <c r="JHB250" s="885"/>
      <c r="JHC250" s="857" t="s">
        <v>4444</v>
      </c>
      <c r="JHD250" s="885"/>
      <c r="JHE250" s="857" t="s">
        <v>4444</v>
      </c>
      <c r="JHF250" s="885"/>
      <c r="JHG250" s="857" t="s">
        <v>4444</v>
      </c>
      <c r="JHH250" s="885"/>
      <c r="JHI250" s="857" t="s">
        <v>4444</v>
      </c>
      <c r="JHJ250" s="885"/>
      <c r="JHK250" s="857" t="s">
        <v>4444</v>
      </c>
      <c r="JHL250" s="885"/>
      <c r="JHM250" s="857" t="s">
        <v>4444</v>
      </c>
      <c r="JHN250" s="885"/>
      <c r="JHO250" s="857" t="s">
        <v>4444</v>
      </c>
      <c r="JHP250" s="885"/>
      <c r="JHQ250" s="857" t="s">
        <v>4444</v>
      </c>
      <c r="JHR250" s="885"/>
      <c r="JHS250" s="857" t="s">
        <v>4444</v>
      </c>
      <c r="JHT250" s="885"/>
      <c r="JHU250" s="857" t="s">
        <v>4444</v>
      </c>
      <c r="JHV250" s="885"/>
      <c r="JHW250" s="857" t="s">
        <v>4444</v>
      </c>
      <c r="JHX250" s="885"/>
      <c r="JHY250" s="857" t="s">
        <v>4444</v>
      </c>
      <c r="JHZ250" s="885"/>
      <c r="JIA250" s="857" t="s">
        <v>4444</v>
      </c>
      <c r="JIB250" s="885"/>
      <c r="JIC250" s="857" t="s">
        <v>4444</v>
      </c>
      <c r="JID250" s="885"/>
      <c r="JIE250" s="857" t="s">
        <v>4444</v>
      </c>
      <c r="JIF250" s="885"/>
      <c r="JIG250" s="857" t="s">
        <v>4444</v>
      </c>
      <c r="JIH250" s="885"/>
      <c r="JII250" s="857" t="s">
        <v>4444</v>
      </c>
      <c r="JIJ250" s="885"/>
      <c r="JIK250" s="857" t="s">
        <v>4444</v>
      </c>
      <c r="JIL250" s="885"/>
      <c r="JIM250" s="857" t="s">
        <v>4444</v>
      </c>
      <c r="JIN250" s="885"/>
      <c r="JIO250" s="857" t="s">
        <v>4444</v>
      </c>
      <c r="JIP250" s="885"/>
      <c r="JIQ250" s="857" t="s">
        <v>4444</v>
      </c>
      <c r="JIR250" s="885"/>
      <c r="JIS250" s="857" t="s">
        <v>4444</v>
      </c>
      <c r="JIT250" s="885"/>
      <c r="JIU250" s="857" t="s">
        <v>4444</v>
      </c>
      <c r="JIV250" s="885"/>
      <c r="JIW250" s="857" t="s">
        <v>4444</v>
      </c>
      <c r="JIX250" s="885"/>
      <c r="JIY250" s="857" t="s">
        <v>4444</v>
      </c>
      <c r="JIZ250" s="885"/>
      <c r="JJA250" s="857" t="s">
        <v>4444</v>
      </c>
      <c r="JJB250" s="885"/>
      <c r="JJC250" s="857" t="s">
        <v>4444</v>
      </c>
      <c r="JJD250" s="885"/>
      <c r="JJE250" s="857" t="s">
        <v>4444</v>
      </c>
      <c r="JJF250" s="885"/>
      <c r="JJG250" s="857" t="s">
        <v>4444</v>
      </c>
      <c r="JJH250" s="885"/>
      <c r="JJI250" s="857" t="s">
        <v>4444</v>
      </c>
      <c r="JJJ250" s="885"/>
      <c r="JJK250" s="857" t="s">
        <v>4444</v>
      </c>
      <c r="JJL250" s="885"/>
      <c r="JJM250" s="857" t="s">
        <v>4444</v>
      </c>
      <c r="JJN250" s="885"/>
      <c r="JJO250" s="857" t="s">
        <v>4444</v>
      </c>
      <c r="JJP250" s="885"/>
      <c r="JJQ250" s="857" t="s">
        <v>4444</v>
      </c>
      <c r="JJR250" s="885"/>
      <c r="JJS250" s="857" t="s">
        <v>4444</v>
      </c>
      <c r="JJT250" s="885"/>
      <c r="JJU250" s="857" t="s">
        <v>4444</v>
      </c>
      <c r="JJV250" s="885"/>
      <c r="JJW250" s="857" t="s">
        <v>4444</v>
      </c>
      <c r="JJX250" s="885"/>
      <c r="JJY250" s="857" t="s">
        <v>4444</v>
      </c>
      <c r="JJZ250" s="885"/>
      <c r="JKA250" s="857" t="s">
        <v>4444</v>
      </c>
      <c r="JKB250" s="885"/>
      <c r="JKC250" s="857" t="s">
        <v>4444</v>
      </c>
      <c r="JKD250" s="885"/>
      <c r="JKE250" s="857" t="s">
        <v>4444</v>
      </c>
      <c r="JKF250" s="885"/>
      <c r="JKG250" s="857" t="s">
        <v>4444</v>
      </c>
      <c r="JKH250" s="885"/>
      <c r="JKI250" s="857" t="s">
        <v>4444</v>
      </c>
      <c r="JKJ250" s="885"/>
      <c r="JKK250" s="857" t="s">
        <v>4444</v>
      </c>
      <c r="JKL250" s="885"/>
      <c r="JKM250" s="857" t="s">
        <v>4444</v>
      </c>
      <c r="JKN250" s="885"/>
      <c r="JKO250" s="857" t="s">
        <v>4444</v>
      </c>
      <c r="JKP250" s="885"/>
      <c r="JKQ250" s="857" t="s">
        <v>4444</v>
      </c>
      <c r="JKR250" s="885"/>
      <c r="JKS250" s="857" t="s">
        <v>4444</v>
      </c>
      <c r="JKT250" s="885"/>
      <c r="JKU250" s="857" t="s">
        <v>4444</v>
      </c>
      <c r="JKV250" s="885"/>
      <c r="JKW250" s="857" t="s">
        <v>4444</v>
      </c>
      <c r="JKX250" s="885"/>
      <c r="JKY250" s="857" t="s">
        <v>4444</v>
      </c>
      <c r="JKZ250" s="885"/>
      <c r="JLA250" s="857" t="s">
        <v>4444</v>
      </c>
      <c r="JLB250" s="885"/>
      <c r="JLC250" s="857" t="s">
        <v>4444</v>
      </c>
      <c r="JLD250" s="885"/>
      <c r="JLE250" s="857" t="s">
        <v>4444</v>
      </c>
      <c r="JLF250" s="885"/>
      <c r="JLG250" s="857" t="s">
        <v>4444</v>
      </c>
      <c r="JLH250" s="885"/>
      <c r="JLI250" s="857" t="s">
        <v>4444</v>
      </c>
      <c r="JLJ250" s="885"/>
      <c r="JLK250" s="857" t="s">
        <v>4444</v>
      </c>
      <c r="JLL250" s="885"/>
      <c r="JLM250" s="857" t="s">
        <v>4444</v>
      </c>
      <c r="JLN250" s="885"/>
      <c r="JLO250" s="857" t="s">
        <v>4444</v>
      </c>
      <c r="JLP250" s="885"/>
      <c r="JLQ250" s="857" t="s">
        <v>4444</v>
      </c>
      <c r="JLR250" s="885"/>
      <c r="JLS250" s="857" t="s">
        <v>4444</v>
      </c>
      <c r="JLT250" s="885"/>
      <c r="JLU250" s="857" t="s">
        <v>4444</v>
      </c>
      <c r="JLV250" s="885"/>
      <c r="JLW250" s="857" t="s">
        <v>4444</v>
      </c>
      <c r="JLX250" s="885"/>
      <c r="JLY250" s="857" t="s">
        <v>4444</v>
      </c>
      <c r="JLZ250" s="885"/>
      <c r="JMA250" s="857" t="s">
        <v>4444</v>
      </c>
      <c r="JMB250" s="885"/>
      <c r="JMC250" s="857" t="s">
        <v>4444</v>
      </c>
      <c r="JMD250" s="885"/>
      <c r="JME250" s="857" t="s">
        <v>4444</v>
      </c>
      <c r="JMF250" s="885"/>
      <c r="JMG250" s="857" t="s">
        <v>4444</v>
      </c>
      <c r="JMH250" s="885"/>
      <c r="JMI250" s="857" t="s">
        <v>4444</v>
      </c>
      <c r="JMJ250" s="885"/>
      <c r="JMK250" s="857" t="s">
        <v>4444</v>
      </c>
      <c r="JML250" s="885"/>
      <c r="JMM250" s="857" t="s">
        <v>4444</v>
      </c>
      <c r="JMN250" s="885"/>
      <c r="JMO250" s="857" t="s">
        <v>4444</v>
      </c>
      <c r="JMP250" s="885"/>
      <c r="JMQ250" s="857" t="s">
        <v>4444</v>
      </c>
      <c r="JMR250" s="885"/>
      <c r="JMS250" s="857" t="s">
        <v>4444</v>
      </c>
      <c r="JMT250" s="885"/>
      <c r="JMU250" s="857" t="s">
        <v>4444</v>
      </c>
      <c r="JMV250" s="885"/>
      <c r="JMW250" s="857" t="s">
        <v>4444</v>
      </c>
      <c r="JMX250" s="885"/>
      <c r="JMY250" s="857" t="s">
        <v>4444</v>
      </c>
      <c r="JMZ250" s="885"/>
      <c r="JNA250" s="857" t="s">
        <v>4444</v>
      </c>
      <c r="JNB250" s="885"/>
      <c r="JNC250" s="857" t="s">
        <v>4444</v>
      </c>
      <c r="JND250" s="885"/>
      <c r="JNE250" s="857" t="s">
        <v>4444</v>
      </c>
      <c r="JNF250" s="885"/>
      <c r="JNG250" s="857" t="s">
        <v>4444</v>
      </c>
      <c r="JNH250" s="885"/>
      <c r="JNI250" s="857" t="s">
        <v>4444</v>
      </c>
      <c r="JNJ250" s="885"/>
      <c r="JNK250" s="857" t="s">
        <v>4444</v>
      </c>
      <c r="JNL250" s="885"/>
      <c r="JNM250" s="857" t="s">
        <v>4444</v>
      </c>
      <c r="JNN250" s="885"/>
      <c r="JNO250" s="857" t="s">
        <v>4444</v>
      </c>
      <c r="JNP250" s="885"/>
      <c r="JNQ250" s="857" t="s">
        <v>4444</v>
      </c>
      <c r="JNR250" s="885"/>
      <c r="JNS250" s="857" t="s">
        <v>4444</v>
      </c>
      <c r="JNT250" s="885"/>
      <c r="JNU250" s="857" t="s">
        <v>4444</v>
      </c>
      <c r="JNV250" s="885"/>
      <c r="JNW250" s="857" t="s">
        <v>4444</v>
      </c>
      <c r="JNX250" s="885"/>
      <c r="JNY250" s="857" t="s">
        <v>4444</v>
      </c>
      <c r="JNZ250" s="885"/>
      <c r="JOA250" s="857" t="s">
        <v>4444</v>
      </c>
      <c r="JOB250" s="885"/>
      <c r="JOC250" s="857" t="s">
        <v>4444</v>
      </c>
      <c r="JOD250" s="885"/>
      <c r="JOE250" s="857" t="s">
        <v>4444</v>
      </c>
      <c r="JOF250" s="885"/>
      <c r="JOG250" s="857" t="s">
        <v>4444</v>
      </c>
      <c r="JOH250" s="885"/>
      <c r="JOI250" s="857" t="s">
        <v>4444</v>
      </c>
      <c r="JOJ250" s="885"/>
      <c r="JOK250" s="857" t="s">
        <v>4444</v>
      </c>
      <c r="JOL250" s="885"/>
      <c r="JOM250" s="857" t="s">
        <v>4444</v>
      </c>
      <c r="JON250" s="885"/>
      <c r="JOO250" s="857" t="s">
        <v>4444</v>
      </c>
      <c r="JOP250" s="885"/>
      <c r="JOQ250" s="857" t="s">
        <v>4444</v>
      </c>
      <c r="JOR250" s="885"/>
      <c r="JOS250" s="857" t="s">
        <v>4444</v>
      </c>
      <c r="JOT250" s="885"/>
      <c r="JOU250" s="857" t="s">
        <v>4444</v>
      </c>
      <c r="JOV250" s="885"/>
      <c r="JOW250" s="857" t="s">
        <v>4444</v>
      </c>
      <c r="JOX250" s="885"/>
      <c r="JOY250" s="857" t="s">
        <v>4444</v>
      </c>
      <c r="JOZ250" s="885"/>
      <c r="JPA250" s="857" t="s">
        <v>4444</v>
      </c>
      <c r="JPB250" s="885"/>
      <c r="JPC250" s="857" t="s">
        <v>4444</v>
      </c>
      <c r="JPD250" s="885"/>
      <c r="JPE250" s="857" t="s">
        <v>4444</v>
      </c>
      <c r="JPF250" s="885"/>
      <c r="JPG250" s="857" t="s">
        <v>4444</v>
      </c>
      <c r="JPH250" s="885"/>
      <c r="JPI250" s="857" t="s">
        <v>4444</v>
      </c>
      <c r="JPJ250" s="885"/>
      <c r="JPK250" s="857" t="s">
        <v>4444</v>
      </c>
      <c r="JPL250" s="885"/>
      <c r="JPM250" s="857" t="s">
        <v>4444</v>
      </c>
      <c r="JPN250" s="885"/>
      <c r="JPO250" s="857" t="s">
        <v>4444</v>
      </c>
      <c r="JPP250" s="885"/>
      <c r="JPQ250" s="857" t="s">
        <v>4444</v>
      </c>
      <c r="JPR250" s="885"/>
      <c r="JPS250" s="857" t="s">
        <v>4444</v>
      </c>
      <c r="JPT250" s="885"/>
      <c r="JPU250" s="857" t="s">
        <v>4444</v>
      </c>
      <c r="JPV250" s="885"/>
      <c r="JPW250" s="857" t="s">
        <v>4444</v>
      </c>
      <c r="JPX250" s="885"/>
      <c r="JPY250" s="857" t="s">
        <v>4444</v>
      </c>
      <c r="JPZ250" s="885"/>
      <c r="JQA250" s="857" t="s">
        <v>4444</v>
      </c>
      <c r="JQB250" s="885"/>
      <c r="JQC250" s="857" t="s">
        <v>4444</v>
      </c>
      <c r="JQD250" s="885"/>
      <c r="JQE250" s="857" t="s">
        <v>4444</v>
      </c>
      <c r="JQF250" s="885"/>
      <c r="JQG250" s="857" t="s">
        <v>4444</v>
      </c>
      <c r="JQH250" s="885"/>
      <c r="JQI250" s="857" t="s">
        <v>4444</v>
      </c>
      <c r="JQJ250" s="885"/>
      <c r="JQK250" s="857" t="s">
        <v>4444</v>
      </c>
      <c r="JQL250" s="885"/>
      <c r="JQM250" s="857" t="s">
        <v>4444</v>
      </c>
      <c r="JQN250" s="885"/>
      <c r="JQO250" s="857" t="s">
        <v>4444</v>
      </c>
      <c r="JQP250" s="885"/>
      <c r="JQQ250" s="857" t="s">
        <v>4444</v>
      </c>
      <c r="JQR250" s="885"/>
      <c r="JQS250" s="857" t="s">
        <v>4444</v>
      </c>
      <c r="JQT250" s="885"/>
      <c r="JQU250" s="857" t="s">
        <v>4444</v>
      </c>
      <c r="JQV250" s="885"/>
      <c r="JQW250" s="857" t="s">
        <v>4444</v>
      </c>
      <c r="JQX250" s="885"/>
      <c r="JQY250" s="857" t="s">
        <v>4444</v>
      </c>
      <c r="JQZ250" s="885"/>
      <c r="JRA250" s="857" t="s">
        <v>4444</v>
      </c>
      <c r="JRB250" s="885"/>
      <c r="JRC250" s="857" t="s">
        <v>4444</v>
      </c>
      <c r="JRD250" s="885"/>
      <c r="JRE250" s="857" t="s">
        <v>4444</v>
      </c>
      <c r="JRF250" s="885"/>
      <c r="JRG250" s="857" t="s">
        <v>4444</v>
      </c>
      <c r="JRH250" s="885"/>
      <c r="JRI250" s="857" t="s">
        <v>4444</v>
      </c>
      <c r="JRJ250" s="885"/>
      <c r="JRK250" s="857" t="s">
        <v>4444</v>
      </c>
      <c r="JRL250" s="885"/>
      <c r="JRM250" s="857" t="s">
        <v>4444</v>
      </c>
      <c r="JRN250" s="885"/>
      <c r="JRO250" s="857" t="s">
        <v>4444</v>
      </c>
      <c r="JRP250" s="885"/>
      <c r="JRQ250" s="857" t="s">
        <v>4444</v>
      </c>
      <c r="JRR250" s="885"/>
      <c r="JRS250" s="857" t="s">
        <v>4444</v>
      </c>
      <c r="JRT250" s="885"/>
      <c r="JRU250" s="857" t="s">
        <v>4444</v>
      </c>
      <c r="JRV250" s="885"/>
      <c r="JRW250" s="857" t="s">
        <v>4444</v>
      </c>
      <c r="JRX250" s="885"/>
      <c r="JRY250" s="857" t="s">
        <v>4444</v>
      </c>
      <c r="JRZ250" s="885"/>
      <c r="JSA250" s="857" t="s">
        <v>4444</v>
      </c>
      <c r="JSB250" s="885"/>
      <c r="JSC250" s="857" t="s">
        <v>4444</v>
      </c>
      <c r="JSD250" s="885"/>
      <c r="JSE250" s="857" t="s">
        <v>4444</v>
      </c>
      <c r="JSF250" s="885"/>
      <c r="JSG250" s="857" t="s">
        <v>4444</v>
      </c>
      <c r="JSH250" s="885"/>
      <c r="JSI250" s="857" t="s">
        <v>4444</v>
      </c>
      <c r="JSJ250" s="885"/>
      <c r="JSK250" s="857" t="s">
        <v>4444</v>
      </c>
      <c r="JSL250" s="885"/>
      <c r="JSM250" s="857" t="s">
        <v>4444</v>
      </c>
      <c r="JSN250" s="885"/>
      <c r="JSO250" s="857" t="s">
        <v>4444</v>
      </c>
      <c r="JSP250" s="885"/>
      <c r="JSQ250" s="857" t="s">
        <v>4444</v>
      </c>
      <c r="JSR250" s="885"/>
      <c r="JSS250" s="857" t="s">
        <v>4444</v>
      </c>
      <c r="JST250" s="885"/>
      <c r="JSU250" s="857" t="s">
        <v>4444</v>
      </c>
      <c r="JSV250" s="885"/>
      <c r="JSW250" s="857" t="s">
        <v>4444</v>
      </c>
      <c r="JSX250" s="885"/>
      <c r="JSY250" s="857" t="s">
        <v>4444</v>
      </c>
      <c r="JSZ250" s="885"/>
      <c r="JTA250" s="857" t="s">
        <v>4444</v>
      </c>
      <c r="JTB250" s="885"/>
      <c r="JTC250" s="857" t="s">
        <v>4444</v>
      </c>
      <c r="JTD250" s="885"/>
      <c r="JTE250" s="857" t="s">
        <v>4444</v>
      </c>
      <c r="JTF250" s="885"/>
      <c r="JTG250" s="857" t="s">
        <v>4444</v>
      </c>
      <c r="JTH250" s="885"/>
      <c r="JTI250" s="857" t="s">
        <v>4444</v>
      </c>
      <c r="JTJ250" s="885"/>
      <c r="JTK250" s="857" t="s">
        <v>4444</v>
      </c>
      <c r="JTL250" s="885"/>
      <c r="JTM250" s="857" t="s">
        <v>4444</v>
      </c>
      <c r="JTN250" s="885"/>
      <c r="JTO250" s="857" t="s">
        <v>4444</v>
      </c>
      <c r="JTP250" s="885"/>
      <c r="JTQ250" s="857" t="s">
        <v>4444</v>
      </c>
      <c r="JTR250" s="885"/>
      <c r="JTS250" s="857" t="s">
        <v>4444</v>
      </c>
      <c r="JTT250" s="885"/>
      <c r="JTU250" s="857" t="s">
        <v>4444</v>
      </c>
      <c r="JTV250" s="885"/>
      <c r="JTW250" s="857" t="s">
        <v>4444</v>
      </c>
      <c r="JTX250" s="885"/>
      <c r="JTY250" s="857" t="s">
        <v>4444</v>
      </c>
      <c r="JTZ250" s="885"/>
      <c r="JUA250" s="857" t="s">
        <v>4444</v>
      </c>
      <c r="JUB250" s="885"/>
      <c r="JUC250" s="857" t="s">
        <v>4444</v>
      </c>
      <c r="JUD250" s="885"/>
      <c r="JUE250" s="857" t="s">
        <v>4444</v>
      </c>
      <c r="JUF250" s="885"/>
      <c r="JUG250" s="857" t="s">
        <v>4444</v>
      </c>
      <c r="JUH250" s="885"/>
      <c r="JUI250" s="857" t="s">
        <v>4444</v>
      </c>
      <c r="JUJ250" s="885"/>
      <c r="JUK250" s="857" t="s">
        <v>4444</v>
      </c>
      <c r="JUL250" s="885"/>
      <c r="JUM250" s="857" t="s">
        <v>4444</v>
      </c>
      <c r="JUN250" s="885"/>
      <c r="JUO250" s="857" t="s">
        <v>4444</v>
      </c>
      <c r="JUP250" s="885"/>
      <c r="JUQ250" s="857" t="s">
        <v>4444</v>
      </c>
      <c r="JUR250" s="885"/>
      <c r="JUS250" s="857" t="s">
        <v>4444</v>
      </c>
      <c r="JUT250" s="885"/>
      <c r="JUU250" s="857" t="s">
        <v>4444</v>
      </c>
      <c r="JUV250" s="885"/>
      <c r="JUW250" s="857" t="s">
        <v>4444</v>
      </c>
      <c r="JUX250" s="885"/>
      <c r="JUY250" s="857" t="s">
        <v>4444</v>
      </c>
      <c r="JUZ250" s="885"/>
      <c r="JVA250" s="857" t="s">
        <v>4444</v>
      </c>
      <c r="JVB250" s="885"/>
      <c r="JVC250" s="857" t="s">
        <v>4444</v>
      </c>
      <c r="JVD250" s="885"/>
      <c r="JVE250" s="857" t="s">
        <v>4444</v>
      </c>
      <c r="JVF250" s="885"/>
      <c r="JVG250" s="857" t="s">
        <v>4444</v>
      </c>
      <c r="JVH250" s="885"/>
      <c r="JVI250" s="857" t="s">
        <v>4444</v>
      </c>
      <c r="JVJ250" s="885"/>
      <c r="JVK250" s="857" t="s">
        <v>4444</v>
      </c>
      <c r="JVL250" s="885"/>
      <c r="JVM250" s="857" t="s">
        <v>4444</v>
      </c>
      <c r="JVN250" s="885"/>
      <c r="JVO250" s="857" t="s">
        <v>4444</v>
      </c>
      <c r="JVP250" s="885"/>
      <c r="JVQ250" s="857" t="s">
        <v>4444</v>
      </c>
      <c r="JVR250" s="885"/>
      <c r="JVS250" s="857" t="s">
        <v>4444</v>
      </c>
      <c r="JVT250" s="885"/>
      <c r="JVU250" s="857" t="s">
        <v>4444</v>
      </c>
      <c r="JVV250" s="885"/>
      <c r="JVW250" s="857" t="s">
        <v>4444</v>
      </c>
      <c r="JVX250" s="885"/>
      <c r="JVY250" s="857" t="s">
        <v>4444</v>
      </c>
      <c r="JVZ250" s="885"/>
      <c r="JWA250" s="857" t="s">
        <v>4444</v>
      </c>
      <c r="JWB250" s="885"/>
      <c r="JWC250" s="857" t="s">
        <v>4444</v>
      </c>
      <c r="JWD250" s="885"/>
      <c r="JWE250" s="857" t="s">
        <v>4444</v>
      </c>
      <c r="JWF250" s="885"/>
      <c r="JWG250" s="857" t="s">
        <v>4444</v>
      </c>
      <c r="JWH250" s="885"/>
      <c r="JWI250" s="857" t="s">
        <v>4444</v>
      </c>
      <c r="JWJ250" s="885"/>
      <c r="JWK250" s="857" t="s">
        <v>4444</v>
      </c>
      <c r="JWL250" s="885"/>
      <c r="JWM250" s="857" t="s">
        <v>4444</v>
      </c>
      <c r="JWN250" s="885"/>
      <c r="JWO250" s="857" t="s">
        <v>4444</v>
      </c>
      <c r="JWP250" s="885"/>
      <c r="JWQ250" s="857" t="s">
        <v>4444</v>
      </c>
      <c r="JWR250" s="885"/>
      <c r="JWS250" s="857" t="s">
        <v>4444</v>
      </c>
      <c r="JWT250" s="885"/>
      <c r="JWU250" s="857" t="s">
        <v>4444</v>
      </c>
      <c r="JWV250" s="885"/>
      <c r="JWW250" s="857" t="s">
        <v>4444</v>
      </c>
      <c r="JWX250" s="885"/>
      <c r="JWY250" s="857" t="s">
        <v>4444</v>
      </c>
      <c r="JWZ250" s="885"/>
      <c r="JXA250" s="857" t="s">
        <v>4444</v>
      </c>
      <c r="JXB250" s="885"/>
      <c r="JXC250" s="857" t="s">
        <v>4444</v>
      </c>
      <c r="JXD250" s="885"/>
      <c r="JXE250" s="857" t="s">
        <v>4444</v>
      </c>
      <c r="JXF250" s="885"/>
      <c r="JXG250" s="857" t="s">
        <v>4444</v>
      </c>
      <c r="JXH250" s="885"/>
      <c r="JXI250" s="857" t="s">
        <v>4444</v>
      </c>
      <c r="JXJ250" s="885"/>
      <c r="JXK250" s="857" t="s">
        <v>4444</v>
      </c>
      <c r="JXL250" s="885"/>
      <c r="JXM250" s="857" t="s">
        <v>4444</v>
      </c>
      <c r="JXN250" s="885"/>
      <c r="JXO250" s="857" t="s">
        <v>4444</v>
      </c>
      <c r="JXP250" s="885"/>
      <c r="JXQ250" s="857" t="s">
        <v>4444</v>
      </c>
      <c r="JXR250" s="885"/>
      <c r="JXS250" s="857" t="s">
        <v>4444</v>
      </c>
      <c r="JXT250" s="885"/>
      <c r="JXU250" s="857" t="s">
        <v>4444</v>
      </c>
      <c r="JXV250" s="885"/>
      <c r="JXW250" s="857" t="s">
        <v>4444</v>
      </c>
      <c r="JXX250" s="885"/>
      <c r="JXY250" s="857" t="s">
        <v>4444</v>
      </c>
      <c r="JXZ250" s="885"/>
      <c r="JYA250" s="857" t="s">
        <v>4444</v>
      </c>
      <c r="JYB250" s="885"/>
      <c r="JYC250" s="857" t="s">
        <v>4444</v>
      </c>
      <c r="JYD250" s="885"/>
      <c r="JYE250" s="857" t="s">
        <v>4444</v>
      </c>
      <c r="JYF250" s="885"/>
      <c r="JYG250" s="857" t="s">
        <v>4444</v>
      </c>
      <c r="JYH250" s="885"/>
      <c r="JYI250" s="857" t="s">
        <v>4444</v>
      </c>
      <c r="JYJ250" s="885"/>
      <c r="JYK250" s="857" t="s">
        <v>4444</v>
      </c>
      <c r="JYL250" s="885"/>
      <c r="JYM250" s="857" t="s">
        <v>4444</v>
      </c>
      <c r="JYN250" s="885"/>
      <c r="JYO250" s="857" t="s">
        <v>4444</v>
      </c>
      <c r="JYP250" s="885"/>
      <c r="JYQ250" s="857" t="s">
        <v>4444</v>
      </c>
      <c r="JYR250" s="885"/>
      <c r="JYS250" s="857" t="s">
        <v>4444</v>
      </c>
      <c r="JYT250" s="885"/>
      <c r="JYU250" s="857" t="s">
        <v>4444</v>
      </c>
      <c r="JYV250" s="885"/>
      <c r="JYW250" s="857" t="s">
        <v>4444</v>
      </c>
      <c r="JYX250" s="885"/>
      <c r="JYY250" s="857" t="s">
        <v>4444</v>
      </c>
      <c r="JYZ250" s="885"/>
      <c r="JZA250" s="857" t="s">
        <v>4444</v>
      </c>
      <c r="JZB250" s="885"/>
      <c r="JZC250" s="857" t="s">
        <v>4444</v>
      </c>
      <c r="JZD250" s="885"/>
      <c r="JZE250" s="857" t="s">
        <v>4444</v>
      </c>
      <c r="JZF250" s="885"/>
      <c r="JZG250" s="857" t="s">
        <v>4444</v>
      </c>
      <c r="JZH250" s="885"/>
      <c r="JZI250" s="857" t="s">
        <v>4444</v>
      </c>
      <c r="JZJ250" s="885"/>
      <c r="JZK250" s="857" t="s">
        <v>4444</v>
      </c>
      <c r="JZL250" s="885"/>
      <c r="JZM250" s="857" t="s">
        <v>4444</v>
      </c>
      <c r="JZN250" s="885"/>
      <c r="JZO250" s="857" t="s">
        <v>4444</v>
      </c>
      <c r="JZP250" s="885"/>
      <c r="JZQ250" s="857" t="s">
        <v>4444</v>
      </c>
      <c r="JZR250" s="885"/>
      <c r="JZS250" s="857" t="s">
        <v>4444</v>
      </c>
      <c r="JZT250" s="885"/>
      <c r="JZU250" s="857" t="s">
        <v>4444</v>
      </c>
      <c r="JZV250" s="885"/>
      <c r="JZW250" s="857" t="s">
        <v>4444</v>
      </c>
      <c r="JZX250" s="885"/>
      <c r="JZY250" s="857" t="s">
        <v>4444</v>
      </c>
      <c r="JZZ250" s="885"/>
      <c r="KAA250" s="857" t="s">
        <v>4444</v>
      </c>
      <c r="KAB250" s="885"/>
      <c r="KAC250" s="857" t="s">
        <v>4444</v>
      </c>
      <c r="KAD250" s="885"/>
      <c r="KAE250" s="857" t="s">
        <v>4444</v>
      </c>
      <c r="KAF250" s="885"/>
      <c r="KAG250" s="857" t="s">
        <v>4444</v>
      </c>
      <c r="KAH250" s="885"/>
      <c r="KAI250" s="857" t="s">
        <v>4444</v>
      </c>
      <c r="KAJ250" s="885"/>
      <c r="KAK250" s="857" t="s">
        <v>4444</v>
      </c>
      <c r="KAL250" s="885"/>
      <c r="KAM250" s="857" t="s">
        <v>4444</v>
      </c>
      <c r="KAN250" s="885"/>
      <c r="KAO250" s="857" t="s">
        <v>4444</v>
      </c>
      <c r="KAP250" s="885"/>
      <c r="KAQ250" s="857" t="s">
        <v>4444</v>
      </c>
      <c r="KAR250" s="885"/>
      <c r="KAS250" s="857" t="s">
        <v>4444</v>
      </c>
      <c r="KAT250" s="885"/>
      <c r="KAU250" s="857" t="s">
        <v>4444</v>
      </c>
      <c r="KAV250" s="885"/>
      <c r="KAW250" s="857" t="s">
        <v>4444</v>
      </c>
      <c r="KAX250" s="885"/>
      <c r="KAY250" s="857" t="s">
        <v>4444</v>
      </c>
      <c r="KAZ250" s="885"/>
      <c r="KBA250" s="857" t="s">
        <v>4444</v>
      </c>
      <c r="KBB250" s="885"/>
      <c r="KBC250" s="857" t="s">
        <v>4444</v>
      </c>
      <c r="KBD250" s="885"/>
      <c r="KBE250" s="857" t="s">
        <v>4444</v>
      </c>
      <c r="KBF250" s="885"/>
      <c r="KBG250" s="857" t="s">
        <v>4444</v>
      </c>
      <c r="KBH250" s="885"/>
      <c r="KBI250" s="857" t="s">
        <v>4444</v>
      </c>
      <c r="KBJ250" s="885"/>
      <c r="KBK250" s="857" t="s">
        <v>4444</v>
      </c>
      <c r="KBL250" s="885"/>
      <c r="KBM250" s="857" t="s">
        <v>4444</v>
      </c>
      <c r="KBN250" s="885"/>
      <c r="KBO250" s="857" t="s">
        <v>4444</v>
      </c>
      <c r="KBP250" s="885"/>
      <c r="KBQ250" s="857" t="s">
        <v>4444</v>
      </c>
      <c r="KBR250" s="885"/>
      <c r="KBS250" s="857" t="s">
        <v>4444</v>
      </c>
      <c r="KBT250" s="885"/>
      <c r="KBU250" s="857" t="s">
        <v>4444</v>
      </c>
      <c r="KBV250" s="885"/>
      <c r="KBW250" s="857" t="s">
        <v>4444</v>
      </c>
      <c r="KBX250" s="885"/>
      <c r="KBY250" s="857" t="s">
        <v>4444</v>
      </c>
      <c r="KBZ250" s="885"/>
      <c r="KCA250" s="857" t="s">
        <v>4444</v>
      </c>
      <c r="KCB250" s="885"/>
      <c r="KCC250" s="857" t="s">
        <v>4444</v>
      </c>
      <c r="KCD250" s="885"/>
      <c r="KCE250" s="857" t="s">
        <v>4444</v>
      </c>
      <c r="KCF250" s="885"/>
      <c r="KCG250" s="857" t="s">
        <v>4444</v>
      </c>
      <c r="KCH250" s="885"/>
      <c r="KCI250" s="857" t="s">
        <v>4444</v>
      </c>
      <c r="KCJ250" s="885"/>
      <c r="KCK250" s="857" t="s">
        <v>4444</v>
      </c>
      <c r="KCL250" s="885"/>
      <c r="KCM250" s="857" t="s">
        <v>4444</v>
      </c>
      <c r="KCN250" s="885"/>
      <c r="KCO250" s="857" t="s">
        <v>4444</v>
      </c>
      <c r="KCP250" s="885"/>
      <c r="KCQ250" s="857" t="s">
        <v>4444</v>
      </c>
      <c r="KCR250" s="885"/>
      <c r="KCS250" s="857" t="s">
        <v>4444</v>
      </c>
      <c r="KCT250" s="885"/>
      <c r="KCU250" s="857" t="s">
        <v>4444</v>
      </c>
      <c r="KCV250" s="885"/>
      <c r="KCW250" s="857" t="s">
        <v>4444</v>
      </c>
      <c r="KCX250" s="885"/>
      <c r="KCY250" s="857" t="s">
        <v>4444</v>
      </c>
      <c r="KCZ250" s="885"/>
      <c r="KDA250" s="857" t="s">
        <v>4444</v>
      </c>
      <c r="KDB250" s="885"/>
      <c r="KDC250" s="857" t="s">
        <v>4444</v>
      </c>
      <c r="KDD250" s="885"/>
      <c r="KDE250" s="857" t="s">
        <v>4444</v>
      </c>
      <c r="KDF250" s="885"/>
      <c r="KDG250" s="857" t="s">
        <v>4444</v>
      </c>
      <c r="KDH250" s="885"/>
      <c r="KDI250" s="857" t="s">
        <v>4444</v>
      </c>
      <c r="KDJ250" s="885"/>
      <c r="KDK250" s="857" t="s">
        <v>4444</v>
      </c>
      <c r="KDL250" s="885"/>
      <c r="KDM250" s="857" t="s">
        <v>4444</v>
      </c>
      <c r="KDN250" s="885"/>
      <c r="KDO250" s="857" t="s">
        <v>4444</v>
      </c>
      <c r="KDP250" s="885"/>
      <c r="KDQ250" s="857" t="s">
        <v>4444</v>
      </c>
      <c r="KDR250" s="885"/>
      <c r="KDS250" s="857" t="s">
        <v>4444</v>
      </c>
      <c r="KDT250" s="885"/>
      <c r="KDU250" s="857" t="s">
        <v>4444</v>
      </c>
      <c r="KDV250" s="885"/>
      <c r="KDW250" s="857" t="s">
        <v>4444</v>
      </c>
      <c r="KDX250" s="885"/>
      <c r="KDY250" s="857" t="s">
        <v>4444</v>
      </c>
      <c r="KDZ250" s="885"/>
      <c r="KEA250" s="857" t="s">
        <v>4444</v>
      </c>
      <c r="KEB250" s="885"/>
      <c r="KEC250" s="857" t="s">
        <v>4444</v>
      </c>
      <c r="KED250" s="885"/>
      <c r="KEE250" s="857" t="s">
        <v>4444</v>
      </c>
      <c r="KEF250" s="885"/>
      <c r="KEG250" s="857" t="s">
        <v>4444</v>
      </c>
      <c r="KEH250" s="885"/>
      <c r="KEI250" s="857" t="s">
        <v>4444</v>
      </c>
      <c r="KEJ250" s="885"/>
      <c r="KEK250" s="857" t="s">
        <v>4444</v>
      </c>
      <c r="KEL250" s="885"/>
      <c r="KEM250" s="857" t="s">
        <v>4444</v>
      </c>
      <c r="KEN250" s="885"/>
      <c r="KEO250" s="857" t="s">
        <v>4444</v>
      </c>
      <c r="KEP250" s="885"/>
      <c r="KEQ250" s="857" t="s">
        <v>4444</v>
      </c>
      <c r="KER250" s="885"/>
      <c r="KES250" s="857" t="s">
        <v>4444</v>
      </c>
      <c r="KET250" s="885"/>
      <c r="KEU250" s="857" t="s">
        <v>4444</v>
      </c>
      <c r="KEV250" s="885"/>
      <c r="KEW250" s="857" t="s">
        <v>4444</v>
      </c>
      <c r="KEX250" s="885"/>
      <c r="KEY250" s="857" t="s">
        <v>4444</v>
      </c>
      <c r="KEZ250" s="885"/>
      <c r="KFA250" s="857" t="s">
        <v>4444</v>
      </c>
      <c r="KFB250" s="885"/>
      <c r="KFC250" s="857" t="s">
        <v>4444</v>
      </c>
      <c r="KFD250" s="885"/>
      <c r="KFE250" s="857" t="s">
        <v>4444</v>
      </c>
      <c r="KFF250" s="885"/>
      <c r="KFG250" s="857" t="s">
        <v>4444</v>
      </c>
      <c r="KFH250" s="885"/>
      <c r="KFI250" s="857" t="s">
        <v>4444</v>
      </c>
      <c r="KFJ250" s="885"/>
      <c r="KFK250" s="857" t="s">
        <v>4444</v>
      </c>
      <c r="KFL250" s="885"/>
      <c r="KFM250" s="857" t="s">
        <v>4444</v>
      </c>
      <c r="KFN250" s="885"/>
      <c r="KFO250" s="857" t="s">
        <v>4444</v>
      </c>
      <c r="KFP250" s="885"/>
      <c r="KFQ250" s="857" t="s">
        <v>4444</v>
      </c>
      <c r="KFR250" s="885"/>
      <c r="KFS250" s="857" t="s">
        <v>4444</v>
      </c>
      <c r="KFT250" s="885"/>
      <c r="KFU250" s="857" t="s">
        <v>4444</v>
      </c>
      <c r="KFV250" s="885"/>
      <c r="KFW250" s="857" t="s">
        <v>4444</v>
      </c>
      <c r="KFX250" s="885"/>
      <c r="KFY250" s="857" t="s">
        <v>4444</v>
      </c>
      <c r="KFZ250" s="885"/>
      <c r="KGA250" s="857" t="s">
        <v>4444</v>
      </c>
      <c r="KGB250" s="885"/>
      <c r="KGC250" s="857" t="s">
        <v>4444</v>
      </c>
      <c r="KGD250" s="885"/>
      <c r="KGE250" s="857" t="s">
        <v>4444</v>
      </c>
      <c r="KGF250" s="885"/>
      <c r="KGG250" s="857" t="s">
        <v>4444</v>
      </c>
      <c r="KGH250" s="885"/>
      <c r="KGI250" s="857" t="s">
        <v>4444</v>
      </c>
      <c r="KGJ250" s="885"/>
      <c r="KGK250" s="857" t="s">
        <v>4444</v>
      </c>
      <c r="KGL250" s="885"/>
      <c r="KGM250" s="857" t="s">
        <v>4444</v>
      </c>
      <c r="KGN250" s="885"/>
      <c r="KGO250" s="857" t="s">
        <v>4444</v>
      </c>
      <c r="KGP250" s="885"/>
      <c r="KGQ250" s="857" t="s">
        <v>4444</v>
      </c>
      <c r="KGR250" s="885"/>
      <c r="KGS250" s="857" t="s">
        <v>4444</v>
      </c>
      <c r="KGT250" s="885"/>
      <c r="KGU250" s="857" t="s">
        <v>4444</v>
      </c>
      <c r="KGV250" s="885"/>
      <c r="KGW250" s="857" t="s">
        <v>4444</v>
      </c>
      <c r="KGX250" s="885"/>
      <c r="KGY250" s="857" t="s">
        <v>4444</v>
      </c>
      <c r="KGZ250" s="885"/>
      <c r="KHA250" s="857" t="s">
        <v>4444</v>
      </c>
      <c r="KHB250" s="885"/>
      <c r="KHC250" s="857" t="s">
        <v>4444</v>
      </c>
      <c r="KHD250" s="885"/>
      <c r="KHE250" s="857" t="s">
        <v>4444</v>
      </c>
      <c r="KHF250" s="885"/>
      <c r="KHG250" s="857" t="s">
        <v>4444</v>
      </c>
      <c r="KHH250" s="885"/>
      <c r="KHI250" s="857" t="s">
        <v>4444</v>
      </c>
      <c r="KHJ250" s="885"/>
      <c r="KHK250" s="857" t="s">
        <v>4444</v>
      </c>
      <c r="KHL250" s="885"/>
      <c r="KHM250" s="857" t="s">
        <v>4444</v>
      </c>
      <c r="KHN250" s="885"/>
      <c r="KHO250" s="857" t="s">
        <v>4444</v>
      </c>
      <c r="KHP250" s="885"/>
      <c r="KHQ250" s="857" t="s">
        <v>4444</v>
      </c>
      <c r="KHR250" s="885"/>
      <c r="KHS250" s="857" t="s">
        <v>4444</v>
      </c>
      <c r="KHT250" s="885"/>
      <c r="KHU250" s="857" t="s">
        <v>4444</v>
      </c>
      <c r="KHV250" s="885"/>
      <c r="KHW250" s="857" t="s">
        <v>4444</v>
      </c>
      <c r="KHX250" s="885"/>
      <c r="KHY250" s="857" t="s">
        <v>4444</v>
      </c>
      <c r="KHZ250" s="885"/>
      <c r="KIA250" s="857" t="s">
        <v>4444</v>
      </c>
      <c r="KIB250" s="885"/>
      <c r="KIC250" s="857" t="s">
        <v>4444</v>
      </c>
      <c r="KID250" s="885"/>
      <c r="KIE250" s="857" t="s">
        <v>4444</v>
      </c>
      <c r="KIF250" s="885"/>
      <c r="KIG250" s="857" t="s">
        <v>4444</v>
      </c>
      <c r="KIH250" s="885"/>
      <c r="KII250" s="857" t="s">
        <v>4444</v>
      </c>
      <c r="KIJ250" s="885"/>
      <c r="KIK250" s="857" t="s">
        <v>4444</v>
      </c>
      <c r="KIL250" s="885"/>
      <c r="KIM250" s="857" t="s">
        <v>4444</v>
      </c>
      <c r="KIN250" s="885"/>
      <c r="KIO250" s="857" t="s">
        <v>4444</v>
      </c>
      <c r="KIP250" s="885"/>
      <c r="KIQ250" s="857" t="s">
        <v>4444</v>
      </c>
      <c r="KIR250" s="885"/>
      <c r="KIS250" s="857" t="s">
        <v>4444</v>
      </c>
      <c r="KIT250" s="885"/>
      <c r="KIU250" s="857" t="s">
        <v>4444</v>
      </c>
      <c r="KIV250" s="885"/>
      <c r="KIW250" s="857" t="s">
        <v>4444</v>
      </c>
      <c r="KIX250" s="885"/>
      <c r="KIY250" s="857" t="s">
        <v>4444</v>
      </c>
      <c r="KIZ250" s="885"/>
      <c r="KJA250" s="857" t="s">
        <v>4444</v>
      </c>
      <c r="KJB250" s="885"/>
      <c r="KJC250" s="857" t="s">
        <v>4444</v>
      </c>
      <c r="KJD250" s="885"/>
      <c r="KJE250" s="857" t="s">
        <v>4444</v>
      </c>
      <c r="KJF250" s="885"/>
      <c r="KJG250" s="857" t="s">
        <v>4444</v>
      </c>
      <c r="KJH250" s="885"/>
      <c r="KJI250" s="857" t="s">
        <v>4444</v>
      </c>
      <c r="KJJ250" s="885"/>
      <c r="KJK250" s="857" t="s">
        <v>4444</v>
      </c>
      <c r="KJL250" s="885"/>
      <c r="KJM250" s="857" t="s">
        <v>4444</v>
      </c>
      <c r="KJN250" s="885"/>
      <c r="KJO250" s="857" t="s">
        <v>4444</v>
      </c>
      <c r="KJP250" s="885"/>
      <c r="KJQ250" s="857" t="s">
        <v>4444</v>
      </c>
      <c r="KJR250" s="885"/>
      <c r="KJS250" s="857" t="s">
        <v>4444</v>
      </c>
      <c r="KJT250" s="885"/>
      <c r="KJU250" s="857" t="s">
        <v>4444</v>
      </c>
      <c r="KJV250" s="885"/>
      <c r="KJW250" s="857" t="s">
        <v>4444</v>
      </c>
      <c r="KJX250" s="885"/>
      <c r="KJY250" s="857" t="s">
        <v>4444</v>
      </c>
      <c r="KJZ250" s="885"/>
      <c r="KKA250" s="857" t="s">
        <v>4444</v>
      </c>
      <c r="KKB250" s="885"/>
      <c r="KKC250" s="857" t="s">
        <v>4444</v>
      </c>
      <c r="KKD250" s="885"/>
      <c r="KKE250" s="857" t="s">
        <v>4444</v>
      </c>
      <c r="KKF250" s="885"/>
      <c r="KKG250" s="857" t="s">
        <v>4444</v>
      </c>
      <c r="KKH250" s="885"/>
      <c r="KKI250" s="857" t="s">
        <v>4444</v>
      </c>
      <c r="KKJ250" s="885"/>
      <c r="KKK250" s="857" t="s">
        <v>4444</v>
      </c>
      <c r="KKL250" s="885"/>
      <c r="KKM250" s="857" t="s">
        <v>4444</v>
      </c>
      <c r="KKN250" s="885"/>
      <c r="KKO250" s="857" t="s">
        <v>4444</v>
      </c>
      <c r="KKP250" s="885"/>
      <c r="KKQ250" s="857" t="s">
        <v>4444</v>
      </c>
      <c r="KKR250" s="885"/>
      <c r="KKS250" s="857" t="s">
        <v>4444</v>
      </c>
      <c r="KKT250" s="885"/>
      <c r="KKU250" s="857" t="s">
        <v>4444</v>
      </c>
      <c r="KKV250" s="885"/>
      <c r="KKW250" s="857" t="s">
        <v>4444</v>
      </c>
      <c r="KKX250" s="885"/>
      <c r="KKY250" s="857" t="s">
        <v>4444</v>
      </c>
      <c r="KKZ250" s="885"/>
      <c r="KLA250" s="857" t="s">
        <v>4444</v>
      </c>
      <c r="KLB250" s="885"/>
      <c r="KLC250" s="857" t="s">
        <v>4444</v>
      </c>
      <c r="KLD250" s="885"/>
      <c r="KLE250" s="857" t="s">
        <v>4444</v>
      </c>
      <c r="KLF250" s="885"/>
      <c r="KLG250" s="857" t="s">
        <v>4444</v>
      </c>
      <c r="KLH250" s="885"/>
      <c r="KLI250" s="857" t="s">
        <v>4444</v>
      </c>
      <c r="KLJ250" s="885"/>
      <c r="KLK250" s="857" t="s">
        <v>4444</v>
      </c>
      <c r="KLL250" s="885"/>
      <c r="KLM250" s="857" t="s">
        <v>4444</v>
      </c>
      <c r="KLN250" s="885"/>
      <c r="KLO250" s="857" t="s">
        <v>4444</v>
      </c>
      <c r="KLP250" s="885"/>
      <c r="KLQ250" s="857" t="s">
        <v>4444</v>
      </c>
      <c r="KLR250" s="885"/>
      <c r="KLS250" s="857" t="s">
        <v>4444</v>
      </c>
      <c r="KLT250" s="885"/>
      <c r="KLU250" s="857" t="s">
        <v>4444</v>
      </c>
      <c r="KLV250" s="885"/>
      <c r="KLW250" s="857" t="s">
        <v>4444</v>
      </c>
      <c r="KLX250" s="885"/>
      <c r="KLY250" s="857" t="s">
        <v>4444</v>
      </c>
      <c r="KLZ250" s="885"/>
      <c r="KMA250" s="857" t="s">
        <v>4444</v>
      </c>
      <c r="KMB250" s="885"/>
      <c r="KMC250" s="857" t="s">
        <v>4444</v>
      </c>
      <c r="KMD250" s="885"/>
      <c r="KME250" s="857" t="s">
        <v>4444</v>
      </c>
      <c r="KMF250" s="885"/>
      <c r="KMG250" s="857" t="s">
        <v>4444</v>
      </c>
      <c r="KMH250" s="885"/>
      <c r="KMI250" s="857" t="s">
        <v>4444</v>
      </c>
      <c r="KMJ250" s="885"/>
      <c r="KMK250" s="857" t="s">
        <v>4444</v>
      </c>
      <c r="KML250" s="885"/>
      <c r="KMM250" s="857" t="s">
        <v>4444</v>
      </c>
      <c r="KMN250" s="885"/>
      <c r="KMO250" s="857" t="s">
        <v>4444</v>
      </c>
      <c r="KMP250" s="885"/>
      <c r="KMQ250" s="857" t="s">
        <v>4444</v>
      </c>
      <c r="KMR250" s="885"/>
      <c r="KMS250" s="857" t="s">
        <v>4444</v>
      </c>
      <c r="KMT250" s="885"/>
      <c r="KMU250" s="857" t="s">
        <v>4444</v>
      </c>
      <c r="KMV250" s="885"/>
      <c r="KMW250" s="857" t="s">
        <v>4444</v>
      </c>
      <c r="KMX250" s="885"/>
      <c r="KMY250" s="857" t="s">
        <v>4444</v>
      </c>
      <c r="KMZ250" s="885"/>
      <c r="KNA250" s="857" t="s">
        <v>4444</v>
      </c>
      <c r="KNB250" s="885"/>
      <c r="KNC250" s="857" t="s">
        <v>4444</v>
      </c>
      <c r="KND250" s="885"/>
      <c r="KNE250" s="857" t="s">
        <v>4444</v>
      </c>
      <c r="KNF250" s="885"/>
      <c r="KNG250" s="857" t="s">
        <v>4444</v>
      </c>
      <c r="KNH250" s="885"/>
      <c r="KNI250" s="857" t="s">
        <v>4444</v>
      </c>
      <c r="KNJ250" s="885"/>
      <c r="KNK250" s="857" t="s">
        <v>4444</v>
      </c>
      <c r="KNL250" s="885"/>
      <c r="KNM250" s="857" t="s">
        <v>4444</v>
      </c>
      <c r="KNN250" s="885"/>
      <c r="KNO250" s="857" t="s">
        <v>4444</v>
      </c>
      <c r="KNP250" s="885"/>
      <c r="KNQ250" s="857" t="s">
        <v>4444</v>
      </c>
      <c r="KNR250" s="885"/>
      <c r="KNS250" s="857" t="s">
        <v>4444</v>
      </c>
      <c r="KNT250" s="885"/>
      <c r="KNU250" s="857" t="s">
        <v>4444</v>
      </c>
      <c r="KNV250" s="885"/>
      <c r="KNW250" s="857" t="s">
        <v>4444</v>
      </c>
      <c r="KNX250" s="885"/>
      <c r="KNY250" s="857" t="s">
        <v>4444</v>
      </c>
      <c r="KNZ250" s="885"/>
      <c r="KOA250" s="857" t="s">
        <v>4444</v>
      </c>
      <c r="KOB250" s="885"/>
      <c r="KOC250" s="857" t="s">
        <v>4444</v>
      </c>
      <c r="KOD250" s="885"/>
      <c r="KOE250" s="857" t="s">
        <v>4444</v>
      </c>
      <c r="KOF250" s="885"/>
      <c r="KOG250" s="857" t="s">
        <v>4444</v>
      </c>
      <c r="KOH250" s="885"/>
      <c r="KOI250" s="857" t="s">
        <v>4444</v>
      </c>
      <c r="KOJ250" s="885"/>
      <c r="KOK250" s="857" t="s">
        <v>4444</v>
      </c>
      <c r="KOL250" s="885"/>
      <c r="KOM250" s="857" t="s">
        <v>4444</v>
      </c>
      <c r="KON250" s="885"/>
      <c r="KOO250" s="857" t="s">
        <v>4444</v>
      </c>
      <c r="KOP250" s="885"/>
      <c r="KOQ250" s="857" t="s">
        <v>4444</v>
      </c>
      <c r="KOR250" s="885"/>
      <c r="KOS250" s="857" t="s">
        <v>4444</v>
      </c>
      <c r="KOT250" s="885"/>
      <c r="KOU250" s="857" t="s">
        <v>4444</v>
      </c>
      <c r="KOV250" s="885"/>
      <c r="KOW250" s="857" t="s">
        <v>4444</v>
      </c>
      <c r="KOX250" s="885"/>
      <c r="KOY250" s="857" t="s">
        <v>4444</v>
      </c>
      <c r="KOZ250" s="885"/>
      <c r="KPA250" s="857" t="s">
        <v>4444</v>
      </c>
      <c r="KPB250" s="885"/>
      <c r="KPC250" s="857" t="s">
        <v>4444</v>
      </c>
      <c r="KPD250" s="885"/>
      <c r="KPE250" s="857" t="s">
        <v>4444</v>
      </c>
      <c r="KPF250" s="885"/>
      <c r="KPG250" s="857" t="s">
        <v>4444</v>
      </c>
      <c r="KPH250" s="885"/>
      <c r="KPI250" s="857" t="s">
        <v>4444</v>
      </c>
      <c r="KPJ250" s="885"/>
      <c r="KPK250" s="857" t="s">
        <v>4444</v>
      </c>
      <c r="KPL250" s="885"/>
      <c r="KPM250" s="857" t="s">
        <v>4444</v>
      </c>
      <c r="KPN250" s="885"/>
      <c r="KPO250" s="857" t="s">
        <v>4444</v>
      </c>
      <c r="KPP250" s="885"/>
      <c r="KPQ250" s="857" t="s">
        <v>4444</v>
      </c>
      <c r="KPR250" s="885"/>
      <c r="KPS250" s="857" t="s">
        <v>4444</v>
      </c>
      <c r="KPT250" s="885"/>
      <c r="KPU250" s="857" t="s">
        <v>4444</v>
      </c>
      <c r="KPV250" s="885"/>
      <c r="KPW250" s="857" t="s">
        <v>4444</v>
      </c>
      <c r="KPX250" s="885"/>
      <c r="KPY250" s="857" t="s">
        <v>4444</v>
      </c>
      <c r="KPZ250" s="885"/>
      <c r="KQA250" s="857" t="s">
        <v>4444</v>
      </c>
      <c r="KQB250" s="885"/>
      <c r="KQC250" s="857" t="s">
        <v>4444</v>
      </c>
      <c r="KQD250" s="885"/>
      <c r="KQE250" s="857" t="s">
        <v>4444</v>
      </c>
      <c r="KQF250" s="885"/>
      <c r="KQG250" s="857" t="s">
        <v>4444</v>
      </c>
      <c r="KQH250" s="885"/>
      <c r="KQI250" s="857" t="s">
        <v>4444</v>
      </c>
      <c r="KQJ250" s="885"/>
      <c r="KQK250" s="857" t="s">
        <v>4444</v>
      </c>
      <c r="KQL250" s="885"/>
      <c r="KQM250" s="857" t="s">
        <v>4444</v>
      </c>
      <c r="KQN250" s="885"/>
      <c r="KQO250" s="857" t="s">
        <v>4444</v>
      </c>
      <c r="KQP250" s="885"/>
      <c r="KQQ250" s="857" t="s">
        <v>4444</v>
      </c>
      <c r="KQR250" s="885"/>
      <c r="KQS250" s="857" t="s">
        <v>4444</v>
      </c>
      <c r="KQT250" s="885"/>
      <c r="KQU250" s="857" t="s">
        <v>4444</v>
      </c>
      <c r="KQV250" s="885"/>
      <c r="KQW250" s="857" t="s">
        <v>4444</v>
      </c>
      <c r="KQX250" s="885"/>
      <c r="KQY250" s="857" t="s">
        <v>4444</v>
      </c>
      <c r="KQZ250" s="885"/>
      <c r="KRA250" s="857" t="s">
        <v>4444</v>
      </c>
      <c r="KRB250" s="885"/>
      <c r="KRC250" s="857" t="s">
        <v>4444</v>
      </c>
      <c r="KRD250" s="885"/>
      <c r="KRE250" s="857" t="s">
        <v>4444</v>
      </c>
      <c r="KRF250" s="885"/>
      <c r="KRG250" s="857" t="s">
        <v>4444</v>
      </c>
      <c r="KRH250" s="885"/>
      <c r="KRI250" s="857" t="s">
        <v>4444</v>
      </c>
      <c r="KRJ250" s="885"/>
      <c r="KRK250" s="857" t="s">
        <v>4444</v>
      </c>
      <c r="KRL250" s="885"/>
      <c r="KRM250" s="857" t="s">
        <v>4444</v>
      </c>
      <c r="KRN250" s="885"/>
      <c r="KRO250" s="857" t="s">
        <v>4444</v>
      </c>
      <c r="KRP250" s="885"/>
      <c r="KRQ250" s="857" t="s">
        <v>4444</v>
      </c>
      <c r="KRR250" s="885"/>
      <c r="KRS250" s="857" t="s">
        <v>4444</v>
      </c>
      <c r="KRT250" s="885"/>
      <c r="KRU250" s="857" t="s">
        <v>4444</v>
      </c>
      <c r="KRV250" s="885"/>
      <c r="KRW250" s="857" t="s">
        <v>4444</v>
      </c>
      <c r="KRX250" s="885"/>
      <c r="KRY250" s="857" t="s">
        <v>4444</v>
      </c>
      <c r="KRZ250" s="885"/>
      <c r="KSA250" s="857" t="s">
        <v>4444</v>
      </c>
      <c r="KSB250" s="885"/>
      <c r="KSC250" s="857" t="s">
        <v>4444</v>
      </c>
      <c r="KSD250" s="885"/>
      <c r="KSE250" s="857" t="s">
        <v>4444</v>
      </c>
      <c r="KSF250" s="885"/>
      <c r="KSG250" s="857" t="s">
        <v>4444</v>
      </c>
      <c r="KSH250" s="885"/>
      <c r="KSI250" s="857" t="s">
        <v>4444</v>
      </c>
      <c r="KSJ250" s="885"/>
      <c r="KSK250" s="857" t="s">
        <v>4444</v>
      </c>
      <c r="KSL250" s="885"/>
      <c r="KSM250" s="857" t="s">
        <v>4444</v>
      </c>
      <c r="KSN250" s="885"/>
      <c r="KSO250" s="857" t="s">
        <v>4444</v>
      </c>
      <c r="KSP250" s="885"/>
      <c r="KSQ250" s="857" t="s">
        <v>4444</v>
      </c>
      <c r="KSR250" s="885"/>
      <c r="KSS250" s="857" t="s">
        <v>4444</v>
      </c>
      <c r="KST250" s="885"/>
      <c r="KSU250" s="857" t="s">
        <v>4444</v>
      </c>
      <c r="KSV250" s="885"/>
      <c r="KSW250" s="857" t="s">
        <v>4444</v>
      </c>
      <c r="KSX250" s="885"/>
      <c r="KSY250" s="857" t="s">
        <v>4444</v>
      </c>
      <c r="KSZ250" s="885"/>
      <c r="KTA250" s="857" t="s">
        <v>4444</v>
      </c>
      <c r="KTB250" s="885"/>
      <c r="KTC250" s="857" t="s">
        <v>4444</v>
      </c>
      <c r="KTD250" s="885"/>
      <c r="KTE250" s="857" t="s">
        <v>4444</v>
      </c>
      <c r="KTF250" s="885"/>
      <c r="KTG250" s="857" t="s">
        <v>4444</v>
      </c>
      <c r="KTH250" s="885"/>
      <c r="KTI250" s="857" t="s">
        <v>4444</v>
      </c>
      <c r="KTJ250" s="885"/>
      <c r="KTK250" s="857" t="s">
        <v>4444</v>
      </c>
      <c r="KTL250" s="885"/>
      <c r="KTM250" s="857" t="s">
        <v>4444</v>
      </c>
      <c r="KTN250" s="885"/>
      <c r="KTO250" s="857" t="s">
        <v>4444</v>
      </c>
      <c r="KTP250" s="885"/>
      <c r="KTQ250" s="857" t="s">
        <v>4444</v>
      </c>
      <c r="KTR250" s="885"/>
      <c r="KTS250" s="857" t="s">
        <v>4444</v>
      </c>
      <c r="KTT250" s="885"/>
      <c r="KTU250" s="857" t="s">
        <v>4444</v>
      </c>
      <c r="KTV250" s="885"/>
      <c r="KTW250" s="857" t="s">
        <v>4444</v>
      </c>
      <c r="KTX250" s="885"/>
      <c r="KTY250" s="857" t="s">
        <v>4444</v>
      </c>
      <c r="KTZ250" s="885"/>
      <c r="KUA250" s="857" t="s">
        <v>4444</v>
      </c>
      <c r="KUB250" s="885"/>
      <c r="KUC250" s="857" t="s">
        <v>4444</v>
      </c>
      <c r="KUD250" s="885"/>
      <c r="KUE250" s="857" t="s">
        <v>4444</v>
      </c>
      <c r="KUF250" s="885"/>
      <c r="KUG250" s="857" t="s">
        <v>4444</v>
      </c>
      <c r="KUH250" s="885"/>
      <c r="KUI250" s="857" t="s">
        <v>4444</v>
      </c>
      <c r="KUJ250" s="885"/>
      <c r="KUK250" s="857" t="s">
        <v>4444</v>
      </c>
      <c r="KUL250" s="885"/>
      <c r="KUM250" s="857" t="s">
        <v>4444</v>
      </c>
      <c r="KUN250" s="885"/>
      <c r="KUO250" s="857" t="s">
        <v>4444</v>
      </c>
      <c r="KUP250" s="885"/>
      <c r="KUQ250" s="857" t="s">
        <v>4444</v>
      </c>
      <c r="KUR250" s="885"/>
      <c r="KUS250" s="857" t="s">
        <v>4444</v>
      </c>
      <c r="KUT250" s="885"/>
      <c r="KUU250" s="857" t="s">
        <v>4444</v>
      </c>
      <c r="KUV250" s="885"/>
      <c r="KUW250" s="857" t="s">
        <v>4444</v>
      </c>
      <c r="KUX250" s="885"/>
      <c r="KUY250" s="857" t="s">
        <v>4444</v>
      </c>
      <c r="KUZ250" s="885"/>
      <c r="KVA250" s="857" t="s">
        <v>4444</v>
      </c>
      <c r="KVB250" s="885"/>
      <c r="KVC250" s="857" t="s">
        <v>4444</v>
      </c>
      <c r="KVD250" s="885"/>
      <c r="KVE250" s="857" t="s">
        <v>4444</v>
      </c>
      <c r="KVF250" s="885"/>
      <c r="KVG250" s="857" t="s">
        <v>4444</v>
      </c>
      <c r="KVH250" s="885"/>
      <c r="KVI250" s="857" t="s">
        <v>4444</v>
      </c>
      <c r="KVJ250" s="885"/>
      <c r="KVK250" s="857" t="s">
        <v>4444</v>
      </c>
      <c r="KVL250" s="885"/>
      <c r="KVM250" s="857" t="s">
        <v>4444</v>
      </c>
      <c r="KVN250" s="885"/>
      <c r="KVO250" s="857" t="s">
        <v>4444</v>
      </c>
      <c r="KVP250" s="885"/>
      <c r="KVQ250" s="857" t="s">
        <v>4444</v>
      </c>
      <c r="KVR250" s="885"/>
      <c r="KVS250" s="857" t="s">
        <v>4444</v>
      </c>
      <c r="KVT250" s="885"/>
      <c r="KVU250" s="857" t="s">
        <v>4444</v>
      </c>
      <c r="KVV250" s="885"/>
      <c r="KVW250" s="857" t="s">
        <v>4444</v>
      </c>
      <c r="KVX250" s="885"/>
      <c r="KVY250" s="857" t="s">
        <v>4444</v>
      </c>
      <c r="KVZ250" s="885"/>
      <c r="KWA250" s="857" t="s">
        <v>4444</v>
      </c>
      <c r="KWB250" s="885"/>
      <c r="KWC250" s="857" t="s">
        <v>4444</v>
      </c>
      <c r="KWD250" s="885"/>
      <c r="KWE250" s="857" t="s">
        <v>4444</v>
      </c>
      <c r="KWF250" s="885"/>
      <c r="KWG250" s="857" t="s">
        <v>4444</v>
      </c>
      <c r="KWH250" s="885"/>
      <c r="KWI250" s="857" t="s">
        <v>4444</v>
      </c>
      <c r="KWJ250" s="885"/>
      <c r="KWK250" s="857" t="s">
        <v>4444</v>
      </c>
      <c r="KWL250" s="885"/>
      <c r="KWM250" s="857" t="s">
        <v>4444</v>
      </c>
      <c r="KWN250" s="885"/>
      <c r="KWO250" s="857" t="s">
        <v>4444</v>
      </c>
      <c r="KWP250" s="885"/>
      <c r="KWQ250" s="857" t="s">
        <v>4444</v>
      </c>
      <c r="KWR250" s="885"/>
      <c r="KWS250" s="857" t="s">
        <v>4444</v>
      </c>
      <c r="KWT250" s="885"/>
      <c r="KWU250" s="857" t="s">
        <v>4444</v>
      </c>
      <c r="KWV250" s="885"/>
      <c r="KWW250" s="857" t="s">
        <v>4444</v>
      </c>
      <c r="KWX250" s="885"/>
      <c r="KWY250" s="857" t="s">
        <v>4444</v>
      </c>
      <c r="KWZ250" s="885"/>
      <c r="KXA250" s="857" t="s">
        <v>4444</v>
      </c>
      <c r="KXB250" s="885"/>
      <c r="KXC250" s="857" t="s">
        <v>4444</v>
      </c>
      <c r="KXD250" s="885"/>
      <c r="KXE250" s="857" t="s">
        <v>4444</v>
      </c>
      <c r="KXF250" s="885"/>
      <c r="KXG250" s="857" t="s">
        <v>4444</v>
      </c>
      <c r="KXH250" s="885"/>
      <c r="KXI250" s="857" t="s">
        <v>4444</v>
      </c>
      <c r="KXJ250" s="885"/>
      <c r="KXK250" s="857" t="s">
        <v>4444</v>
      </c>
      <c r="KXL250" s="885"/>
      <c r="KXM250" s="857" t="s">
        <v>4444</v>
      </c>
      <c r="KXN250" s="885"/>
      <c r="KXO250" s="857" t="s">
        <v>4444</v>
      </c>
      <c r="KXP250" s="885"/>
      <c r="KXQ250" s="857" t="s">
        <v>4444</v>
      </c>
      <c r="KXR250" s="885"/>
      <c r="KXS250" s="857" t="s">
        <v>4444</v>
      </c>
      <c r="KXT250" s="885"/>
      <c r="KXU250" s="857" t="s">
        <v>4444</v>
      </c>
      <c r="KXV250" s="885"/>
      <c r="KXW250" s="857" t="s">
        <v>4444</v>
      </c>
      <c r="KXX250" s="885"/>
      <c r="KXY250" s="857" t="s">
        <v>4444</v>
      </c>
      <c r="KXZ250" s="885"/>
      <c r="KYA250" s="857" t="s">
        <v>4444</v>
      </c>
      <c r="KYB250" s="885"/>
      <c r="KYC250" s="857" t="s">
        <v>4444</v>
      </c>
      <c r="KYD250" s="885"/>
      <c r="KYE250" s="857" t="s">
        <v>4444</v>
      </c>
      <c r="KYF250" s="885"/>
      <c r="KYG250" s="857" t="s">
        <v>4444</v>
      </c>
      <c r="KYH250" s="885"/>
      <c r="KYI250" s="857" t="s">
        <v>4444</v>
      </c>
      <c r="KYJ250" s="885"/>
      <c r="KYK250" s="857" t="s">
        <v>4444</v>
      </c>
      <c r="KYL250" s="885"/>
      <c r="KYM250" s="857" t="s">
        <v>4444</v>
      </c>
      <c r="KYN250" s="885"/>
      <c r="KYO250" s="857" t="s">
        <v>4444</v>
      </c>
      <c r="KYP250" s="885"/>
      <c r="KYQ250" s="857" t="s">
        <v>4444</v>
      </c>
      <c r="KYR250" s="885"/>
      <c r="KYS250" s="857" t="s">
        <v>4444</v>
      </c>
      <c r="KYT250" s="885"/>
      <c r="KYU250" s="857" t="s">
        <v>4444</v>
      </c>
      <c r="KYV250" s="885"/>
      <c r="KYW250" s="857" t="s">
        <v>4444</v>
      </c>
      <c r="KYX250" s="885"/>
      <c r="KYY250" s="857" t="s">
        <v>4444</v>
      </c>
      <c r="KYZ250" s="885"/>
      <c r="KZA250" s="857" t="s">
        <v>4444</v>
      </c>
      <c r="KZB250" s="885"/>
      <c r="KZC250" s="857" t="s">
        <v>4444</v>
      </c>
      <c r="KZD250" s="885"/>
      <c r="KZE250" s="857" t="s">
        <v>4444</v>
      </c>
      <c r="KZF250" s="885"/>
      <c r="KZG250" s="857" t="s">
        <v>4444</v>
      </c>
      <c r="KZH250" s="885"/>
      <c r="KZI250" s="857" t="s">
        <v>4444</v>
      </c>
      <c r="KZJ250" s="885"/>
      <c r="KZK250" s="857" t="s">
        <v>4444</v>
      </c>
      <c r="KZL250" s="885"/>
      <c r="KZM250" s="857" t="s">
        <v>4444</v>
      </c>
      <c r="KZN250" s="885"/>
      <c r="KZO250" s="857" t="s">
        <v>4444</v>
      </c>
      <c r="KZP250" s="885"/>
      <c r="KZQ250" s="857" t="s">
        <v>4444</v>
      </c>
      <c r="KZR250" s="885"/>
      <c r="KZS250" s="857" t="s">
        <v>4444</v>
      </c>
      <c r="KZT250" s="885"/>
      <c r="KZU250" s="857" t="s">
        <v>4444</v>
      </c>
      <c r="KZV250" s="885"/>
      <c r="KZW250" s="857" t="s">
        <v>4444</v>
      </c>
      <c r="KZX250" s="885"/>
      <c r="KZY250" s="857" t="s">
        <v>4444</v>
      </c>
      <c r="KZZ250" s="885"/>
      <c r="LAA250" s="857" t="s">
        <v>4444</v>
      </c>
      <c r="LAB250" s="885"/>
      <c r="LAC250" s="857" t="s">
        <v>4444</v>
      </c>
      <c r="LAD250" s="885"/>
      <c r="LAE250" s="857" t="s">
        <v>4444</v>
      </c>
      <c r="LAF250" s="885"/>
      <c r="LAG250" s="857" t="s">
        <v>4444</v>
      </c>
      <c r="LAH250" s="885"/>
      <c r="LAI250" s="857" t="s">
        <v>4444</v>
      </c>
      <c r="LAJ250" s="885"/>
      <c r="LAK250" s="857" t="s">
        <v>4444</v>
      </c>
      <c r="LAL250" s="885"/>
      <c r="LAM250" s="857" t="s">
        <v>4444</v>
      </c>
      <c r="LAN250" s="885"/>
      <c r="LAO250" s="857" t="s">
        <v>4444</v>
      </c>
      <c r="LAP250" s="885"/>
      <c r="LAQ250" s="857" t="s">
        <v>4444</v>
      </c>
      <c r="LAR250" s="885"/>
      <c r="LAS250" s="857" t="s">
        <v>4444</v>
      </c>
      <c r="LAT250" s="885"/>
      <c r="LAU250" s="857" t="s">
        <v>4444</v>
      </c>
      <c r="LAV250" s="885"/>
      <c r="LAW250" s="857" t="s">
        <v>4444</v>
      </c>
      <c r="LAX250" s="885"/>
      <c r="LAY250" s="857" t="s">
        <v>4444</v>
      </c>
      <c r="LAZ250" s="885"/>
      <c r="LBA250" s="857" t="s">
        <v>4444</v>
      </c>
      <c r="LBB250" s="885"/>
      <c r="LBC250" s="857" t="s">
        <v>4444</v>
      </c>
      <c r="LBD250" s="885"/>
      <c r="LBE250" s="857" t="s">
        <v>4444</v>
      </c>
      <c r="LBF250" s="885"/>
      <c r="LBG250" s="857" t="s">
        <v>4444</v>
      </c>
      <c r="LBH250" s="885"/>
      <c r="LBI250" s="857" t="s">
        <v>4444</v>
      </c>
      <c r="LBJ250" s="885"/>
      <c r="LBK250" s="857" t="s">
        <v>4444</v>
      </c>
      <c r="LBL250" s="885"/>
      <c r="LBM250" s="857" t="s">
        <v>4444</v>
      </c>
      <c r="LBN250" s="885"/>
      <c r="LBO250" s="857" t="s">
        <v>4444</v>
      </c>
      <c r="LBP250" s="885"/>
      <c r="LBQ250" s="857" t="s">
        <v>4444</v>
      </c>
      <c r="LBR250" s="885"/>
      <c r="LBS250" s="857" t="s">
        <v>4444</v>
      </c>
      <c r="LBT250" s="885"/>
      <c r="LBU250" s="857" t="s">
        <v>4444</v>
      </c>
      <c r="LBV250" s="885"/>
      <c r="LBW250" s="857" t="s">
        <v>4444</v>
      </c>
      <c r="LBX250" s="885"/>
      <c r="LBY250" s="857" t="s">
        <v>4444</v>
      </c>
      <c r="LBZ250" s="885"/>
      <c r="LCA250" s="857" t="s">
        <v>4444</v>
      </c>
      <c r="LCB250" s="885"/>
      <c r="LCC250" s="857" t="s">
        <v>4444</v>
      </c>
      <c r="LCD250" s="885"/>
      <c r="LCE250" s="857" t="s">
        <v>4444</v>
      </c>
      <c r="LCF250" s="885"/>
      <c r="LCG250" s="857" t="s">
        <v>4444</v>
      </c>
      <c r="LCH250" s="885"/>
      <c r="LCI250" s="857" t="s">
        <v>4444</v>
      </c>
      <c r="LCJ250" s="885"/>
      <c r="LCK250" s="857" t="s">
        <v>4444</v>
      </c>
      <c r="LCL250" s="885"/>
      <c r="LCM250" s="857" t="s">
        <v>4444</v>
      </c>
      <c r="LCN250" s="885"/>
      <c r="LCO250" s="857" t="s">
        <v>4444</v>
      </c>
      <c r="LCP250" s="885"/>
      <c r="LCQ250" s="857" t="s">
        <v>4444</v>
      </c>
      <c r="LCR250" s="885"/>
      <c r="LCS250" s="857" t="s">
        <v>4444</v>
      </c>
      <c r="LCT250" s="885"/>
      <c r="LCU250" s="857" t="s">
        <v>4444</v>
      </c>
      <c r="LCV250" s="885"/>
      <c r="LCW250" s="857" t="s">
        <v>4444</v>
      </c>
      <c r="LCX250" s="885"/>
      <c r="LCY250" s="857" t="s">
        <v>4444</v>
      </c>
      <c r="LCZ250" s="885"/>
      <c r="LDA250" s="857" t="s">
        <v>4444</v>
      </c>
      <c r="LDB250" s="885"/>
      <c r="LDC250" s="857" t="s">
        <v>4444</v>
      </c>
      <c r="LDD250" s="885"/>
      <c r="LDE250" s="857" t="s">
        <v>4444</v>
      </c>
      <c r="LDF250" s="885"/>
      <c r="LDG250" s="857" t="s">
        <v>4444</v>
      </c>
      <c r="LDH250" s="885"/>
      <c r="LDI250" s="857" t="s">
        <v>4444</v>
      </c>
      <c r="LDJ250" s="885"/>
      <c r="LDK250" s="857" t="s">
        <v>4444</v>
      </c>
      <c r="LDL250" s="885"/>
      <c r="LDM250" s="857" t="s">
        <v>4444</v>
      </c>
      <c r="LDN250" s="885"/>
      <c r="LDO250" s="857" t="s">
        <v>4444</v>
      </c>
      <c r="LDP250" s="885"/>
      <c r="LDQ250" s="857" t="s">
        <v>4444</v>
      </c>
      <c r="LDR250" s="885"/>
      <c r="LDS250" s="857" t="s">
        <v>4444</v>
      </c>
      <c r="LDT250" s="885"/>
      <c r="LDU250" s="857" t="s">
        <v>4444</v>
      </c>
      <c r="LDV250" s="885"/>
      <c r="LDW250" s="857" t="s">
        <v>4444</v>
      </c>
      <c r="LDX250" s="885"/>
      <c r="LDY250" s="857" t="s">
        <v>4444</v>
      </c>
      <c r="LDZ250" s="885"/>
      <c r="LEA250" s="857" t="s">
        <v>4444</v>
      </c>
      <c r="LEB250" s="885"/>
      <c r="LEC250" s="857" t="s">
        <v>4444</v>
      </c>
      <c r="LED250" s="885"/>
      <c r="LEE250" s="857" t="s">
        <v>4444</v>
      </c>
      <c r="LEF250" s="885"/>
      <c r="LEG250" s="857" t="s">
        <v>4444</v>
      </c>
      <c r="LEH250" s="885"/>
      <c r="LEI250" s="857" t="s">
        <v>4444</v>
      </c>
      <c r="LEJ250" s="885"/>
      <c r="LEK250" s="857" t="s">
        <v>4444</v>
      </c>
      <c r="LEL250" s="885"/>
      <c r="LEM250" s="857" t="s">
        <v>4444</v>
      </c>
      <c r="LEN250" s="885"/>
      <c r="LEO250" s="857" t="s">
        <v>4444</v>
      </c>
      <c r="LEP250" s="885"/>
      <c r="LEQ250" s="857" t="s">
        <v>4444</v>
      </c>
      <c r="LER250" s="885"/>
      <c r="LES250" s="857" t="s">
        <v>4444</v>
      </c>
      <c r="LET250" s="885"/>
      <c r="LEU250" s="857" t="s">
        <v>4444</v>
      </c>
      <c r="LEV250" s="885"/>
      <c r="LEW250" s="857" t="s">
        <v>4444</v>
      </c>
      <c r="LEX250" s="885"/>
      <c r="LEY250" s="857" t="s">
        <v>4444</v>
      </c>
      <c r="LEZ250" s="885"/>
      <c r="LFA250" s="857" t="s">
        <v>4444</v>
      </c>
      <c r="LFB250" s="885"/>
      <c r="LFC250" s="857" t="s">
        <v>4444</v>
      </c>
      <c r="LFD250" s="885"/>
      <c r="LFE250" s="857" t="s">
        <v>4444</v>
      </c>
      <c r="LFF250" s="885"/>
      <c r="LFG250" s="857" t="s">
        <v>4444</v>
      </c>
      <c r="LFH250" s="885"/>
      <c r="LFI250" s="857" t="s">
        <v>4444</v>
      </c>
      <c r="LFJ250" s="885"/>
      <c r="LFK250" s="857" t="s">
        <v>4444</v>
      </c>
      <c r="LFL250" s="885"/>
      <c r="LFM250" s="857" t="s">
        <v>4444</v>
      </c>
      <c r="LFN250" s="885"/>
      <c r="LFO250" s="857" t="s">
        <v>4444</v>
      </c>
      <c r="LFP250" s="885"/>
      <c r="LFQ250" s="857" t="s">
        <v>4444</v>
      </c>
      <c r="LFR250" s="885"/>
      <c r="LFS250" s="857" t="s">
        <v>4444</v>
      </c>
      <c r="LFT250" s="885"/>
      <c r="LFU250" s="857" t="s">
        <v>4444</v>
      </c>
      <c r="LFV250" s="885"/>
      <c r="LFW250" s="857" t="s">
        <v>4444</v>
      </c>
      <c r="LFX250" s="885"/>
      <c r="LFY250" s="857" t="s">
        <v>4444</v>
      </c>
      <c r="LFZ250" s="885"/>
      <c r="LGA250" s="857" t="s">
        <v>4444</v>
      </c>
      <c r="LGB250" s="885"/>
      <c r="LGC250" s="857" t="s">
        <v>4444</v>
      </c>
      <c r="LGD250" s="885"/>
      <c r="LGE250" s="857" t="s">
        <v>4444</v>
      </c>
      <c r="LGF250" s="885"/>
      <c r="LGG250" s="857" t="s">
        <v>4444</v>
      </c>
      <c r="LGH250" s="885"/>
      <c r="LGI250" s="857" t="s">
        <v>4444</v>
      </c>
      <c r="LGJ250" s="885"/>
      <c r="LGK250" s="857" t="s">
        <v>4444</v>
      </c>
      <c r="LGL250" s="885"/>
      <c r="LGM250" s="857" t="s">
        <v>4444</v>
      </c>
      <c r="LGN250" s="885"/>
      <c r="LGO250" s="857" t="s">
        <v>4444</v>
      </c>
      <c r="LGP250" s="885"/>
      <c r="LGQ250" s="857" t="s">
        <v>4444</v>
      </c>
      <c r="LGR250" s="885"/>
      <c r="LGS250" s="857" t="s">
        <v>4444</v>
      </c>
      <c r="LGT250" s="885"/>
      <c r="LGU250" s="857" t="s">
        <v>4444</v>
      </c>
      <c r="LGV250" s="885"/>
      <c r="LGW250" s="857" t="s">
        <v>4444</v>
      </c>
      <c r="LGX250" s="885"/>
      <c r="LGY250" s="857" t="s">
        <v>4444</v>
      </c>
      <c r="LGZ250" s="885"/>
      <c r="LHA250" s="857" t="s">
        <v>4444</v>
      </c>
      <c r="LHB250" s="885"/>
      <c r="LHC250" s="857" t="s">
        <v>4444</v>
      </c>
      <c r="LHD250" s="885"/>
      <c r="LHE250" s="857" t="s">
        <v>4444</v>
      </c>
      <c r="LHF250" s="885"/>
      <c r="LHG250" s="857" t="s">
        <v>4444</v>
      </c>
      <c r="LHH250" s="885"/>
      <c r="LHI250" s="857" t="s">
        <v>4444</v>
      </c>
      <c r="LHJ250" s="885"/>
      <c r="LHK250" s="857" t="s">
        <v>4444</v>
      </c>
      <c r="LHL250" s="885"/>
      <c r="LHM250" s="857" t="s">
        <v>4444</v>
      </c>
      <c r="LHN250" s="885"/>
      <c r="LHO250" s="857" t="s">
        <v>4444</v>
      </c>
      <c r="LHP250" s="885"/>
      <c r="LHQ250" s="857" t="s">
        <v>4444</v>
      </c>
      <c r="LHR250" s="885"/>
      <c r="LHS250" s="857" t="s">
        <v>4444</v>
      </c>
      <c r="LHT250" s="885"/>
      <c r="LHU250" s="857" t="s">
        <v>4444</v>
      </c>
      <c r="LHV250" s="885"/>
      <c r="LHW250" s="857" t="s">
        <v>4444</v>
      </c>
      <c r="LHX250" s="885"/>
      <c r="LHY250" s="857" t="s">
        <v>4444</v>
      </c>
      <c r="LHZ250" s="885"/>
      <c r="LIA250" s="857" t="s">
        <v>4444</v>
      </c>
      <c r="LIB250" s="885"/>
      <c r="LIC250" s="857" t="s">
        <v>4444</v>
      </c>
      <c r="LID250" s="885"/>
      <c r="LIE250" s="857" t="s">
        <v>4444</v>
      </c>
      <c r="LIF250" s="885"/>
      <c r="LIG250" s="857" t="s">
        <v>4444</v>
      </c>
      <c r="LIH250" s="885"/>
      <c r="LII250" s="857" t="s">
        <v>4444</v>
      </c>
      <c r="LIJ250" s="885"/>
      <c r="LIK250" s="857" t="s">
        <v>4444</v>
      </c>
      <c r="LIL250" s="885"/>
      <c r="LIM250" s="857" t="s">
        <v>4444</v>
      </c>
      <c r="LIN250" s="885"/>
      <c r="LIO250" s="857" t="s">
        <v>4444</v>
      </c>
      <c r="LIP250" s="885"/>
      <c r="LIQ250" s="857" t="s">
        <v>4444</v>
      </c>
      <c r="LIR250" s="885"/>
      <c r="LIS250" s="857" t="s">
        <v>4444</v>
      </c>
      <c r="LIT250" s="885"/>
      <c r="LIU250" s="857" t="s">
        <v>4444</v>
      </c>
      <c r="LIV250" s="885"/>
      <c r="LIW250" s="857" t="s">
        <v>4444</v>
      </c>
      <c r="LIX250" s="885"/>
      <c r="LIY250" s="857" t="s">
        <v>4444</v>
      </c>
      <c r="LIZ250" s="885"/>
      <c r="LJA250" s="857" t="s">
        <v>4444</v>
      </c>
      <c r="LJB250" s="885"/>
      <c r="LJC250" s="857" t="s">
        <v>4444</v>
      </c>
      <c r="LJD250" s="885"/>
      <c r="LJE250" s="857" t="s">
        <v>4444</v>
      </c>
      <c r="LJF250" s="885"/>
      <c r="LJG250" s="857" t="s">
        <v>4444</v>
      </c>
      <c r="LJH250" s="885"/>
      <c r="LJI250" s="857" t="s">
        <v>4444</v>
      </c>
      <c r="LJJ250" s="885"/>
      <c r="LJK250" s="857" t="s">
        <v>4444</v>
      </c>
      <c r="LJL250" s="885"/>
      <c r="LJM250" s="857" t="s">
        <v>4444</v>
      </c>
      <c r="LJN250" s="885"/>
      <c r="LJO250" s="857" t="s">
        <v>4444</v>
      </c>
      <c r="LJP250" s="885"/>
      <c r="LJQ250" s="857" t="s">
        <v>4444</v>
      </c>
      <c r="LJR250" s="885"/>
      <c r="LJS250" s="857" t="s">
        <v>4444</v>
      </c>
      <c r="LJT250" s="885"/>
      <c r="LJU250" s="857" t="s">
        <v>4444</v>
      </c>
      <c r="LJV250" s="885"/>
      <c r="LJW250" s="857" t="s">
        <v>4444</v>
      </c>
      <c r="LJX250" s="885"/>
      <c r="LJY250" s="857" t="s">
        <v>4444</v>
      </c>
      <c r="LJZ250" s="885"/>
      <c r="LKA250" s="857" t="s">
        <v>4444</v>
      </c>
      <c r="LKB250" s="885"/>
      <c r="LKC250" s="857" t="s">
        <v>4444</v>
      </c>
      <c r="LKD250" s="885"/>
      <c r="LKE250" s="857" t="s">
        <v>4444</v>
      </c>
      <c r="LKF250" s="885"/>
      <c r="LKG250" s="857" t="s">
        <v>4444</v>
      </c>
      <c r="LKH250" s="885"/>
      <c r="LKI250" s="857" t="s">
        <v>4444</v>
      </c>
      <c r="LKJ250" s="885"/>
      <c r="LKK250" s="857" t="s">
        <v>4444</v>
      </c>
      <c r="LKL250" s="885"/>
      <c r="LKM250" s="857" t="s">
        <v>4444</v>
      </c>
      <c r="LKN250" s="885"/>
      <c r="LKO250" s="857" t="s">
        <v>4444</v>
      </c>
      <c r="LKP250" s="885"/>
      <c r="LKQ250" s="857" t="s">
        <v>4444</v>
      </c>
      <c r="LKR250" s="885"/>
      <c r="LKS250" s="857" t="s">
        <v>4444</v>
      </c>
      <c r="LKT250" s="885"/>
      <c r="LKU250" s="857" t="s">
        <v>4444</v>
      </c>
      <c r="LKV250" s="885"/>
      <c r="LKW250" s="857" t="s">
        <v>4444</v>
      </c>
      <c r="LKX250" s="885"/>
      <c r="LKY250" s="857" t="s">
        <v>4444</v>
      </c>
      <c r="LKZ250" s="885"/>
      <c r="LLA250" s="857" t="s">
        <v>4444</v>
      </c>
      <c r="LLB250" s="885"/>
      <c r="LLC250" s="857" t="s">
        <v>4444</v>
      </c>
      <c r="LLD250" s="885"/>
      <c r="LLE250" s="857" t="s">
        <v>4444</v>
      </c>
      <c r="LLF250" s="885"/>
      <c r="LLG250" s="857" t="s">
        <v>4444</v>
      </c>
      <c r="LLH250" s="885"/>
      <c r="LLI250" s="857" t="s">
        <v>4444</v>
      </c>
      <c r="LLJ250" s="885"/>
      <c r="LLK250" s="857" t="s">
        <v>4444</v>
      </c>
      <c r="LLL250" s="885"/>
      <c r="LLM250" s="857" t="s">
        <v>4444</v>
      </c>
      <c r="LLN250" s="885"/>
      <c r="LLO250" s="857" t="s">
        <v>4444</v>
      </c>
      <c r="LLP250" s="885"/>
      <c r="LLQ250" s="857" t="s">
        <v>4444</v>
      </c>
      <c r="LLR250" s="885"/>
      <c r="LLS250" s="857" t="s">
        <v>4444</v>
      </c>
      <c r="LLT250" s="885"/>
      <c r="LLU250" s="857" t="s">
        <v>4444</v>
      </c>
      <c r="LLV250" s="885"/>
      <c r="LLW250" s="857" t="s">
        <v>4444</v>
      </c>
      <c r="LLX250" s="885"/>
      <c r="LLY250" s="857" t="s">
        <v>4444</v>
      </c>
      <c r="LLZ250" s="885"/>
      <c r="LMA250" s="857" t="s">
        <v>4444</v>
      </c>
      <c r="LMB250" s="885"/>
      <c r="LMC250" s="857" t="s">
        <v>4444</v>
      </c>
      <c r="LMD250" s="885"/>
      <c r="LME250" s="857" t="s">
        <v>4444</v>
      </c>
      <c r="LMF250" s="885"/>
      <c r="LMG250" s="857" t="s">
        <v>4444</v>
      </c>
      <c r="LMH250" s="885"/>
      <c r="LMI250" s="857" t="s">
        <v>4444</v>
      </c>
      <c r="LMJ250" s="885"/>
      <c r="LMK250" s="857" t="s">
        <v>4444</v>
      </c>
      <c r="LML250" s="885"/>
      <c r="LMM250" s="857" t="s">
        <v>4444</v>
      </c>
      <c r="LMN250" s="885"/>
      <c r="LMO250" s="857" t="s">
        <v>4444</v>
      </c>
      <c r="LMP250" s="885"/>
      <c r="LMQ250" s="857" t="s">
        <v>4444</v>
      </c>
      <c r="LMR250" s="885"/>
      <c r="LMS250" s="857" t="s">
        <v>4444</v>
      </c>
      <c r="LMT250" s="885"/>
      <c r="LMU250" s="857" t="s">
        <v>4444</v>
      </c>
      <c r="LMV250" s="885"/>
      <c r="LMW250" s="857" t="s">
        <v>4444</v>
      </c>
      <c r="LMX250" s="885"/>
      <c r="LMY250" s="857" t="s">
        <v>4444</v>
      </c>
      <c r="LMZ250" s="885"/>
      <c r="LNA250" s="857" t="s">
        <v>4444</v>
      </c>
      <c r="LNB250" s="885"/>
      <c r="LNC250" s="857" t="s">
        <v>4444</v>
      </c>
      <c r="LND250" s="885"/>
      <c r="LNE250" s="857" t="s">
        <v>4444</v>
      </c>
      <c r="LNF250" s="885"/>
      <c r="LNG250" s="857" t="s">
        <v>4444</v>
      </c>
      <c r="LNH250" s="885"/>
      <c r="LNI250" s="857" t="s">
        <v>4444</v>
      </c>
      <c r="LNJ250" s="885"/>
      <c r="LNK250" s="857" t="s">
        <v>4444</v>
      </c>
      <c r="LNL250" s="885"/>
      <c r="LNM250" s="857" t="s">
        <v>4444</v>
      </c>
      <c r="LNN250" s="885"/>
      <c r="LNO250" s="857" t="s">
        <v>4444</v>
      </c>
      <c r="LNP250" s="885"/>
      <c r="LNQ250" s="857" t="s">
        <v>4444</v>
      </c>
      <c r="LNR250" s="885"/>
      <c r="LNS250" s="857" t="s">
        <v>4444</v>
      </c>
      <c r="LNT250" s="885"/>
      <c r="LNU250" s="857" t="s">
        <v>4444</v>
      </c>
      <c r="LNV250" s="885"/>
      <c r="LNW250" s="857" t="s">
        <v>4444</v>
      </c>
      <c r="LNX250" s="885"/>
      <c r="LNY250" s="857" t="s">
        <v>4444</v>
      </c>
      <c r="LNZ250" s="885"/>
      <c r="LOA250" s="857" t="s">
        <v>4444</v>
      </c>
      <c r="LOB250" s="885"/>
      <c r="LOC250" s="857" t="s">
        <v>4444</v>
      </c>
      <c r="LOD250" s="885"/>
      <c r="LOE250" s="857" t="s">
        <v>4444</v>
      </c>
      <c r="LOF250" s="885"/>
      <c r="LOG250" s="857" t="s">
        <v>4444</v>
      </c>
      <c r="LOH250" s="885"/>
      <c r="LOI250" s="857" t="s">
        <v>4444</v>
      </c>
      <c r="LOJ250" s="885"/>
      <c r="LOK250" s="857" t="s">
        <v>4444</v>
      </c>
      <c r="LOL250" s="885"/>
      <c r="LOM250" s="857" t="s">
        <v>4444</v>
      </c>
      <c r="LON250" s="885"/>
      <c r="LOO250" s="857" t="s">
        <v>4444</v>
      </c>
      <c r="LOP250" s="885"/>
      <c r="LOQ250" s="857" t="s">
        <v>4444</v>
      </c>
      <c r="LOR250" s="885"/>
      <c r="LOS250" s="857" t="s">
        <v>4444</v>
      </c>
      <c r="LOT250" s="885"/>
      <c r="LOU250" s="857" t="s">
        <v>4444</v>
      </c>
      <c r="LOV250" s="885"/>
      <c r="LOW250" s="857" t="s">
        <v>4444</v>
      </c>
      <c r="LOX250" s="885"/>
      <c r="LOY250" s="857" t="s">
        <v>4444</v>
      </c>
      <c r="LOZ250" s="885"/>
      <c r="LPA250" s="857" t="s">
        <v>4444</v>
      </c>
      <c r="LPB250" s="885"/>
      <c r="LPC250" s="857" t="s">
        <v>4444</v>
      </c>
      <c r="LPD250" s="885"/>
      <c r="LPE250" s="857" t="s">
        <v>4444</v>
      </c>
      <c r="LPF250" s="885"/>
      <c r="LPG250" s="857" t="s">
        <v>4444</v>
      </c>
      <c r="LPH250" s="885"/>
      <c r="LPI250" s="857" t="s">
        <v>4444</v>
      </c>
      <c r="LPJ250" s="885"/>
      <c r="LPK250" s="857" t="s">
        <v>4444</v>
      </c>
      <c r="LPL250" s="885"/>
      <c r="LPM250" s="857" t="s">
        <v>4444</v>
      </c>
      <c r="LPN250" s="885"/>
      <c r="LPO250" s="857" t="s">
        <v>4444</v>
      </c>
      <c r="LPP250" s="885"/>
      <c r="LPQ250" s="857" t="s">
        <v>4444</v>
      </c>
      <c r="LPR250" s="885"/>
      <c r="LPS250" s="857" t="s">
        <v>4444</v>
      </c>
      <c r="LPT250" s="885"/>
      <c r="LPU250" s="857" t="s">
        <v>4444</v>
      </c>
      <c r="LPV250" s="885"/>
      <c r="LPW250" s="857" t="s">
        <v>4444</v>
      </c>
      <c r="LPX250" s="885"/>
      <c r="LPY250" s="857" t="s">
        <v>4444</v>
      </c>
      <c r="LPZ250" s="885"/>
      <c r="LQA250" s="857" t="s">
        <v>4444</v>
      </c>
      <c r="LQB250" s="885"/>
      <c r="LQC250" s="857" t="s">
        <v>4444</v>
      </c>
      <c r="LQD250" s="885"/>
      <c r="LQE250" s="857" t="s">
        <v>4444</v>
      </c>
      <c r="LQF250" s="885"/>
      <c r="LQG250" s="857" t="s">
        <v>4444</v>
      </c>
      <c r="LQH250" s="885"/>
      <c r="LQI250" s="857" t="s">
        <v>4444</v>
      </c>
      <c r="LQJ250" s="885"/>
      <c r="LQK250" s="857" t="s">
        <v>4444</v>
      </c>
      <c r="LQL250" s="885"/>
      <c r="LQM250" s="857" t="s">
        <v>4444</v>
      </c>
      <c r="LQN250" s="885"/>
      <c r="LQO250" s="857" t="s">
        <v>4444</v>
      </c>
      <c r="LQP250" s="885"/>
      <c r="LQQ250" s="857" t="s">
        <v>4444</v>
      </c>
      <c r="LQR250" s="885"/>
      <c r="LQS250" s="857" t="s">
        <v>4444</v>
      </c>
      <c r="LQT250" s="885"/>
      <c r="LQU250" s="857" t="s">
        <v>4444</v>
      </c>
      <c r="LQV250" s="885"/>
      <c r="LQW250" s="857" t="s">
        <v>4444</v>
      </c>
      <c r="LQX250" s="885"/>
      <c r="LQY250" s="857" t="s">
        <v>4444</v>
      </c>
      <c r="LQZ250" s="885"/>
      <c r="LRA250" s="857" t="s">
        <v>4444</v>
      </c>
      <c r="LRB250" s="885"/>
      <c r="LRC250" s="857" t="s">
        <v>4444</v>
      </c>
      <c r="LRD250" s="885"/>
      <c r="LRE250" s="857" t="s">
        <v>4444</v>
      </c>
      <c r="LRF250" s="885"/>
      <c r="LRG250" s="857" t="s">
        <v>4444</v>
      </c>
      <c r="LRH250" s="885"/>
      <c r="LRI250" s="857" t="s">
        <v>4444</v>
      </c>
      <c r="LRJ250" s="885"/>
      <c r="LRK250" s="857" t="s">
        <v>4444</v>
      </c>
      <c r="LRL250" s="885"/>
      <c r="LRM250" s="857" t="s">
        <v>4444</v>
      </c>
      <c r="LRN250" s="885"/>
      <c r="LRO250" s="857" t="s">
        <v>4444</v>
      </c>
      <c r="LRP250" s="885"/>
      <c r="LRQ250" s="857" t="s">
        <v>4444</v>
      </c>
      <c r="LRR250" s="885"/>
      <c r="LRS250" s="857" t="s">
        <v>4444</v>
      </c>
      <c r="LRT250" s="885"/>
      <c r="LRU250" s="857" t="s">
        <v>4444</v>
      </c>
      <c r="LRV250" s="885"/>
      <c r="LRW250" s="857" t="s">
        <v>4444</v>
      </c>
      <c r="LRX250" s="885"/>
      <c r="LRY250" s="857" t="s">
        <v>4444</v>
      </c>
      <c r="LRZ250" s="885"/>
      <c r="LSA250" s="857" t="s">
        <v>4444</v>
      </c>
      <c r="LSB250" s="885"/>
      <c r="LSC250" s="857" t="s">
        <v>4444</v>
      </c>
      <c r="LSD250" s="885"/>
      <c r="LSE250" s="857" t="s">
        <v>4444</v>
      </c>
      <c r="LSF250" s="885"/>
      <c r="LSG250" s="857" t="s">
        <v>4444</v>
      </c>
      <c r="LSH250" s="885"/>
      <c r="LSI250" s="857" t="s">
        <v>4444</v>
      </c>
      <c r="LSJ250" s="885"/>
      <c r="LSK250" s="857" t="s">
        <v>4444</v>
      </c>
      <c r="LSL250" s="885"/>
      <c r="LSM250" s="857" t="s">
        <v>4444</v>
      </c>
      <c r="LSN250" s="885"/>
      <c r="LSO250" s="857" t="s">
        <v>4444</v>
      </c>
      <c r="LSP250" s="885"/>
      <c r="LSQ250" s="857" t="s">
        <v>4444</v>
      </c>
      <c r="LSR250" s="885"/>
      <c r="LSS250" s="857" t="s">
        <v>4444</v>
      </c>
      <c r="LST250" s="885"/>
      <c r="LSU250" s="857" t="s">
        <v>4444</v>
      </c>
      <c r="LSV250" s="885"/>
      <c r="LSW250" s="857" t="s">
        <v>4444</v>
      </c>
      <c r="LSX250" s="885"/>
      <c r="LSY250" s="857" t="s">
        <v>4444</v>
      </c>
      <c r="LSZ250" s="885"/>
      <c r="LTA250" s="857" t="s">
        <v>4444</v>
      </c>
      <c r="LTB250" s="885"/>
      <c r="LTC250" s="857" t="s">
        <v>4444</v>
      </c>
      <c r="LTD250" s="885"/>
      <c r="LTE250" s="857" t="s">
        <v>4444</v>
      </c>
      <c r="LTF250" s="885"/>
      <c r="LTG250" s="857" t="s">
        <v>4444</v>
      </c>
      <c r="LTH250" s="885"/>
      <c r="LTI250" s="857" t="s">
        <v>4444</v>
      </c>
      <c r="LTJ250" s="885"/>
      <c r="LTK250" s="857" t="s">
        <v>4444</v>
      </c>
      <c r="LTL250" s="885"/>
      <c r="LTM250" s="857" t="s">
        <v>4444</v>
      </c>
      <c r="LTN250" s="885"/>
      <c r="LTO250" s="857" t="s">
        <v>4444</v>
      </c>
      <c r="LTP250" s="885"/>
      <c r="LTQ250" s="857" t="s">
        <v>4444</v>
      </c>
      <c r="LTR250" s="885"/>
      <c r="LTS250" s="857" t="s">
        <v>4444</v>
      </c>
      <c r="LTT250" s="885"/>
      <c r="LTU250" s="857" t="s">
        <v>4444</v>
      </c>
      <c r="LTV250" s="885"/>
      <c r="LTW250" s="857" t="s">
        <v>4444</v>
      </c>
      <c r="LTX250" s="885"/>
      <c r="LTY250" s="857" t="s">
        <v>4444</v>
      </c>
      <c r="LTZ250" s="885"/>
      <c r="LUA250" s="857" t="s">
        <v>4444</v>
      </c>
      <c r="LUB250" s="885"/>
      <c r="LUC250" s="857" t="s">
        <v>4444</v>
      </c>
      <c r="LUD250" s="885"/>
      <c r="LUE250" s="857" t="s">
        <v>4444</v>
      </c>
      <c r="LUF250" s="885"/>
      <c r="LUG250" s="857" t="s">
        <v>4444</v>
      </c>
      <c r="LUH250" s="885"/>
      <c r="LUI250" s="857" t="s">
        <v>4444</v>
      </c>
      <c r="LUJ250" s="885"/>
      <c r="LUK250" s="857" t="s">
        <v>4444</v>
      </c>
      <c r="LUL250" s="885"/>
      <c r="LUM250" s="857" t="s">
        <v>4444</v>
      </c>
      <c r="LUN250" s="885"/>
      <c r="LUO250" s="857" t="s">
        <v>4444</v>
      </c>
      <c r="LUP250" s="885"/>
      <c r="LUQ250" s="857" t="s">
        <v>4444</v>
      </c>
      <c r="LUR250" s="885"/>
      <c r="LUS250" s="857" t="s">
        <v>4444</v>
      </c>
      <c r="LUT250" s="885"/>
      <c r="LUU250" s="857" t="s">
        <v>4444</v>
      </c>
      <c r="LUV250" s="885"/>
      <c r="LUW250" s="857" t="s">
        <v>4444</v>
      </c>
      <c r="LUX250" s="885"/>
      <c r="LUY250" s="857" t="s">
        <v>4444</v>
      </c>
      <c r="LUZ250" s="885"/>
      <c r="LVA250" s="857" t="s">
        <v>4444</v>
      </c>
      <c r="LVB250" s="885"/>
      <c r="LVC250" s="857" t="s">
        <v>4444</v>
      </c>
      <c r="LVD250" s="885"/>
      <c r="LVE250" s="857" t="s">
        <v>4444</v>
      </c>
      <c r="LVF250" s="885"/>
      <c r="LVG250" s="857" t="s">
        <v>4444</v>
      </c>
      <c r="LVH250" s="885"/>
      <c r="LVI250" s="857" t="s">
        <v>4444</v>
      </c>
      <c r="LVJ250" s="885"/>
      <c r="LVK250" s="857" t="s">
        <v>4444</v>
      </c>
      <c r="LVL250" s="885"/>
      <c r="LVM250" s="857" t="s">
        <v>4444</v>
      </c>
      <c r="LVN250" s="885"/>
      <c r="LVO250" s="857" t="s">
        <v>4444</v>
      </c>
      <c r="LVP250" s="885"/>
      <c r="LVQ250" s="857" t="s">
        <v>4444</v>
      </c>
      <c r="LVR250" s="885"/>
      <c r="LVS250" s="857" t="s">
        <v>4444</v>
      </c>
      <c r="LVT250" s="885"/>
      <c r="LVU250" s="857" t="s">
        <v>4444</v>
      </c>
      <c r="LVV250" s="885"/>
      <c r="LVW250" s="857" t="s">
        <v>4444</v>
      </c>
      <c r="LVX250" s="885"/>
      <c r="LVY250" s="857" t="s">
        <v>4444</v>
      </c>
      <c r="LVZ250" s="885"/>
      <c r="LWA250" s="857" t="s">
        <v>4444</v>
      </c>
      <c r="LWB250" s="885"/>
      <c r="LWC250" s="857" t="s">
        <v>4444</v>
      </c>
      <c r="LWD250" s="885"/>
      <c r="LWE250" s="857" t="s">
        <v>4444</v>
      </c>
      <c r="LWF250" s="885"/>
      <c r="LWG250" s="857" t="s">
        <v>4444</v>
      </c>
      <c r="LWH250" s="885"/>
      <c r="LWI250" s="857" t="s">
        <v>4444</v>
      </c>
      <c r="LWJ250" s="885"/>
      <c r="LWK250" s="857" t="s">
        <v>4444</v>
      </c>
      <c r="LWL250" s="885"/>
      <c r="LWM250" s="857" t="s">
        <v>4444</v>
      </c>
      <c r="LWN250" s="885"/>
      <c r="LWO250" s="857" t="s">
        <v>4444</v>
      </c>
      <c r="LWP250" s="885"/>
      <c r="LWQ250" s="857" t="s">
        <v>4444</v>
      </c>
      <c r="LWR250" s="885"/>
      <c r="LWS250" s="857" t="s">
        <v>4444</v>
      </c>
      <c r="LWT250" s="885"/>
      <c r="LWU250" s="857" t="s">
        <v>4444</v>
      </c>
      <c r="LWV250" s="885"/>
      <c r="LWW250" s="857" t="s">
        <v>4444</v>
      </c>
      <c r="LWX250" s="885"/>
      <c r="LWY250" s="857" t="s">
        <v>4444</v>
      </c>
      <c r="LWZ250" s="885"/>
      <c r="LXA250" s="857" t="s">
        <v>4444</v>
      </c>
      <c r="LXB250" s="885"/>
      <c r="LXC250" s="857" t="s">
        <v>4444</v>
      </c>
      <c r="LXD250" s="885"/>
      <c r="LXE250" s="857" t="s">
        <v>4444</v>
      </c>
      <c r="LXF250" s="885"/>
      <c r="LXG250" s="857" t="s">
        <v>4444</v>
      </c>
      <c r="LXH250" s="885"/>
      <c r="LXI250" s="857" t="s">
        <v>4444</v>
      </c>
      <c r="LXJ250" s="885"/>
      <c r="LXK250" s="857" t="s">
        <v>4444</v>
      </c>
      <c r="LXL250" s="885"/>
      <c r="LXM250" s="857" t="s">
        <v>4444</v>
      </c>
      <c r="LXN250" s="885"/>
      <c r="LXO250" s="857" t="s">
        <v>4444</v>
      </c>
      <c r="LXP250" s="885"/>
      <c r="LXQ250" s="857" t="s">
        <v>4444</v>
      </c>
      <c r="LXR250" s="885"/>
      <c r="LXS250" s="857" t="s">
        <v>4444</v>
      </c>
      <c r="LXT250" s="885"/>
      <c r="LXU250" s="857" t="s">
        <v>4444</v>
      </c>
      <c r="LXV250" s="885"/>
      <c r="LXW250" s="857" t="s">
        <v>4444</v>
      </c>
      <c r="LXX250" s="885"/>
      <c r="LXY250" s="857" t="s">
        <v>4444</v>
      </c>
      <c r="LXZ250" s="885"/>
      <c r="LYA250" s="857" t="s">
        <v>4444</v>
      </c>
      <c r="LYB250" s="885"/>
      <c r="LYC250" s="857" t="s">
        <v>4444</v>
      </c>
      <c r="LYD250" s="885"/>
      <c r="LYE250" s="857" t="s">
        <v>4444</v>
      </c>
      <c r="LYF250" s="885"/>
      <c r="LYG250" s="857" t="s">
        <v>4444</v>
      </c>
      <c r="LYH250" s="885"/>
      <c r="LYI250" s="857" t="s">
        <v>4444</v>
      </c>
      <c r="LYJ250" s="885"/>
      <c r="LYK250" s="857" t="s">
        <v>4444</v>
      </c>
      <c r="LYL250" s="885"/>
      <c r="LYM250" s="857" t="s">
        <v>4444</v>
      </c>
      <c r="LYN250" s="885"/>
      <c r="LYO250" s="857" t="s">
        <v>4444</v>
      </c>
      <c r="LYP250" s="885"/>
      <c r="LYQ250" s="857" t="s">
        <v>4444</v>
      </c>
      <c r="LYR250" s="885"/>
      <c r="LYS250" s="857" t="s">
        <v>4444</v>
      </c>
      <c r="LYT250" s="885"/>
      <c r="LYU250" s="857" t="s">
        <v>4444</v>
      </c>
      <c r="LYV250" s="885"/>
      <c r="LYW250" s="857" t="s">
        <v>4444</v>
      </c>
      <c r="LYX250" s="885"/>
      <c r="LYY250" s="857" t="s">
        <v>4444</v>
      </c>
      <c r="LYZ250" s="885"/>
      <c r="LZA250" s="857" t="s">
        <v>4444</v>
      </c>
      <c r="LZB250" s="885"/>
      <c r="LZC250" s="857" t="s">
        <v>4444</v>
      </c>
      <c r="LZD250" s="885"/>
      <c r="LZE250" s="857" t="s">
        <v>4444</v>
      </c>
      <c r="LZF250" s="885"/>
      <c r="LZG250" s="857" t="s">
        <v>4444</v>
      </c>
      <c r="LZH250" s="885"/>
      <c r="LZI250" s="857" t="s">
        <v>4444</v>
      </c>
      <c r="LZJ250" s="885"/>
      <c r="LZK250" s="857" t="s">
        <v>4444</v>
      </c>
      <c r="LZL250" s="885"/>
      <c r="LZM250" s="857" t="s">
        <v>4444</v>
      </c>
      <c r="LZN250" s="885"/>
      <c r="LZO250" s="857" t="s">
        <v>4444</v>
      </c>
      <c r="LZP250" s="885"/>
      <c r="LZQ250" s="857" t="s">
        <v>4444</v>
      </c>
      <c r="LZR250" s="885"/>
      <c r="LZS250" s="857" t="s">
        <v>4444</v>
      </c>
      <c r="LZT250" s="885"/>
      <c r="LZU250" s="857" t="s">
        <v>4444</v>
      </c>
      <c r="LZV250" s="885"/>
      <c r="LZW250" s="857" t="s">
        <v>4444</v>
      </c>
      <c r="LZX250" s="885"/>
      <c r="LZY250" s="857" t="s">
        <v>4444</v>
      </c>
      <c r="LZZ250" s="885"/>
      <c r="MAA250" s="857" t="s">
        <v>4444</v>
      </c>
      <c r="MAB250" s="885"/>
      <c r="MAC250" s="857" t="s">
        <v>4444</v>
      </c>
      <c r="MAD250" s="885"/>
      <c r="MAE250" s="857" t="s">
        <v>4444</v>
      </c>
      <c r="MAF250" s="885"/>
      <c r="MAG250" s="857" t="s">
        <v>4444</v>
      </c>
      <c r="MAH250" s="885"/>
      <c r="MAI250" s="857" t="s">
        <v>4444</v>
      </c>
      <c r="MAJ250" s="885"/>
      <c r="MAK250" s="857" t="s">
        <v>4444</v>
      </c>
      <c r="MAL250" s="885"/>
      <c r="MAM250" s="857" t="s">
        <v>4444</v>
      </c>
      <c r="MAN250" s="885"/>
      <c r="MAO250" s="857" t="s">
        <v>4444</v>
      </c>
      <c r="MAP250" s="885"/>
      <c r="MAQ250" s="857" t="s">
        <v>4444</v>
      </c>
      <c r="MAR250" s="885"/>
      <c r="MAS250" s="857" t="s">
        <v>4444</v>
      </c>
      <c r="MAT250" s="885"/>
      <c r="MAU250" s="857" t="s">
        <v>4444</v>
      </c>
      <c r="MAV250" s="885"/>
      <c r="MAW250" s="857" t="s">
        <v>4444</v>
      </c>
      <c r="MAX250" s="885"/>
      <c r="MAY250" s="857" t="s">
        <v>4444</v>
      </c>
      <c r="MAZ250" s="885"/>
      <c r="MBA250" s="857" t="s">
        <v>4444</v>
      </c>
      <c r="MBB250" s="885"/>
      <c r="MBC250" s="857" t="s">
        <v>4444</v>
      </c>
      <c r="MBD250" s="885"/>
      <c r="MBE250" s="857" t="s">
        <v>4444</v>
      </c>
      <c r="MBF250" s="885"/>
      <c r="MBG250" s="857" t="s">
        <v>4444</v>
      </c>
      <c r="MBH250" s="885"/>
      <c r="MBI250" s="857" t="s">
        <v>4444</v>
      </c>
      <c r="MBJ250" s="885"/>
      <c r="MBK250" s="857" t="s">
        <v>4444</v>
      </c>
      <c r="MBL250" s="885"/>
      <c r="MBM250" s="857" t="s">
        <v>4444</v>
      </c>
      <c r="MBN250" s="885"/>
      <c r="MBO250" s="857" t="s">
        <v>4444</v>
      </c>
      <c r="MBP250" s="885"/>
      <c r="MBQ250" s="857" t="s">
        <v>4444</v>
      </c>
      <c r="MBR250" s="885"/>
      <c r="MBS250" s="857" t="s">
        <v>4444</v>
      </c>
      <c r="MBT250" s="885"/>
      <c r="MBU250" s="857" t="s">
        <v>4444</v>
      </c>
      <c r="MBV250" s="885"/>
      <c r="MBW250" s="857" t="s">
        <v>4444</v>
      </c>
      <c r="MBX250" s="885"/>
      <c r="MBY250" s="857" t="s">
        <v>4444</v>
      </c>
      <c r="MBZ250" s="885"/>
      <c r="MCA250" s="857" t="s">
        <v>4444</v>
      </c>
      <c r="MCB250" s="885"/>
      <c r="MCC250" s="857" t="s">
        <v>4444</v>
      </c>
      <c r="MCD250" s="885"/>
      <c r="MCE250" s="857" t="s">
        <v>4444</v>
      </c>
      <c r="MCF250" s="885"/>
      <c r="MCG250" s="857" t="s">
        <v>4444</v>
      </c>
      <c r="MCH250" s="885"/>
      <c r="MCI250" s="857" t="s">
        <v>4444</v>
      </c>
      <c r="MCJ250" s="885"/>
      <c r="MCK250" s="857" t="s">
        <v>4444</v>
      </c>
      <c r="MCL250" s="885"/>
      <c r="MCM250" s="857" t="s">
        <v>4444</v>
      </c>
      <c r="MCN250" s="885"/>
      <c r="MCO250" s="857" t="s">
        <v>4444</v>
      </c>
      <c r="MCP250" s="885"/>
      <c r="MCQ250" s="857" t="s">
        <v>4444</v>
      </c>
      <c r="MCR250" s="885"/>
      <c r="MCS250" s="857" t="s">
        <v>4444</v>
      </c>
      <c r="MCT250" s="885"/>
      <c r="MCU250" s="857" t="s">
        <v>4444</v>
      </c>
      <c r="MCV250" s="885"/>
      <c r="MCW250" s="857" t="s">
        <v>4444</v>
      </c>
      <c r="MCX250" s="885"/>
      <c r="MCY250" s="857" t="s">
        <v>4444</v>
      </c>
      <c r="MCZ250" s="885"/>
      <c r="MDA250" s="857" t="s">
        <v>4444</v>
      </c>
      <c r="MDB250" s="885"/>
      <c r="MDC250" s="857" t="s">
        <v>4444</v>
      </c>
      <c r="MDD250" s="885"/>
      <c r="MDE250" s="857" t="s">
        <v>4444</v>
      </c>
      <c r="MDF250" s="885"/>
      <c r="MDG250" s="857" t="s">
        <v>4444</v>
      </c>
      <c r="MDH250" s="885"/>
      <c r="MDI250" s="857" t="s">
        <v>4444</v>
      </c>
      <c r="MDJ250" s="885"/>
      <c r="MDK250" s="857" t="s">
        <v>4444</v>
      </c>
      <c r="MDL250" s="885"/>
      <c r="MDM250" s="857" t="s">
        <v>4444</v>
      </c>
      <c r="MDN250" s="885"/>
      <c r="MDO250" s="857" t="s">
        <v>4444</v>
      </c>
      <c r="MDP250" s="885"/>
      <c r="MDQ250" s="857" t="s">
        <v>4444</v>
      </c>
      <c r="MDR250" s="885"/>
      <c r="MDS250" s="857" t="s">
        <v>4444</v>
      </c>
      <c r="MDT250" s="885"/>
      <c r="MDU250" s="857" t="s">
        <v>4444</v>
      </c>
      <c r="MDV250" s="885"/>
      <c r="MDW250" s="857" t="s">
        <v>4444</v>
      </c>
      <c r="MDX250" s="885"/>
      <c r="MDY250" s="857" t="s">
        <v>4444</v>
      </c>
      <c r="MDZ250" s="885"/>
      <c r="MEA250" s="857" t="s">
        <v>4444</v>
      </c>
      <c r="MEB250" s="885"/>
      <c r="MEC250" s="857" t="s">
        <v>4444</v>
      </c>
      <c r="MED250" s="885"/>
      <c r="MEE250" s="857" t="s">
        <v>4444</v>
      </c>
      <c r="MEF250" s="885"/>
      <c r="MEG250" s="857" t="s">
        <v>4444</v>
      </c>
      <c r="MEH250" s="885"/>
      <c r="MEI250" s="857" t="s">
        <v>4444</v>
      </c>
      <c r="MEJ250" s="885"/>
      <c r="MEK250" s="857" t="s">
        <v>4444</v>
      </c>
      <c r="MEL250" s="885"/>
      <c r="MEM250" s="857" t="s">
        <v>4444</v>
      </c>
      <c r="MEN250" s="885"/>
      <c r="MEO250" s="857" t="s">
        <v>4444</v>
      </c>
      <c r="MEP250" s="885"/>
      <c r="MEQ250" s="857" t="s">
        <v>4444</v>
      </c>
      <c r="MER250" s="885"/>
      <c r="MES250" s="857" t="s">
        <v>4444</v>
      </c>
      <c r="MET250" s="885"/>
      <c r="MEU250" s="857" t="s">
        <v>4444</v>
      </c>
      <c r="MEV250" s="885"/>
      <c r="MEW250" s="857" t="s">
        <v>4444</v>
      </c>
      <c r="MEX250" s="885"/>
      <c r="MEY250" s="857" t="s">
        <v>4444</v>
      </c>
      <c r="MEZ250" s="885"/>
      <c r="MFA250" s="857" t="s">
        <v>4444</v>
      </c>
      <c r="MFB250" s="885"/>
      <c r="MFC250" s="857" t="s">
        <v>4444</v>
      </c>
      <c r="MFD250" s="885"/>
      <c r="MFE250" s="857" t="s">
        <v>4444</v>
      </c>
      <c r="MFF250" s="885"/>
      <c r="MFG250" s="857" t="s">
        <v>4444</v>
      </c>
      <c r="MFH250" s="885"/>
      <c r="MFI250" s="857" t="s">
        <v>4444</v>
      </c>
      <c r="MFJ250" s="885"/>
      <c r="MFK250" s="857" t="s">
        <v>4444</v>
      </c>
      <c r="MFL250" s="885"/>
      <c r="MFM250" s="857" t="s">
        <v>4444</v>
      </c>
      <c r="MFN250" s="885"/>
      <c r="MFO250" s="857" t="s">
        <v>4444</v>
      </c>
      <c r="MFP250" s="885"/>
      <c r="MFQ250" s="857" t="s">
        <v>4444</v>
      </c>
      <c r="MFR250" s="885"/>
      <c r="MFS250" s="857" t="s">
        <v>4444</v>
      </c>
      <c r="MFT250" s="885"/>
      <c r="MFU250" s="857" t="s">
        <v>4444</v>
      </c>
      <c r="MFV250" s="885"/>
      <c r="MFW250" s="857" t="s">
        <v>4444</v>
      </c>
      <c r="MFX250" s="885"/>
      <c r="MFY250" s="857" t="s">
        <v>4444</v>
      </c>
      <c r="MFZ250" s="885"/>
      <c r="MGA250" s="857" t="s">
        <v>4444</v>
      </c>
      <c r="MGB250" s="885"/>
      <c r="MGC250" s="857" t="s">
        <v>4444</v>
      </c>
      <c r="MGD250" s="885"/>
      <c r="MGE250" s="857" t="s">
        <v>4444</v>
      </c>
      <c r="MGF250" s="885"/>
      <c r="MGG250" s="857" t="s">
        <v>4444</v>
      </c>
      <c r="MGH250" s="885"/>
      <c r="MGI250" s="857" t="s">
        <v>4444</v>
      </c>
      <c r="MGJ250" s="885"/>
      <c r="MGK250" s="857" t="s">
        <v>4444</v>
      </c>
      <c r="MGL250" s="885"/>
      <c r="MGM250" s="857" t="s">
        <v>4444</v>
      </c>
      <c r="MGN250" s="885"/>
      <c r="MGO250" s="857" t="s">
        <v>4444</v>
      </c>
      <c r="MGP250" s="885"/>
      <c r="MGQ250" s="857" t="s">
        <v>4444</v>
      </c>
      <c r="MGR250" s="885"/>
      <c r="MGS250" s="857" t="s">
        <v>4444</v>
      </c>
      <c r="MGT250" s="885"/>
      <c r="MGU250" s="857" t="s">
        <v>4444</v>
      </c>
      <c r="MGV250" s="885"/>
      <c r="MGW250" s="857" t="s">
        <v>4444</v>
      </c>
      <c r="MGX250" s="885"/>
      <c r="MGY250" s="857" t="s">
        <v>4444</v>
      </c>
      <c r="MGZ250" s="885"/>
      <c r="MHA250" s="857" t="s">
        <v>4444</v>
      </c>
      <c r="MHB250" s="885"/>
      <c r="MHC250" s="857" t="s">
        <v>4444</v>
      </c>
      <c r="MHD250" s="885"/>
      <c r="MHE250" s="857" t="s">
        <v>4444</v>
      </c>
      <c r="MHF250" s="885"/>
      <c r="MHG250" s="857" t="s">
        <v>4444</v>
      </c>
      <c r="MHH250" s="885"/>
      <c r="MHI250" s="857" t="s">
        <v>4444</v>
      </c>
      <c r="MHJ250" s="885"/>
      <c r="MHK250" s="857" t="s">
        <v>4444</v>
      </c>
      <c r="MHL250" s="885"/>
      <c r="MHM250" s="857" t="s">
        <v>4444</v>
      </c>
      <c r="MHN250" s="885"/>
      <c r="MHO250" s="857"/>
      <c r="MHP250" s="885"/>
      <c r="MHQ250" s="857"/>
      <c r="MHR250" s="885"/>
      <c r="MHS250" s="857"/>
      <c r="MHT250" s="885"/>
      <c r="MHU250" s="857"/>
      <c r="MHV250" s="885"/>
      <c r="MHW250" s="857"/>
      <c r="MHX250" s="885"/>
      <c r="MHY250" s="857"/>
      <c r="MHZ250" s="885"/>
      <c r="MIA250" s="857"/>
      <c r="MIB250" s="885"/>
      <c r="MIC250" s="857"/>
      <c r="MID250" s="885"/>
      <c r="MIE250" s="857"/>
      <c r="MIF250" s="885"/>
      <c r="MIG250" s="857"/>
      <c r="MIH250" s="885"/>
      <c r="MII250" s="857"/>
      <c r="MIJ250" s="885"/>
      <c r="MIK250" s="857"/>
      <c r="MIL250" s="885"/>
      <c r="MIM250" s="857"/>
      <c r="MIN250" s="885"/>
      <c r="MIO250" s="857"/>
      <c r="MIP250" s="885"/>
      <c r="MIQ250" s="857"/>
      <c r="MIR250" s="885"/>
      <c r="MIS250" s="857"/>
      <c r="MIT250" s="885"/>
      <c r="MIU250" s="857"/>
      <c r="MIV250" s="885"/>
      <c r="MIW250" s="857"/>
      <c r="MIX250" s="885"/>
      <c r="MIY250" s="857"/>
      <c r="MIZ250" s="885"/>
      <c r="MJA250" s="857"/>
      <c r="MJB250" s="885"/>
      <c r="MJC250" s="857"/>
      <c r="MJD250" s="885"/>
      <c r="MJE250" s="857"/>
      <c r="MJF250" s="885"/>
      <c r="MJG250" s="857"/>
      <c r="MJH250" s="885"/>
      <c r="MJI250" s="857"/>
      <c r="MJJ250" s="885"/>
      <c r="MJK250" s="857"/>
      <c r="MJL250" s="885"/>
      <c r="MJM250" s="857"/>
      <c r="MJN250" s="885"/>
      <c r="MJO250" s="857"/>
      <c r="MJP250" s="885"/>
      <c r="MJQ250" s="857"/>
      <c r="MJR250" s="885"/>
      <c r="MJS250" s="857"/>
      <c r="MJT250" s="885"/>
      <c r="MJU250" s="857"/>
      <c r="MJV250" s="885"/>
      <c r="MJW250" s="857"/>
      <c r="MJX250" s="885"/>
      <c r="MJY250" s="857"/>
      <c r="MJZ250" s="885"/>
      <c r="MKA250" s="857"/>
      <c r="MKB250" s="885"/>
      <c r="MKC250" s="857"/>
      <c r="MKD250" s="885"/>
      <c r="MKE250" s="857"/>
      <c r="MKF250" s="885"/>
      <c r="MKG250" s="857"/>
      <c r="MKH250" s="885"/>
      <c r="MKI250" s="857"/>
      <c r="MKJ250" s="885"/>
      <c r="MKK250" s="857"/>
      <c r="MKL250" s="885"/>
      <c r="MKM250" s="857"/>
      <c r="MKN250" s="885"/>
      <c r="MKO250" s="857"/>
      <c r="MKP250" s="885"/>
      <c r="MKQ250" s="857"/>
      <c r="MKR250" s="885"/>
      <c r="MKS250" s="857"/>
      <c r="MKT250" s="885"/>
      <c r="MKU250" s="857"/>
      <c r="MKV250" s="885"/>
      <c r="MKW250" s="857"/>
      <c r="MKX250" s="885"/>
      <c r="MKY250" s="857"/>
      <c r="MKZ250" s="885"/>
      <c r="MLA250" s="857"/>
      <c r="MLB250" s="885"/>
      <c r="MLC250" s="857"/>
      <c r="MLD250" s="885"/>
      <c r="MLE250" s="857"/>
      <c r="MLF250" s="885"/>
      <c r="MLG250" s="857"/>
      <c r="MLH250" s="885"/>
      <c r="MLI250" s="857"/>
      <c r="MLJ250" s="885"/>
      <c r="MLK250" s="857"/>
      <c r="MLL250" s="885"/>
      <c r="MLM250" s="857"/>
      <c r="MLN250" s="885"/>
      <c r="MLO250" s="857"/>
      <c r="MLP250" s="885"/>
      <c r="MLQ250" s="857"/>
      <c r="MLR250" s="885"/>
      <c r="MLS250" s="857"/>
      <c r="MLT250" s="885"/>
      <c r="MLU250" s="857"/>
      <c r="MLV250" s="885"/>
      <c r="MLW250" s="857"/>
      <c r="MLX250" s="885"/>
      <c r="MLY250" s="857"/>
      <c r="MLZ250" s="885"/>
      <c r="MMA250" s="857"/>
      <c r="MMB250" s="885"/>
      <c r="MMC250" s="857"/>
      <c r="MMD250" s="885"/>
      <c r="MME250" s="857"/>
      <c r="MMF250" s="885"/>
      <c r="MMG250" s="857"/>
      <c r="MMH250" s="885"/>
      <c r="MMI250" s="857"/>
      <c r="MMJ250" s="885"/>
      <c r="MMK250" s="857"/>
      <c r="MML250" s="885"/>
      <c r="MMM250" s="857"/>
      <c r="MMN250" s="885"/>
      <c r="MMO250" s="857"/>
      <c r="MMP250" s="885"/>
      <c r="MMQ250" s="857"/>
      <c r="MMR250" s="885"/>
      <c r="MMS250" s="857"/>
      <c r="MMT250" s="885"/>
      <c r="MMU250" s="857"/>
      <c r="MMV250" s="885"/>
      <c r="MMW250" s="857"/>
      <c r="MMX250" s="885"/>
      <c r="MMY250" s="857"/>
      <c r="MMZ250" s="885"/>
      <c r="MNA250" s="857"/>
      <c r="MNB250" s="885"/>
      <c r="MNC250" s="857"/>
      <c r="MND250" s="885"/>
      <c r="MNE250" s="857"/>
      <c r="MNF250" s="885"/>
      <c r="MNG250" s="857"/>
      <c r="MNH250" s="885"/>
      <c r="MNI250" s="857"/>
      <c r="MNJ250" s="885"/>
      <c r="MNK250" s="857"/>
      <c r="MNL250" s="885"/>
      <c r="MNM250" s="857"/>
      <c r="MNN250" s="885"/>
      <c r="MNO250" s="857"/>
      <c r="MNP250" s="885"/>
      <c r="MNQ250" s="857"/>
      <c r="MNR250" s="885"/>
      <c r="MNS250" s="857"/>
      <c r="MNT250" s="885"/>
      <c r="MNU250" s="857"/>
      <c r="MNV250" s="885"/>
      <c r="MNW250" s="857"/>
      <c r="MNX250" s="885"/>
      <c r="MNY250" s="857"/>
      <c r="MNZ250" s="885"/>
      <c r="MOA250" s="857"/>
      <c r="MOB250" s="885"/>
      <c r="MOC250" s="857"/>
      <c r="MOD250" s="885"/>
      <c r="MOE250" s="857"/>
      <c r="MOF250" s="885"/>
      <c r="MOG250" s="857"/>
      <c r="MOH250" s="885"/>
      <c r="MOI250" s="857"/>
      <c r="MOJ250" s="885"/>
      <c r="MOK250" s="857"/>
      <c r="MOL250" s="885"/>
      <c r="MOM250" s="857"/>
      <c r="MON250" s="885"/>
      <c r="MOO250" s="857"/>
      <c r="MOP250" s="885"/>
      <c r="MOQ250" s="857"/>
      <c r="MOR250" s="885"/>
      <c r="MOS250" s="857"/>
      <c r="MOT250" s="885"/>
      <c r="MOU250" s="857"/>
      <c r="MOV250" s="885"/>
      <c r="MOW250" s="857"/>
      <c r="MOX250" s="885"/>
      <c r="MOY250" s="857"/>
      <c r="MOZ250" s="885"/>
      <c r="MPA250" s="857"/>
      <c r="MPB250" s="885"/>
      <c r="MPC250" s="857"/>
      <c r="MPD250" s="885"/>
      <c r="MPE250" s="857"/>
      <c r="MPF250" s="885"/>
      <c r="MPG250" s="857"/>
      <c r="MPH250" s="885"/>
      <c r="MPI250" s="857"/>
      <c r="MPJ250" s="885"/>
      <c r="MPK250" s="857"/>
      <c r="MPL250" s="885"/>
      <c r="MPM250" s="857"/>
      <c r="MPN250" s="885"/>
      <c r="MPO250" s="857"/>
      <c r="MPP250" s="885"/>
      <c r="MPQ250" s="857"/>
      <c r="MPR250" s="885"/>
      <c r="MPS250" s="857"/>
      <c r="MPT250" s="885"/>
      <c r="MPU250" s="857"/>
      <c r="MPV250" s="885"/>
      <c r="MPW250" s="857"/>
      <c r="MPX250" s="885"/>
      <c r="MPY250" s="857"/>
      <c r="MPZ250" s="885"/>
      <c r="MQA250" s="857"/>
      <c r="MQB250" s="885"/>
      <c r="MQC250" s="857"/>
      <c r="MQD250" s="885"/>
      <c r="MQE250" s="857"/>
      <c r="MQF250" s="885"/>
      <c r="MQG250" s="857"/>
      <c r="MQH250" s="885"/>
      <c r="MQI250" s="857"/>
      <c r="MQJ250" s="885"/>
      <c r="MQK250" s="857"/>
      <c r="MQL250" s="885"/>
      <c r="MQM250" s="857"/>
      <c r="MQN250" s="885"/>
      <c r="MQO250" s="857"/>
      <c r="MQP250" s="885"/>
      <c r="MQQ250" s="857"/>
      <c r="MQR250" s="885"/>
      <c r="MQS250" s="857"/>
      <c r="MQT250" s="885"/>
      <c r="MQU250" s="857"/>
      <c r="MQV250" s="885"/>
      <c r="MQW250" s="857"/>
      <c r="MQX250" s="885"/>
      <c r="MQY250" s="857"/>
      <c r="MQZ250" s="885"/>
      <c r="MRA250" s="857"/>
      <c r="MRB250" s="885"/>
      <c r="MRC250" s="857"/>
      <c r="MRD250" s="885"/>
      <c r="MRE250" s="857"/>
      <c r="MRF250" s="885"/>
      <c r="MRG250" s="857"/>
      <c r="MRH250" s="885"/>
      <c r="MRI250" s="857"/>
      <c r="MRJ250" s="885"/>
      <c r="MRK250" s="857"/>
      <c r="MRL250" s="885"/>
      <c r="MRM250" s="857"/>
      <c r="MRN250" s="885"/>
      <c r="MRO250" s="857"/>
      <c r="MRP250" s="885"/>
      <c r="MRQ250" s="857"/>
      <c r="MRR250" s="885"/>
      <c r="MRS250" s="857"/>
      <c r="MRT250" s="885"/>
      <c r="MRU250" s="857"/>
      <c r="MRV250" s="885"/>
      <c r="MRW250" s="857"/>
      <c r="MRX250" s="885"/>
      <c r="MRY250" s="857"/>
      <c r="MRZ250" s="885"/>
      <c r="MSA250" s="857"/>
      <c r="MSB250" s="885"/>
      <c r="MSC250" s="857"/>
      <c r="MSD250" s="885"/>
      <c r="MSE250" s="857"/>
      <c r="MSF250" s="885"/>
      <c r="MSG250" s="857"/>
      <c r="MSH250" s="885"/>
      <c r="MSI250" s="857"/>
      <c r="MSJ250" s="885"/>
      <c r="MSK250" s="857"/>
      <c r="MSL250" s="885"/>
      <c r="MSM250" s="857"/>
      <c r="MSN250" s="885"/>
      <c r="MSO250" s="857"/>
      <c r="MSP250" s="885"/>
      <c r="MSQ250" s="857"/>
      <c r="MSR250" s="885"/>
      <c r="MSS250" s="857"/>
      <c r="MST250" s="885"/>
      <c r="MSU250" s="857"/>
      <c r="MSV250" s="885"/>
      <c r="MSW250" s="857"/>
      <c r="MSX250" s="885"/>
      <c r="MSY250" s="857"/>
      <c r="MSZ250" s="885"/>
      <c r="MTA250" s="857"/>
      <c r="MTB250" s="885"/>
      <c r="MTC250" s="857"/>
      <c r="MTD250" s="885"/>
      <c r="MTE250" s="857"/>
      <c r="MTF250" s="885"/>
      <c r="MTG250" s="857"/>
      <c r="MTH250" s="885"/>
      <c r="MTI250" s="857"/>
      <c r="MTJ250" s="885"/>
      <c r="MTK250" s="857"/>
      <c r="MTL250" s="885"/>
      <c r="MTM250" s="857"/>
      <c r="MTN250" s="885"/>
      <c r="MTO250" s="857"/>
      <c r="MTP250" s="885"/>
      <c r="MTQ250" s="857"/>
      <c r="MTR250" s="885"/>
      <c r="MTS250" s="857"/>
      <c r="MTT250" s="885"/>
      <c r="MTU250" s="857"/>
      <c r="MTV250" s="885"/>
      <c r="MTW250" s="857"/>
      <c r="MTX250" s="885"/>
      <c r="MTY250" s="857"/>
      <c r="MTZ250" s="885"/>
      <c r="MUA250" s="857"/>
      <c r="MUB250" s="885"/>
      <c r="MUC250" s="857"/>
      <c r="MUD250" s="885"/>
      <c r="MUE250" s="857"/>
      <c r="MUF250" s="885"/>
      <c r="MUG250" s="857"/>
      <c r="MUH250" s="885"/>
      <c r="MUI250" s="857"/>
      <c r="MUJ250" s="885"/>
      <c r="MUK250" s="857"/>
      <c r="MUL250" s="885"/>
      <c r="MUM250" s="857"/>
      <c r="MUN250" s="885"/>
      <c r="MUO250" s="857"/>
      <c r="MUP250" s="885"/>
      <c r="MUQ250" s="857"/>
      <c r="MUR250" s="885"/>
      <c r="MUS250" s="857"/>
      <c r="MUT250" s="885"/>
      <c r="MUU250" s="857"/>
      <c r="MUV250" s="885"/>
      <c r="MUW250" s="857"/>
      <c r="MUX250" s="885"/>
      <c r="MUY250" s="857"/>
      <c r="MUZ250" s="885"/>
      <c r="MVA250" s="857"/>
      <c r="MVB250" s="885"/>
      <c r="MVC250" s="857"/>
      <c r="MVD250" s="885"/>
      <c r="MVE250" s="857"/>
      <c r="MVF250" s="885"/>
      <c r="MVG250" s="857"/>
      <c r="MVH250" s="885"/>
      <c r="MVI250" s="857"/>
      <c r="MVJ250" s="885"/>
      <c r="MVK250" s="857"/>
      <c r="MVL250" s="885"/>
      <c r="MVM250" s="857"/>
      <c r="MVN250" s="885"/>
      <c r="MVO250" s="857"/>
      <c r="MVP250" s="885"/>
      <c r="MVQ250" s="857"/>
      <c r="MVR250" s="885"/>
      <c r="MVS250" s="857"/>
      <c r="MVT250" s="885"/>
      <c r="MVU250" s="857"/>
      <c r="MVV250" s="885"/>
      <c r="MVW250" s="857"/>
      <c r="MVX250" s="885"/>
      <c r="MVY250" s="857"/>
      <c r="MVZ250" s="885"/>
      <c r="MWA250" s="857"/>
      <c r="MWB250" s="885"/>
      <c r="MWC250" s="857"/>
      <c r="MWD250" s="885"/>
      <c r="MWE250" s="857"/>
      <c r="MWF250" s="885"/>
      <c r="MWG250" s="857"/>
      <c r="MWH250" s="885"/>
      <c r="MWI250" s="857"/>
      <c r="MWJ250" s="885"/>
      <c r="MWK250" s="857"/>
      <c r="MWL250" s="885"/>
      <c r="MWM250" s="857"/>
      <c r="MWN250" s="885"/>
      <c r="MWO250" s="857"/>
      <c r="MWP250" s="885"/>
      <c r="MWQ250" s="857"/>
      <c r="MWR250" s="885"/>
      <c r="MWS250" s="857"/>
      <c r="MWT250" s="885"/>
      <c r="MWU250" s="857"/>
      <c r="MWV250" s="885"/>
      <c r="MWW250" s="857"/>
      <c r="MWX250" s="885"/>
      <c r="MWY250" s="857"/>
      <c r="MWZ250" s="885"/>
      <c r="MXA250" s="857"/>
      <c r="MXB250" s="885"/>
      <c r="MXC250" s="857"/>
      <c r="MXD250" s="885"/>
      <c r="MXE250" s="857"/>
      <c r="MXF250" s="885"/>
      <c r="MXG250" s="857"/>
      <c r="MXH250" s="885"/>
      <c r="MXI250" s="857"/>
      <c r="MXJ250" s="885"/>
      <c r="MXK250" s="857"/>
      <c r="MXL250" s="885"/>
      <c r="MXM250" s="857"/>
      <c r="MXN250" s="885"/>
      <c r="MXO250" s="857"/>
      <c r="MXP250" s="885"/>
      <c r="MXQ250" s="857"/>
      <c r="MXR250" s="885"/>
      <c r="MXS250" s="857"/>
      <c r="MXT250" s="885"/>
      <c r="MXU250" s="857"/>
      <c r="MXV250" s="885"/>
      <c r="MXW250" s="857"/>
      <c r="MXX250" s="885"/>
      <c r="MXY250" s="857"/>
      <c r="MXZ250" s="885"/>
      <c r="MYA250" s="857"/>
      <c r="MYB250" s="885"/>
      <c r="MYC250" s="857"/>
      <c r="MYD250" s="885"/>
      <c r="MYE250" s="857"/>
      <c r="MYF250" s="885"/>
      <c r="MYG250" s="857"/>
      <c r="MYH250" s="885"/>
      <c r="MYI250" s="857"/>
      <c r="MYJ250" s="885"/>
      <c r="MYK250" s="857"/>
      <c r="MYL250" s="885"/>
      <c r="MYM250" s="857"/>
      <c r="MYN250" s="885"/>
      <c r="MYO250" s="857"/>
      <c r="MYP250" s="885"/>
      <c r="MYQ250" s="857"/>
      <c r="MYR250" s="885"/>
      <c r="MYS250" s="857"/>
      <c r="MYT250" s="885"/>
      <c r="MYU250" s="857"/>
      <c r="MYV250" s="885"/>
      <c r="MYW250" s="857"/>
      <c r="MYX250" s="885"/>
      <c r="MYY250" s="857"/>
      <c r="MYZ250" s="885"/>
      <c r="MZA250" s="857"/>
      <c r="MZB250" s="885"/>
      <c r="MZC250" s="857"/>
      <c r="MZD250" s="885"/>
      <c r="MZE250" s="857"/>
      <c r="MZF250" s="885"/>
      <c r="MZG250" s="857"/>
      <c r="MZH250" s="885"/>
      <c r="MZI250" s="857"/>
      <c r="MZJ250" s="885"/>
      <c r="MZK250" s="857"/>
      <c r="MZL250" s="885"/>
      <c r="MZM250" s="857"/>
      <c r="MZN250" s="885"/>
      <c r="MZO250" s="857"/>
      <c r="MZP250" s="885"/>
      <c r="MZQ250" s="857"/>
      <c r="MZR250" s="885"/>
      <c r="MZS250" s="857"/>
      <c r="MZT250" s="885"/>
      <c r="MZU250" s="857"/>
      <c r="MZV250" s="885"/>
      <c r="MZW250" s="857"/>
      <c r="MZX250" s="885"/>
      <c r="MZY250" s="857"/>
      <c r="MZZ250" s="885"/>
      <c r="NAA250" s="857"/>
      <c r="NAB250" s="885"/>
      <c r="NAC250" s="857"/>
      <c r="NAD250" s="885"/>
      <c r="NAE250" s="857"/>
      <c r="NAF250" s="885"/>
      <c r="NAG250" s="857"/>
      <c r="NAH250" s="885"/>
      <c r="NAI250" s="857"/>
      <c r="NAJ250" s="885"/>
      <c r="NAK250" s="857"/>
      <c r="NAL250" s="885"/>
      <c r="NAM250" s="857"/>
      <c r="NAN250" s="885"/>
      <c r="NAO250" s="857"/>
      <c r="NAP250" s="885"/>
      <c r="NAQ250" s="857"/>
      <c r="NAR250" s="885"/>
      <c r="NAS250" s="857"/>
      <c r="NAT250" s="885"/>
      <c r="NAU250" s="857"/>
      <c r="NAV250" s="885"/>
      <c r="NAW250" s="857"/>
      <c r="NAX250" s="885"/>
      <c r="NAY250" s="857"/>
      <c r="NAZ250" s="885"/>
      <c r="NBA250" s="857"/>
      <c r="NBB250" s="885"/>
      <c r="NBC250" s="857"/>
      <c r="NBD250" s="885"/>
      <c r="NBE250" s="857"/>
      <c r="NBF250" s="885"/>
      <c r="NBG250" s="857"/>
      <c r="NBH250" s="885"/>
      <c r="NBI250" s="857"/>
      <c r="NBJ250" s="885"/>
      <c r="NBK250" s="857"/>
      <c r="NBL250" s="885"/>
      <c r="NBM250" s="857"/>
      <c r="NBN250" s="885"/>
      <c r="NBO250" s="857"/>
      <c r="NBP250" s="885"/>
      <c r="NBQ250" s="857"/>
      <c r="NBR250" s="885"/>
      <c r="NBS250" s="857"/>
      <c r="NBT250" s="885"/>
      <c r="NBU250" s="857"/>
      <c r="NBV250" s="885"/>
      <c r="NBW250" s="857"/>
      <c r="NBX250" s="885"/>
      <c r="NBY250" s="857"/>
      <c r="NBZ250" s="885"/>
    </row>
    <row r="251" spans="1:9542" x14ac:dyDescent="0.2">
      <c r="A251" s="885"/>
      <c r="B251" s="857"/>
      <c r="C251" s="885"/>
      <c r="D251" s="857"/>
      <c r="E251" s="885"/>
      <c r="F251" s="857"/>
      <c r="G251" s="885"/>
      <c r="H251" s="857"/>
      <c r="I251" s="885"/>
      <c r="J251" s="857"/>
      <c r="K251" s="885"/>
      <c r="L251" s="857"/>
      <c r="M251" s="885"/>
      <c r="N251" s="857"/>
      <c r="O251" s="885"/>
      <c r="P251" s="857"/>
      <c r="Q251" s="885"/>
      <c r="R251" s="857"/>
      <c r="S251" s="885"/>
      <c r="T251" s="857"/>
      <c r="U251" s="885"/>
      <c r="V251" s="857"/>
      <c r="W251" s="885"/>
      <c r="X251" s="857"/>
      <c r="Y251" s="885"/>
      <c r="Z251" s="857"/>
      <c r="AA251" s="885"/>
      <c r="AB251" s="857"/>
      <c r="AC251" s="885"/>
      <c r="AD251" s="857"/>
      <c r="AE251" s="885"/>
      <c r="AF251" s="857"/>
      <c r="AG251" s="885"/>
      <c r="AH251" s="857"/>
      <c r="AI251" s="885"/>
      <c r="AJ251" s="857"/>
      <c r="AK251" s="885"/>
      <c r="AL251" s="857"/>
      <c r="AM251" s="885"/>
      <c r="AN251" s="857"/>
      <c r="AO251" s="885"/>
      <c r="AP251" s="857"/>
      <c r="AQ251" s="885"/>
      <c r="AR251" s="857"/>
      <c r="AS251" s="885"/>
      <c r="AT251" s="857"/>
      <c r="AU251" s="885"/>
      <c r="AV251" s="857"/>
      <c r="AW251" s="885"/>
      <c r="AX251" s="857"/>
      <c r="AY251" s="885"/>
      <c r="AZ251" s="857"/>
      <c r="BA251" s="885"/>
      <c r="BB251" s="857"/>
      <c r="BC251" s="885"/>
      <c r="BD251" s="857"/>
      <c r="BE251" s="885"/>
      <c r="BF251" s="857"/>
      <c r="BG251" s="885"/>
      <c r="BH251" s="857"/>
      <c r="BI251" s="885"/>
      <c r="BJ251" s="857"/>
      <c r="BK251" s="885"/>
      <c r="BL251" s="857"/>
      <c r="BM251" s="885"/>
      <c r="BN251" s="857"/>
      <c r="BO251" s="885"/>
      <c r="BP251" s="857"/>
      <c r="BQ251" s="885"/>
      <c r="BR251" s="857"/>
      <c r="BS251" s="885"/>
      <c r="BT251" s="857"/>
      <c r="BU251" s="885"/>
      <c r="BV251" s="857"/>
      <c r="BW251" s="885"/>
      <c r="BX251" s="857"/>
      <c r="BY251" s="885"/>
      <c r="BZ251" s="857"/>
      <c r="CA251" s="885"/>
      <c r="CB251" s="857"/>
      <c r="CC251" s="885"/>
      <c r="CD251" s="857"/>
      <c r="CE251" s="885"/>
      <c r="CF251" s="857"/>
      <c r="CG251" s="885"/>
      <c r="CH251" s="857"/>
      <c r="CI251" s="885"/>
      <c r="CJ251" s="857"/>
      <c r="CK251" s="885"/>
      <c r="CL251" s="857"/>
      <c r="CM251" s="885"/>
      <c r="CN251" s="857"/>
      <c r="CO251" s="885"/>
      <c r="CP251" s="857"/>
      <c r="CQ251" s="885"/>
      <c r="CR251" s="857"/>
      <c r="CS251" s="885"/>
      <c r="CT251" s="857"/>
      <c r="CU251" s="885"/>
      <c r="CV251" s="857"/>
      <c r="CW251" s="885"/>
      <c r="CX251" s="857"/>
      <c r="CY251" s="885"/>
      <c r="CZ251" s="857"/>
      <c r="DA251" s="885"/>
      <c r="DB251" s="857"/>
      <c r="DC251" s="885"/>
      <c r="DD251" s="857"/>
      <c r="DE251" s="885"/>
      <c r="DF251" s="857"/>
      <c r="DG251" s="885"/>
      <c r="DH251" s="857"/>
      <c r="DI251" s="885"/>
      <c r="DJ251" s="857"/>
      <c r="DK251" s="857"/>
      <c r="DL251" s="885"/>
      <c r="DM251" s="857"/>
      <c r="DN251" s="885"/>
      <c r="DO251" s="857"/>
      <c r="DP251" s="885"/>
      <c r="DQ251" s="857"/>
      <c r="DR251" s="885"/>
      <c r="DS251" s="857"/>
      <c r="DT251" s="885"/>
      <c r="DU251" s="857"/>
      <c r="DV251" s="885"/>
      <c r="DW251" s="857"/>
      <c r="DX251" s="885"/>
      <c r="DY251" s="857"/>
      <c r="DZ251" s="885"/>
      <c r="EA251" s="857"/>
      <c r="EB251" s="885"/>
      <c r="EC251" s="857"/>
      <c r="ED251" s="885"/>
      <c r="EE251" s="857"/>
      <c r="EF251" s="885"/>
      <c r="EG251" s="857"/>
      <c r="EH251" s="885"/>
      <c r="EI251" s="857"/>
      <c r="EJ251" s="885"/>
      <c r="EK251" s="857"/>
      <c r="EL251" s="885"/>
      <c r="EM251" s="857"/>
      <c r="EN251" s="885"/>
      <c r="EO251" s="857"/>
      <c r="EP251" s="885"/>
      <c r="EQ251" s="857"/>
      <c r="ER251" s="885"/>
      <c r="ES251" s="857"/>
      <c r="ET251" s="885"/>
      <c r="EU251" s="857"/>
      <c r="EV251" s="885"/>
      <c r="EW251" s="857"/>
      <c r="EX251" s="885"/>
      <c r="EY251" s="857"/>
      <c r="EZ251" s="885"/>
      <c r="FA251" s="857"/>
      <c r="FB251" s="885"/>
      <c r="FC251" s="857"/>
      <c r="FD251" s="885"/>
      <c r="FE251" s="857"/>
      <c r="FF251" s="885"/>
      <c r="FG251" s="857"/>
      <c r="FH251" s="885"/>
      <c r="FI251" s="857"/>
      <c r="FJ251" s="885"/>
      <c r="FK251" s="857"/>
      <c r="FL251" s="885"/>
      <c r="FM251" s="857"/>
      <c r="FN251" s="885"/>
      <c r="FO251" s="857"/>
      <c r="FP251" s="885"/>
      <c r="FQ251" s="857"/>
      <c r="FR251" s="885"/>
      <c r="FS251" s="857"/>
      <c r="FT251" s="885"/>
      <c r="FU251" s="857"/>
      <c r="FV251" s="885"/>
      <c r="FW251" s="857"/>
      <c r="FX251" s="885"/>
      <c r="FY251" s="857"/>
      <c r="FZ251" s="885"/>
      <c r="GA251" s="857"/>
      <c r="GB251" s="885"/>
      <c r="GC251" s="857"/>
      <c r="GD251" s="885"/>
      <c r="GE251" s="857"/>
      <c r="GF251" s="885"/>
      <c r="GG251" s="857"/>
      <c r="GH251" s="885"/>
      <c r="GI251" s="857"/>
      <c r="GJ251" s="885"/>
      <c r="GK251" s="857"/>
      <c r="GL251" s="885"/>
      <c r="GM251" s="857"/>
      <c r="GN251" s="885"/>
      <c r="GO251" s="857"/>
      <c r="GP251" s="885"/>
      <c r="GQ251" s="857"/>
      <c r="GR251" s="885"/>
      <c r="GS251" s="857"/>
      <c r="GT251" s="885"/>
      <c r="GU251" s="857"/>
      <c r="GV251" s="885"/>
      <c r="GW251" s="857"/>
      <c r="GX251" s="885"/>
      <c r="GY251" s="857"/>
      <c r="GZ251" s="885"/>
      <c r="HA251" s="857"/>
      <c r="HB251" s="885"/>
      <c r="HC251" s="857"/>
      <c r="HD251" s="885"/>
      <c r="HE251" s="857"/>
      <c r="HF251" s="885"/>
      <c r="HG251" s="857"/>
      <c r="HH251" s="885"/>
      <c r="HI251" s="857"/>
      <c r="HJ251" s="885"/>
      <c r="HK251" s="857"/>
      <c r="HL251" s="885"/>
      <c r="HM251" s="857"/>
      <c r="HN251" s="885"/>
      <c r="HO251" s="857"/>
      <c r="HP251" s="885"/>
      <c r="HQ251" s="857"/>
      <c r="HR251" s="885"/>
      <c r="HS251" s="857"/>
      <c r="HT251" s="885"/>
      <c r="HU251" s="857"/>
      <c r="HV251" s="885"/>
      <c r="HW251" s="857"/>
      <c r="HX251" s="885"/>
      <c r="HY251" s="857"/>
      <c r="HZ251" s="885"/>
      <c r="IA251" s="857"/>
      <c r="IB251" s="885"/>
      <c r="IC251" s="857"/>
      <c r="ID251" s="885"/>
      <c r="IE251" s="857"/>
      <c r="IF251" s="885"/>
      <c r="IG251" s="857"/>
      <c r="IH251" s="885"/>
      <c r="II251" s="857"/>
      <c r="IJ251" s="885"/>
      <c r="IK251" s="857"/>
      <c r="IL251" s="885"/>
      <c r="IM251" s="857"/>
      <c r="IN251" s="885"/>
      <c r="IO251" s="857"/>
      <c r="IP251" s="885"/>
      <c r="IQ251" s="857"/>
      <c r="IR251" s="885"/>
      <c r="IS251" s="857"/>
      <c r="IT251" s="885"/>
      <c r="IU251" s="857"/>
      <c r="IV251" s="885"/>
      <c r="IW251" s="857"/>
      <c r="IX251" s="885"/>
      <c r="IY251" s="857"/>
      <c r="IZ251" s="885"/>
      <c r="JA251" s="857"/>
      <c r="JB251" s="885"/>
      <c r="JC251" s="857"/>
      <c r="JD251" s="885"/>
      <c r="JE251" s="857"/>
      <c r="JF251" s="885"/>
      <c r="JG251" s="857"/>
      <c r="JH251" s="885"/>
      <c r="JI251" s="857"/>
      <c r="JJ251" s="885"/>
      <c r="JK251" s="857"/>
      <c r="JL251" s="885"/>
      <c r="JM251" s="857"/>
      <c r="JN251" s="885"/>
      <c r="JO251" s="857"/>
      <c r="JP251" s="885"/>
      <c r="JQ251" s="857"/>
      <c r="JR251" s="885"/>
      <c r="JS251" s="857"/>
      <c r="JT251" s="885"/>
      <c r="JU251" s="857"/>
      <c r="JV251" s="885"/>
      <c r="JW251" s="857"/>
      <c r="JX251" s="885"/>
      <c r="JY251" s="857"/>
      <c r="JZ251" s="885"/>
      <c r="KA251" s="857"/>
      <c r="KB251" s="885"/>
      <c r="KC251" s="857"/>
      <c r="KD251" s="885"/>
      <c r="KE251" s="857"/>
      <c r="KF251" s="885"/>
      <c r="KG251" s="857"/>
      <c r="KH251" s="885"/>
      <c r="KI251" s="857"/>
      <c r="KJ251" s="885"/>
      <c r="KK251" s="857"/>
      <c r="KL251" s="885"/>
      <c r="KM251" s="857"/>
      <c r="KN251" s="885"/>
      <c r="KO251" s="857"/>
      <c r="KP251" s="885"/>
      <c r="KQ251" s="857"/>
      <c r="KR251" s="885"/>
      <c r="KS251" s="857"/>
      <c r="KT251" s="885"/>
      <c r="KU251" s="857"/>
      <c r="KV251" s="885"/>
      <c r="KW251" s="857"/>
      <c r="KX251" s="885"/>
      <c r="KY251" s="857"/>
      <c r="KZ251" s="885"/>
      <c r="LA251" s="857"/>
      <c r="LB251" s="885"/>
      <c r="LC251" s="857"/>
      <c r="LD251" s="885"/>
      <c r="LE251" s="857"/>
      <c r="LF251" s="885"/>
      <c r="LG251" s="857"/>
      <c r="LH251" s="885"/>
      <c r="LI251" s="857"/>
      <c r="LJ251" s="885"/>
      <c r="LK251" s="857"/>
      <c r="LL251" s="885"/>
      <c r="LM251" s="857"/>
      <c r="LN251" s="885"/>
      <c r="LO251" s="857"/>
      <c r="LP251" s="885"/>
      <c r="LQ251" s="857"/>
      <c r="LR251" s="885"/>
      <c r="LS251" s="857"/>
      <c r="LT251" s="885"/>
      <c r="LU251" s="857"/>
      <c r="LV251" s="885"/>
      <c r="LW251" s="857"/>
      <c r="LX251" s="885"/>
      <c r="LY251" s="857"/>
      <c r="LZ251" s="885"/>
      <c r="MA251" s="857"/>
      <c r="MB251" s="885"/>
      <c r="MC251" s="857"/>
      <c r="MD251" s="885"/>
      <c r="ME251" s="857"/>
      <c r="MF251" s="885"/>
      <c r="MG251" s="857"/>
      <c r="MH251" s="885"/>
      <c r="MI251" s="857"/>
      <c r="MJ251" s="885"/>
      <c r="MK251" s="857"/>
      <c r="ML251" s="885"/>
      <c r="MM251" s="857"/>
      <c r="MN251" s="885"/>
      <c r="MO251" s="857"/>
      <c r="MP251" s="885"/>
      <c r="MQ251" s="857"/>
      <c r="MR251" s="885"/>
      <c r="MS251" s="857"/>
      <c r="MT251" s="885"/>
      <c r="MU251" s="857"/>
      <c r="MV251" s="885"/>
      <c r="MW251" s="857"/>
      <c r="MX251" s="885"/>
      <c r="MY251" s="857"/>
      <c r="MZ251" s="885"/>
      <c r="NA251" s="857"/>
      <c r="NB251" s="885"/>
      <c r="NC251" s="857"/>
      <c r="ND251" s="885"/>
      <c r="NE251" s="857"/>
      <c r="NF251" s="885"/>
      <c r="NG251" s="857"/>
      <c r="NH251" s="885"/>
      <c r="NI251" s="857"/>
      <c r="NJ251" s="885"/>
      <c r="NK251" s="857"/>
      <c r="NL251" s="885"/>
      <c r="NM251" s="857"/>
      <c r="NN251" s="885"/>
      <c r="NO251" s="857"/>
      <c r="NP251" s="885"/>
      <c r="NQ251" s="857"/>
      <c r="NR251" s="885"/>
      <c r="NS251" s="857"/>
      <c r="NT251" s="885"/>
      <c r="NU251" s="857"/>
      <c r="NV251" s="885"/>
      <c r="NW251" s="857"/>
      <c r="NX251" s="885"/>
      <c r="NY251" s="857"/>
      <c r="NZ251" s="885"/>
      <c r="OA251" s="857"/>
      <c r="OB251" s="885"/>
      <c r="OC251" s="857"/>
      <c r="OD251" s="885"/>
      <c r="OE251" s="857"/>
      <c r="OF251" s="885"/>
      <c r="OG251" s="857"/>
      <c r="OH251" s="885"/>
      <c r="OI251" s="857"/>
      <c r="OJ251" s="885"/>
      <c r="OK251" s="857"/>
      <c r="OL251" s="885"/>
      <c r="OM251" s="857"/>
      <c r="ON251" s="885"/>
      <c r="OO251" s="857"/>
      <c r="OP251" s="885"/>
      <c r="OQ251" s="857"/>
      <c r="OR251" s="885"/>
      <c r="OS251" s="857"/>
      <c r="OT251" s="885"/>
      <c r="OU251" s="857"/>
      <c r="OV251" s="885"/>
      <c r="OW251" s="857"/>
      <c r="OX251" s="885"/>
      <c r="OY251" s="857"/>
      <c r="OZ251" s="885"/>
      <c r="PA251" s="857"/>
      <c r="PB251" s="885"/>
      <c r="PC251" s="857"/>
      <c r="PD251" s="885"/>
      <c r="PE251" s="857"/>
      <c r="PF251" s="885"/>
      <c r="PG251" s="857"/>
      <c r="PH251" s="885"/>
      <c r="PI251" s="857"/>
      <c r="PJ251" s="885"/>
      <c r="PK251" s="857"/>
      <c r="PL251" s="885"/>
      <c r="PM251" s="857"/>
      <c r="PN251" s="885"/>
      <c r="PO251" s="857"/>
      <c r="PP251" s="885"/>
      <c r="PQ251" s="857"/>
      <c r="PR251" s="885"/>
      <c r="PS251" s="857"/>
      <c r="PT251" s="885"/>
      <c r="PU251" s="857"/>
      <c r="PV251" s="885"/>
      <c r="PW251" s="857"/>
      <c r="PX251" s="885"/>
      <c r="PY251" s="857"/>
      <c r="PZ251" s="885"/>
      <c r="QA251" s="857"/>
      <c r="QB251" s="885"/>
      <c r="QC251" s="857"/>
      <c r="QD251" s="885"/>
      <c r="QE251" s="857"/>
      <c r="QF251" s="885"/>
      <c r="QG251" s="857"/>
      <c r="QH251" s="885"/>
      <c r="QI251" s="857"/>
      <c r="QJ251" s="885"/>
      <c r="QK251" s="857"/>
      <c r="QL251" s="885"/>
      <c r="QM251" s="857"/>
      <c r="QN251" s="885"/>
      <c r="QO251" s="857"/>
      <c r="QP251" s="885"/>
      <c r="QQ251" s="857"/>
      <c r="QR251" s="885"/>
      <c r="QS251" s="857"/>
      <c r="QT251" s="885"/>
      <c r="QU251" s="857"/>
      <c r="QV251" s="885"/>
      <c r="QW251" s="857"/>
      <c r="QX251" s="885"/>
      <c r="QY251" s="857"/>
      <c r="QZ251" s="885"/>
      <c r="RA251" s="857"/>
      <c r="RB251" s="885"/>
      <c r="RC251" s="857"/>
      <c r="RD251" s="885"/>
      <c r="RE251" s="857"/>
      <c r="RF251" s="885"/>
      <c r="RG251" s="857"/>
      <c r="RH251" s="885"/>
      <c r="RI251" s="857"/>
      <c r="RJ251" s="885"/>
      <c r="RK251" s="857"/>
      <c r="RL251" s="885"/>
      <c r="RM251" s="857"/>
      <c r="RN251" s="885"/>
      <c r="RO251" s="857"/>
      <c r="RP251" s="885"/>
      <c r="RQ251" s="857"/>
      <c r="RR251" s="885"/>
      <c r="RS251" s="857"/>
      <c r="RT251" s="885"/>
      <c r="RU251" s="857"/>
      <c r="RV251" s="885"/>
      <c r="RW251" s="857"/>
      <c r="RX251" s="885"/>
      <c r="RY251" s="857"/>
      <c r="RZ251" s="885"/>
      <c r="SA251" s="857"/>
      <c r="SB251" s="885"/>
      <c r="SC251" s="857"/>
      <c r="SD251" s="885"/>
      <c r="SE251" s="857"/>
      <c r="SF251" s="885"/>
      <c r="SG251" s="857"/>
      <c r="SH251" s="885"/>
      <c r="SI251" s="857"/>
      <c r="SJ251" s="885"/>
      <c r="SK251" s="857"/>
      <c r="SL251" s="885"/>
      <c r="SM251" s="857"/>
      <c r="SN251" s="885"/>
      <c r="SO251" s="857"/>
      <c r="SP251" s="885"/>
      <c r="SQ251" s="857"/>
      <c r="SR251" s="885"/>
      <c r="SS251" s="857"/>
      <c r="ST251" s="885"/>
      <c r="SU251" s="857"/>
      <c r="SV251" s="885"/>
      <c r="SW251" s="857"/>
      <c r="SX251" s="885"/>
      <c r="SY251" s="857"/>
      <c r="SZ251" s="885"/>
      <c r="TA251" s="857"/>
      <c r="TB251" s="885"/>
      <c r="TC251" s="857"/>
      <c r="TD251" s="885"/>
      <c r="TE251" s="857"/>
      <c r="TF251" s="885"/>
      <c r="TG251" s="857"/>
      <c r="TH251" s="885"/>
      <c r="TI251" s="857"/>
      <c r="TJ251" s="885"/>
      <c r="TK251" s="857"/>
      <c r="TL251" s="885"/>
      <c r="TM251" s="857"/>
      <c r="TN251" s="885"/>
      <c r="TO251" s="857"/>
      <c r="TP251" s="885"/>
      <c r="TQ251" s="857"/>
      <c r="TR251" s="885"/>
      <c r="TS251" s="857"/>
      <c r="TT251" s="885"/>
      <c r="TU251" s="857"/>
      <c r="TV251" s="885"/>
      <c r="TW251" s="857"/>
      <c r="TX251" s="885"/>
      <c r="TY251" s="857"/>
      <c r="TZ251" s="885"/>
      <c r="UA251" s="857"/>
      <c r="UB251" s="885"/>
      <c r="UC251" s="857"/>
      <c r="UD251" s="885"/>
      <c r="UE251" s="857"/>
      <c r="UF251" s="885"/>
      <c r="UG251" s="857"/>
      <c r="UH251" s="885"/>
      <c r="UI251" s="857"/>
      <c r="UJ251" s="885"/>
      <c r="UK251" s="857"/>
      <c r="UL251" s="885"/>
      <c r="UM251" s="857"/>
      <c r="UN251" s="885"/>
      <c r="UO251" s="857"/>
      <c r="UP251" s="885"/>
      <c r="UQ251" s="857"/>
      <c r="UR251" s="885"/>
      <c r="US251" s="857"/>
      <c r="UT251" s="885"/>
      <c r="UU251" s="857"/>
      <c r="UV251" s="885"/>
      <c r="UW251" s="857"/>
      <c r="UX251" s="885"/>
      <c r="UY251" s="857"/>
      <c r="UZ251" s="885"/>
      <c r="VA251" s="857"/>
      <c r="VB251" s="885"/>
      <c r="VC251" s="857"/>
      <c r="VD251" s="885"/>
      <c r="VE251" s="857"/>
      <c r="VF251" s="885"/>
      <c r="VG251" s="857"/>
      <c r="VH251" s="885"/>
      <c r="VI251" s="857"/>
      <c r="VJ251" s="885"/>
      <c r="VK251" s="857"/>
      <c r="VL251" s="885"/>
      <c r="VM251" s="857"/>
      <c r="VN251" s="885"/>
      <c r="VO251" s="857"/>
      <c r="VP251" s="885"/>
      <c r="VQ251" s="857"/>
      <c r="VR251" s="885"/>
      <c r="VS251" s="857"/>
      <c r="VT251" s="885"/>
      <c r="VU251" s="857"/>
      <c r="VV251" s="885"/>
      <c r="VW251" s="857"/>
      <c r="VX251" s="885"/>
      <c r="VY251" s="857"/>
      <c r="VZ251" s="885"/>
      <c r="WA251" s="857"/>
      <c r="WB251" s="885"/>
      <c r="WC251" s="857"/>
      <c r="WD251" s="885"/>
      <c r="WE251" s="857"/>
      <c r="WF251" s="885"/>
      <c r="WG251" s="857"/>
      <c r="WH251" s="885"/>
      <c r="WI251" s="857"/>
      <c r="WJ251" s="885"/>
      <c r="WK251" s="857"/>
      <c r="WL251" s="885"/>
      <c r="WM251" s="857"/>
      <c r="WN251" s="885"/>
      <c r="WO251" s="857"/>
      <c r="WP251" s="885"/>
      <c r="WQ251" s="857"/>
      <c r="WR251" s="885"/>
      <c r="WS251" s="857"/>
      <c r="WT251" s="885"/>
      <c r="WU251" s="857"/>
      <c r="WV251" s="885"/>
      <c r="WW251" s="857"/>
      <c r="WX251" s="885"/>
      <c r="WY251" s="857"/>
      <c r="WZ251" s="885"/>
      <c r="XA251" s="857"/>
      <c r="XB251" s="885"/>
      <c r="XC251" s="857"/>
      <c r="XD251" s="885"/>
      <c r="XE251" s="857"/>
      <c r="XF251" s="885"/>
      <c r="XG251" s="857"/>
      <c r="XH251" s="885"/>
      <c r="XI251" s="857"/>
      <c r="XJ251" s="885"/>
      <c r="XK251" s="857"/>
      <c r="XL251" s="885"/>
      <c r="XM251" s="857"/>
      <c r="XN251" s="885"/>
      <c r="XO251" s="857"/>
      <c r="XP251" s="885"/>
      <c r="XQ251" s="857"/>
      <c r="XR251" s="885"/>
      <c r="XS251" s="857"/>
      <c r="XT251" s="885"/>
      <c r="XU251" s="857"/>
      <c r="XV251" s="885"/>
      <c r="XW251" s="857"/>
      <c r="XX251" s="885"/>
      <c r="XY251" s="857"/>
      <c r="XZ251" s="885"/>
      <c r="YA251" s="857"/>
      <c r="YB251" s="885"/>
      <c r="YC251" s="857"/>
      <c r="YD251" s="885"/>
      <c r="YE251" s="857"/>
      <c r="YF251" s="885"/>
      <c r="YG251" s="857"/>
      <c r="YH251" s="885"/>
      <c r="YI251" s="857"/>
      <c r="YJ251" s="885"/>
      <c r="YK251" s="857"/>
      <c r="YL251" s="885"/>
      <c r="YM251" s="857"/>
      <c r="YN251" s="885"/>
      <c r="YO251" s="857"/>
      <c r="YP251" s="885"/>
      <c r="YQ251" s="857"/>
      <c r="YR251" s="885"/>
      <c r="YS251" s="857"/>
      <c r="YT251" s="885"/>
      <c r="YU251" s="857"/>
      <c r="YV251" s="885"/>
      <c r="YW251" s="857"/>
      <c r="YX251" s="885"/>
      <c r="YY251" s="857"/>
      <c r="YZ251" s="885"/>
      <c r="ZA251" s="857"/>
      <c r="ZB251" s="885"/>
      <c r="ZC251" s="857"/>
      <c r="ZD251" s="885"/>
      <c r="ZE251" s="857"/>
      <c r="ZF251" s="885"/>
      <c r="ZG251" s="857"/>
      <c r="ZH251" s="885"/>
      <c r="ZI251" s="857"/>
      <c r="ZJ251" s="885"/>
      <c r="ZK251" s="857"/>
      <c r="ZL251" s="885"/>
      <c r="ZM251" s="857"/>
      <c r="ZN251" s="885"/>
      <c r="ZO251" s="857"/>
      <c r="ZP251" s="885"/>
      <c r="ZQ251" s="857"/>
      <c r="ZR251" s="885"/>
      <c r="ZS251" s="857"/>
      <c r="ZT251" s="885"/>
      <c r="ZU251" s="857"/>
      <c r="ZV251" s="885"/>
      <c r="ZW251" s="857"/>
      <c r="ZX251" s="885"/>
      <c r="ZY251" s="857"/>
      <c r="ZZ251" s="885"/>
      <c r="AAA251" s="857"/>
      <c r="AAB251" s="885"/>
      <c r="AAC251" s="857"/>
      <c r="AAD251" s="885"/>
      <c r="AAE251" s="857"/>
      <c r="AAF251" s="885"/>
      <c r="AAG251" s="857"/>
      <c r="AAH251" s="885"/>
      <c r="AAI251" s="857"/>
      <c r="AAJ251" s="885"/>
      <c r="AAK251" s="857"/>
      <c r="AAL251" s="885"/>
      <c r="AAM251" s="857"/>
      <c r="AAN251" s="885"/>
      <c r="AAO251" s="857"/>
      <c r="AAP251" s="885"/>
      <c r="AAQ251" s="857"/>
      <c r="AAR251" s="885"/>
      <c r="AAS251" s="857"/>
      <c r="AAT251" s="885"/>
      <c r="AAU251" s="857"/>
      <c r="AAV251" s="885"/>
      <c r="AAW251" s="857"/>
      <c r="AAX251" s="885"/>
      <c r="AAY251" s="857"/>
      <c r="AAZ251" s="885"/>
      <c r="ABA251" s="857"/>
      <c r="ABB251" s="885"/>
      <c r="ABC251" s="857"/>
      <c r="ABD251" s="885"/>
      <c r="ABE251" s="857"/>
      <c r="ABF251" s="885"/>
      <c r="ABG251" s="857"/>
      <c r="ABH251" s="885"/>
      <c r="ABI251" s="857"/>
      <c r="ABJ251" s="885"/>
      <c r="ABK251" s="857"/>
      <c r="ABL251" s="885"/>
      <c r="ABM251" s="857"/>
      <c r="ABN251" s="885"/>
      <c r="ABO251" s="857"/>
      <c r="ABP251" s="885"/>
      <c r="ABQ251" s="857"/>
      <c r="ABR251" s="885"/>
      <c r="ABS251" s="857"/>
      <c r="ABT251" s="885"/>
      <c r="ABU251" s="857"/>
      <c r="ABV251" s="885"/>
      <c r="ABW251" s="857"/>
      <c r="ABX251" s="885"/>
      <c r="ABY251" s="857"/>
      <c r="ABZ251" s="885"/>
      <c r="ACA251" s="857"/>
      <c r="ACB251" s="885"/>
      <c r="ACC251" s="857"/>
      <c r="ACD251" s="885"/>
      <c r="ACE251" s="857"/>
      <c r="ACF251" s="885"/>
      <c r="ACG251" s="857"/>
      <c r="ACH251" s="885"/>
      <c r="ACI251" s="857"/>
      <c r="ACJ251" s="885"/>
      <c r="ACK251" s="857"/>
      <c r="ACL251" s="885"/>
      <c r="ACM251" s="857"/>
      <c r="ACN251" s="885"/>
      <c r="ACO251" s="857"/>
      <c r="ACP251" s="885"/>
      <c r="ACQ251" s="857"/>
      <c r="ACR251" s="885"/>
      <c r="ACS251" s="857"/>
      <c r="ACT251" s="885"/>
      <c r="ACU251" s="857"/>
      <c r="ACV251" s="885"/>
      <c r="ACW251" s="857"/>
      <c r="ACX251" s="885"/>
      <c r="ACY251" s="857"/>
      <c r="ACZ251" s="885"/>
      <c r="ADA251" s="857"/>
      <c r="ADB251" s="885"/>
      <c r="ADC251" s="857"/>
      <c r="ADD251" s="885"/>
      <c r="ADE251" s="857"/>
      <c r="ADF251" s="885"/>
      <c r="ADG251" s="857"/>
      <c r="ADH251" s="885"/>
      <c r="ADI251" s="857"/>
      <c r="ADJ251" s="885"/>
      <c r="ADK251" s="857"/>
      <c r="ADL251" s="885"/>
      <c r="ADM251" s="857"/>
      <c r="ADN251" s="885"/>
      <c r="ADO251" s="857"/>
      <c r="ADP251" s="885"/>
      <c r="ADQ251" s="857"/>
      <c r="ADR251" s="885"/>
      <c r="ADS251" s="857"/>
      <c r="ADT251" s="885"/>
      <c r="ADU251" s="857"/>
      <c r="ADV251" s="885"/>
      <c r="ADW251" s="857"/>
      <c r="ADX251" s="885"/>
      <c r="ADY251" s="857"/>
      <c r="ADZ251" s="885"/>
      <c r="AEA251" s="857"/>
      <c r="AEB251" s="885"/>
      <c r="AEC251" s="857"/>
      <c r="AED251" s="885"/>
      <c r="AEE251" s="857"/>
      <c r="AEF251" s="885"/>
      <c r="AEG251" s="857"/>
      <c r="AEH251" s="885"/>
      <c r="AEI251" s="857"/>
      <c r="AEJ251" s="885"/>
      <c r="AEK251" s="857"/>
      <c r="AEL251" s="885"/>
      <c r="AEM251" s="857"/>
      <c r="AEN251" s="885"/>
      <c r="AEO251" s="857"/>
      <c r="AEP251" s="885"/>
      <c r="AEQ251" s="857"/>
      <c r="AER251" s="885"/>
      <c r="AES251" s="857"/>
      <c r="AET251" s="885"/>
      <c r="AEU251" s="857"/>
      <c r="AEV251" s="885"/>
      <c r="AEW251" s="857"/>
      <c r="AEX251" s="885"/>
      <c r="AEY251" s="857"/>
      <c r="AEZ251" s="885"/>
      <c r="AFA251" s="857"/>
      <c r="AFB251" s="885"/>
      <c r="AFC251" s="857"/>
      <c r="AFD251" s="885"/>
      <c r="AFE251" s="857"/>
      <c r="AFF251" s="885"/>
      <c r="AFG251" s="857"/>
      <c r="AFH251" s="885"/>
      <c r="AFI251" s="857"/>
      <c r="AFJ251" s="885"/>
      <c r="AFK251" s="857"/>
      <c r="AFL251" s="885"/>
      <c r="AFM251" s="857"/>
      <c r="AFN251" s="885"/>
      <c r="AFO251" s="857"/>
      <c r="AFP251" s="885"/>
      <c r="AFQ251" s="857"/>
      <c r="AFR251" s="885"/>
      <c r="AFS251" s="857"/>
      <c r="AFT251" s="885"/>
      <c r="AFU251" s="857"/>
      <c r="AFV251" s="885"/>
      <c r="AFW251" s="857"/>
      <c r="AFX251" s="885"/>
      <c r="AFY251" s="857"/>
      <c r="AFZ251" s="885"/>
      <c r="AGA251" s="857"/>
      <c r="AGB251" s="885"/>
      <c r="AGC251" s="857"/>
      <c r="AGD251" s="885"/>
      <c r="AGE251" s="857"/>
      <c r="AGF251" s="885"/>
      <c r="AGG251" s="857"/>
      <c r="AGH251" s="885"/>
      <c r="AGI251" s="857"/>
      <c r="AGJ251" s="885"/>
      <c r="AGK251" s="857"/>
      <c r="AGL251" s="885"/>
      <c r="AGM251" s="857"/>
      <c r="AGN251" s="885"/>
      <c r="AGO251" s="857"/>
      <c r="AGP251" s="885"/>
      <c r="AGQ251" s="857"/>
      <c r="AGR251" s="885"/>
      <c r="AGS251" s="857"/>
      <c r="AGT251" s="885"/>
      <c r="AGU251" s="857"/>
      <c r="AGV251" s="885"/>
      <c r="AGW251" s="857"/>
      <c r="AGX251" s="885"/>
      <c r="AGY251" s="857"/>
      <c r="AGZ251" s="885"/>
      <c r="AHA251" s="857"/>
      <c r="AHB251" s="885"/>
      <c r="AHC251" s="857"/>
      <c r="AHD251" s="885"/>
      <c r="AHE251" s="857"/>
      <c r="AHF251" s="885"/>
      <c r="AHG251" s="857"/>
      <c r="AHH251" s="885"/>
      <c r="AHI251" s="857"/>
      <c r="AHJ251" s="885"/>
      <c r="AHK251" s="857"/>
      <c r="AHL251" s="885"/>
      <c r="AHM251" s="857"/>
      <c r="AHN251" s="885"/>
      <c r="AHO251" s="857"/>
      <c r="AHP251" s="885"/>
      <c r="AHQ251" s="857"/>
      <c r="AHR251" s="885"/>
      <c r="AHS251" s="857"/>
      <c r="AHT251" s="885"/>
      <c r="AHU251" s="857"/>
      <c r="AHV251" s="885"/>
      <c r="AHW251" s="857"/>
      <c r="AHX251" s="885"/>
      <c r="AHY251" s="857"/>
      <c r="AHZ251" s="885"/>
      <c r="AIA251" s="857"/>
      <c r="AIB251" s="885"/>
      <c r="AIC251" s="857"/>
      <c r="AID251" s="885"/>
      <c r="AIE251" s="857"/>
      <c r="AIF251" s="885"/>
      <c r="AIG251" s="857"/>
      <c r="AIH251" s="885"/>
      <c r="AII251" s="857"/>
      <c r="AIJ251" s="885"/>
      <c r="AIK251" s="857"/>
      <c r="AIL251" s="885"/>
      <c r="AIM251" s="857"/>
      <c r="AIN251" s="885"/>
      <c r="AIO251" s="857"/>
      <c r="AIP251" s="885"/>
      <c r="AIQ251" s="857"/>
      <c r="AIR251" s="885"/>
      <c r="AIS251" s="857"/>
      <c r="AIT251" s="885"/>
      <c r="AIU251" s="857"/>
      <c r="AIV251" s="885"/>
      <c r="AIW251" s="857"/>
      <c r="AIX251" s="885"/>
      <c r="AIY251" s="857"/>
      <c r="AIZ251" s="885"/>
      <c r="AJA251" s="857"/>
      <c r="AJB251" s="885"/>
      <c r="AJC251" s="857"/>
      <c r="AJD251" s="885"/>
      <c r="AJE251" s="857"/>
      <c r="AJF251" s="885"/>
      <c r="AJG251" s="857"/>
      <c r="AJH251" s="885"/>
      <c r="AJI251" s="857"/>
      <c r="AJJ251" s="885"/>
      <c r="AJK251" s="857"/>
      <c r="AJL251" s="885"/>
      <c r="AJM251" s="857"/>
      <c r="AJN251" s="885"/>
      <c r="AJO251" s="857"/>
      <c r="AJP251" s="885"/>
      <c r="AJQ251" s="857"/>
      <c r="AJR251" s="885"/>
      <c r="AJS251" s="857"/>
      <c r="AJT251" s="885"/>
      <c r="AJU251" s="857"/>
      <c r="AJV251" s="885"/>
      <c r="AJW251" s="857"/>
      <c r="AJX251" s="885"/>
      <c r="AJY251" s="857"/>
      <c r="AJZ251" s="885"/>
      <c r="AKA251" s="857"/>
      <c r="AKB251" s="885"/>
      <c r="AKC251" s="857"/>
      <c r="AKD251" s="885"/>
      <c r="AKE251" s="857"/>
      <c r="AKF251" s="885"/>
      <c r="AKG251" s="857"/>
      <c r="AKH251" s="885"/>
      <c r="AKI251" s="857"/>
      <c r="AKJ251" s="885"/>
      <c r="AKK251" s="857"/>
      <c r="AKL251" s="885"/>
      <c r="AKM251" s="857"/>
      <c r="AKN251" s="885"/>
      <c r="AKO251" s="857"/>
      <c r="AKP251" s="885"/>
      <c r="AKQ251" s="857"/>
      <c r="AKR251" s="885"/>
      <c r="AKS251" s="857"/>
      <c r="AKT251" s="885"/>
      <c r="AKU251" s="857"/>
      <c r="AKV251" s="885"/>
      <c r="AKW251" s="857"/>
      <c r="AKX251" s="885"/>
      <c r="AKY251" s="857"/>
      <c r="AKZ251" s="885"/>
      <c r="ALA251" s="857"/>
      <c r="ALB251" s="885"/>
      <c r="ALC251" s="857"/>
      <c r="ALD251" s="885"/>
      <c r="ALE251" s="857"/>
      <c r="ALF251" s="885"/>
      <c r="ALG251" s="857"/>
      <c r="ALH251" s="885"/>
      <c r="ALI251" s="857"/>
      <c r="ALJ251" s="885"/>
      <c r="ALK251" s="857"/>
      <c r="ALL251" s="885"/>
      <c r="ALM251" s="857"/>
      <c r="ALN251" s="885"/>
      <c r="ALO251" s="857"/>
      <c r="ALP251" s="885"/>
      <c r="ALQ251" s="857"/>
      <c r="ALR251" s="885"/>
      <c r="ALS251" s="857"/>
      <c r="ALT251" s="885"/>
      <c r="ALU251" s="857"/>
      <c r="ALV251" s="885"/>
      <c r="ALW251" s="857"/>
      <c r="ALX251" s="885"/>
      <c r="ALY251" s="857"/>
      <c r="ALZ251" s="885"/>
      <c r="AMA251" s="857"/>
      <c r="AMB251" s="885"/>
      <c r="AMC251" s="857"/>
      <c r="AMD251" s="885"/>
      <c r="AME251" s="857"/>
      <c r="AMF251" s="885"/>
      <c r="AMG251" s="857"/>
      <c r="AMH251" s="885"/>
      <c r="AMI251" s="857"/>
      <c r="AMJ251" s="885"/>
      <c r="AMK251" s="857"/>
      <c r="AML251" s="885"/>
      <c r="AMM251" s="857"/>
      <c r="AMN251" s="885"/>
      <c r="AMO251" s="857"/>
      <c r="AMP251" s="885"/>
      <c r="AMQ251" s="857"/>
      <c r="AMR251" s="885"/>
      <c r="AMS251" s="857"/>
      <c r="AMT251" s="885"/>
      <c r="AMU251" s="857"/>
      <c r="AMV251" s="885"/>
      <c r="AMW251" s="857"/>
      <c r="AMX251" s="885"/>
      <c r="AMY251" s="857"/>
      <c r="AMZ251" s="885"/>
      <c r="ANA251" s="857"/>
      <c r="ANB251" s="885"/>
      <c r="ANC251" s="857"/>
      <c r="AND251" s="885"/>
      <c r="ANE251" s="857"/>
      <c r="ANF251" s="885"/>
      <c r="ANG251" s="857"/>
      <c r="ANH251" s="885"/>
      <c r="ANI251" s="857"/>
      <c r="ANJ251" s="885"/>
      <c r="ANK251" s="857"/>
      <c r="ANL251" s="885"/>
      <c r="ANM251" s="857"/>
      <c r="ANN251" s="885"/>
      <c r="ANO251" s="857"/>
      <c r="ANP251" s="885"/>
      <c r="ANQ251" s="857"/>
      <c r="ANR251" s="885"/>
      <c r="ANS251" s="857"/>
      <c r="ANT251" s="885"/>
      <c r="ANU251" s="857"/>
      <c r="ANV251" s="885"/>
      <c r="ANW251" s="857"/>
      <c r="ANX251" s="885"/>
      <c r="ANY251" s="857"/>
      <c r="ANZ251" s="885"/>
      <c r="AOA251" s="857"/>
      <c r="AOB251" s="885"/>
      <c r="AOC251" s="857"/>
      <c r="AOD251" s="885"/>
      <c r="AOE251" s="857"/>
      <c r="AOF251" s="885"/>
      <c r="AOG251" s="857"/>
      <c r="AOH251" s="885"/>
      <c r="AOI251" s="857"/>
      <c r="AOJ251" s="885"/>
      <c r="AOK251" s="857"/>
      <c r="AOL251" s="885"/>
      <c r="AOM251" s="857"/>
      <c r="AON251" s="885"/>
      <c r="AOO251" s="857"/>
      <c r="AOP251" s="885"/>
      <c r="AOQ251" s="857"/>
      <c r="AOR251" s="885"/>
      <c r="AOS251" s="857"/>
      <c r="AOT251" s="885"/>
      <c r="AOU251" s="857"/>
      <c r="AOV251" s="885"/>
      <c r="AOW251" s="857"/>
      <c r="AOX251" s="885"/>
      <c r="AOY251" s="857"/>
      <c r="AOZ251" s="885"/>
      <c r="APA251" s="857"/>
      <c r="APB251" s="885"/>
      <c r="APC251" s="857"/>
      <c r="APD251" s="885"/>
      <c r="APE251" s="857"/>
      <c r="APF251" s="885"/>
      <c r="APG251" s="857"/>
      <c r="APH251" s="885"/>
      <c r="API251" s="857"/>
      <c r="APJ251" s="885"/>
      <c r="APK251" s="857"/>
      <c r="APL251" s="885"/>
      <c r="APM251" s="857"/>
      <c r="APN251" s="885"/>
      <c r="APO251" s="857"/>
      <c r="APP251" s="885"/>
      <c r="APQ251" s="857"/>
      <c r="APR251" s="885"/>
      <c r="APS251" s="857"/>
      <c r="APT251" s="885"/>
      <c r="APU251" s="857"/>
      <c r="APV251" s="885"/>
      <c r="APW251" s="857"/>
      <c r="APX251" s="885"/>
      <c r="APY251" s="857"/>
      <c r="APZ251" s="885"/>
      <c r="AQA251" s="857"/>
      <c r="AQB251" s="885"/>
      <c r="AQC251" s="857"/>
      <c r="AQD251" s="885"/>
      <c r="AQE251" s="857"/>
      <c r="AQF251" s="885"/>
      <c r="AQG251" s="857"/>
      <c r="AQH251" s="885"/>
      <c r="AQI251" s="857"/>
      <c r="AQJ251" s="885"/>
      <c r="AQK251" s="857"/>
      <c r="AQL251" s="885"/>
      <c r="AQM251" s="857"/>
      <c r="AQN251" s="885"/>
      <c r="AQO251" s="857"/>
      <c r="AQP251" s="885"/>
      <c r="AQQ251" s="857"/>
      <c r="AQR251" s="885"/>
      <c r="AQS251" s="857"/>
      <c r="AQT251" s="885"/>
      <c r="AQU251" s="857"/>
      <c r="AQV251" s="885"/>
      <c r="AQW251" s="857"/>
      <c r="AQX251" s="885"/>
      <c r="AQY251" s="857"/>
      <c r="AQZ251" s="885"/>
      <c r="ARA251" s="857"/>
      <c r="ARB251" s="885"/>
      <c r="ARC251" s="857"/>
      <c r="ARD251" s="885"/>
      <c r="ARE251" s="857"/>
      <c r="ARF251" s="885"/>
      <c r="ARG251" s="857"/>
      <c r="ARH251" s="885"/>
      <c r="ARI251" s="857"/>
      <c r="ARJ251" s="885"/>
      <c r="ARK251" s="857"/>
      <c r="ARL251" s="885"/>
      <c r="ARM251" s="857"/>
      <c r="ARN251" s="885"/>
      <c r="ARO251" s="857"/>
      <c r="ARP251" s="885"/>
      <c r="ARQ251" s="857"/>
      <c r="ARR251" s="885"/>
      <c r="ARS251" s="857"/>
      <c r="ART251" s="885"/>
      <c r="ARU251" s="857"/>
      <c r="ARV251" s="885"/>
      <c r="ARW251" s="857"/>
      <c r="ARX251" s="885"/>
      <c r="ARY251" s="857"/>
      <c r="ARZ251" s="885"/>
      <c r="ASA251" s="857"/>
      <c r="ASB251" s="885"/>
      <c r="ASC251" s="857"/>
      <c r="ASD251" s="885"/>
      <c r="ASE251" s="857"/>
      <c r="ASF251" s="885"/>
      <c r="ASG251" s="857"/>
      <c r="ASH251" s="885"/>
      <c r="ASI251" s="857"/>
      <c r="ASJ251" s="885"/>
      <c r="ASK251" s="857"/>
      <c r="ASL251" s="885"/>
      <c r="ASM251" s="857"/>
      <c r="ASN251" s="885"/>
      <c r="ASO251" s="857"/>
      <c r="ASP251" s="885"/>
      <c r="ASQ251" s="857"/>
      <c r="ASR251" s="885"/>
      <c r="ASS251" s="857"/>
      <c r="AST251" s="885"/>
      <c r="ASU251" s="857"/>
      <c r="ASV251" s="885"/>
      <c r="ASW251" s="857"/>
      <c r="ASX251" s="885"/>
      <c r="ASY251" s="857"/>
      <c r="ASZ251" s="885"/>
      <c r="ATA251" s="857"/>
      <c r="ATB251" s="885"/>
      <c r="ATC251" s="857"/>
      <c r="ATD251" s="885"/>
      <c r="ATE251" s="857"/>
      <c r="ATF251" s="885"/>
      <c r="ATG251" s="857"/>
      <c r="ATH251" s="885"/>
      <c r="ATI251" s="857"/>
      <c r="ATJ251" s="885"/>
      <c r="ATK251" s="857"/>
      <c r="ATL251" s="885"/>
      <c r="ATM251" s="857"/>
      <c r="ATN251" s="885"/>
      <c r="ATO251" s="857"/>
      <c r="ATP251" s="885"/>
      <c r="ATQ251" s="857"/>
      <c r="ATR251" s="885"/>
      <c r="ATS251" s="857"/>
      <c r="ATT251" s="885"/>
      <c r="ATU251" s="857"/>
      <c r="ATV251" s="885"/>
      <c r="ATW251" s="857"/>
      <c r="ATX251" s="885"/>
      <c r="ATY251" s="857"/>
      <c r="ATZ251" s="885"/>
      <c r="AUA251" s="857"/>
      <c r="AUB251" s="885"/>
      <c r="AUC251" s="857"/>
      <c r="AUD251" s="885"/>
      <c r="AUE251" s="857"/>
      <c r="AUF251" s="885"/>
      <c r="AUG251" s="857"/>
      <c r="AUH251" s="885"/>
      <c r="AUI251" s="857"/>
      <c r="AUJ251" s="885"/>
      <c r="AUK251" s="857"/>
      <c r="AUL251" s="885"/>
      <c r="AUM251" s="857"/>
      <c r="AUN251" s="885"/>
      <c r="AUO251" s="857"/>
      <c r="AUP251" s="885"/>
      <c r="AUQ251" s="857"/>
      <c r="AUR251" s="885"/>
      <c r="AUS251" s="857"/>
      <c r="AUT251" s="885"/>
      <c r="AUU251" s="857"/>
      <c r="AUV251" s="885"/>
      <c r="AUW251" s="857"/>
      <c r="AUX251" s="885"/>
      <c r="AUY251" s="857"/>
      <c r="AUZ251" s="885"/>
      <c r="AVA251" s="857"/>
      <c r="AVB251" s="885"/>
      <c r="AVC251" s="857"/>
      <c r="AVD251" s="885"/>
      <c r="AVE251" s="857"/>
      <c r="AVF251" s="885"/>
      <c r="AVG251" s="857"/>
      <c r="AVH251" s="885"/>
      <c r="AVI251" s="857"/>
      <c r="AVJ251" s="885"/>
      <c r="AVK251" s="857"/>
      <c r="AVL251" s="885"/>
      <c r="AVM251" s="857"/>
      <c r="AVN251" s="885"/>
      <c r="AVO251" s="857"/>
      <c r="AVP251" s="885"/>
      <c r="AVQ251" s="857"/>
      <c r="AVR251" s="885"/>
      <c r="AVS251" s="857"/>
      <c r="AVT251" s="885"/>
      <c r="AVU251" s="857"/>
      <c r="AVV251" s="885"/>
      <c r="AVW251" s="857"/>
      <c r="AVX251" s="885"/>
      <c r="AVY251" s="857"/>
      <c r="AVZ251" s="885"/>
      <c r="AWA251" s="857"/>
      <c r="AWB251" s="885"/>
      <c r="AWC251" s="857"/>
      <c r="AWD251" s="885"/>
      <c r="AWE251" s="857"/>
      <c r="AWF251" s="885"/>
      <c r="AWG251" s="857"/>
      <c r="AWH251" s="885"/>
      <c r="AWI251" s="857"/>
      <c r="AWJ251" s="885"/>
      <c r="AWK251" s="857"/>
      <c r="AWL251" s="885"/>
      <c r="AWM251" s="857"/>
      <c r="AWN251" s="885"/>
      <c r="AWO251" s="857"/>
      <c r="AWP251" s="885"/>
      <c r="AWQ251" s="857"/>
      <c r="AWR251" s="885"/>
      <c r="AWS251" s="857"/>
      <c r="AWT251" s="885"/>
      <c r="AWU251" s="857"/>
      <c r="AWV251" s="885"/>
      <c r="AWW251" s="857"/>
      <c r="AWX251" s="885"/>
      <c r="AWY251" s="857"/>
      <c r="AWZ251" s="885"/>
      <c r="AXA251" s="857"/>
      <c r="AXB251" s="885"/>
      <c r="AXC251" s="857"/>
      <c r="AXD251" s="885"/>
      <c r="AXE251" s="857"/>
      <c r="AXF251" s="885"/>
      <c r="AXG251" s="857"/>
      <c r="AXH251" s="885"/>
      <c r="AXI251" s="857"/>
      <c r="AXJ251" s="885"/>
      <c r="AXK251" s="857"/>
      <c r="AXL251" s="885"/>
      <c r="AXM251" s="857"/>
      <c r="AXN251" s="885"/>
      <c r="AXO251" s="857"/>
      <c r="AXP251" s="885"/>
      <c r="AXQ251" s="857"/>
      <c r="AXR251" s="885"/>
      <c r="AXS251" s="857"/>
      <c r="AXT251" s="885"/>
      <c r="AXU251" s="857"/>
      <c r="AXV251" s="885"/>
      <c r="AXW251" s="857"/>
      <c r="AXX251" s="885"/>
      <c r="AXY251" s="857"/>
      <c r="AXZ251" s="885"/>
      <c r="AYA251" s="857"/>
      <c r="AYB251" s="885"/>
      <c r="AYC251" s="857"/>
      <c r="AYD251" s="885"/>
      <c r="AYE251" s="857"/>
      <c r="AYF251" s="885"/>
      <c r="AYG251" s="857"/>
      <c r="AYH251" s="885"/>
      <c r="AYI251" s="857"/>
      <c r="AYJ251" s="885"/>
      <c r="AYK251" s="857"/>
      <c r="AYL251" s="885"/>
      <c r="AYM251" s="857"/>
      <c r="AYN251" s="885"/>
      <c r="AYO251" s="857"/>
      <c r="AYP251" s="885"/>
      <c r="AYQ251" s="857"/>
      <c r="AYR251" s="885"/>
      <c r="AYS251" s="857"/>
      <c r="AYT251" s="885"/>
      <c r="AYU251" s="857"/>
      <c r="AYV251" s="885"/>
      <c r="AYW251" s="857"/>
      <c r="AYX251" s="885"/>
      <c r="AYY251" s="857"/>
      <c r="AYZ251" s="885"/>
      <c r="AZA251" s="857"/>
      <c r="AZB251" s="885"/>
      <c r="AZC251" s="857"/>
      <c r="AZD251" s="885"/>
      <c r="AZE251" s="857"/>
      <c r="AZF251" s="885"/>
      <c r="AZG251" s="857"/>
      <c r="AZH251" s="885"/>
      <c r="AZI251" s="857"/>
      <c r="AZJ251" s="885"/>
      <c r="AZK251" s="857"/>
      <c r="AZL251" s="885"/>
      <c r="AZM251" s="857"/>
      <c r="AZN251" s="885"/>
      <c r="AZO251" s="857"/>
      <c r="AZP251" s="885"/>
      <c r="AZQ251" s="857"/>
      <c r="AZR251" s="885"/>
      <c r="AZS251" s="857"/>
      <c r="AZT251" s="885"/>
      <c r="AZU251" s="857"/>
      <c r="AZV251" s="885"/>
      <c r="AZW251" s="857"/>
      <c r="AZX251" s="885"/>
      <c r="AZY251" s="857"/>
      <c r="AZZ251" s="885"/>
      <c r="BAA251" s="857"/>
      <c r="BAB251" s="885"/>
      <c r="BAC251" s="857"/>
      <c r="BAD251" s="885"/>
      <c r="BAE251" s="857"/>
      <c r="BAF251" s="885"/>
      <c r="BAG251" s="857"/>
      <c r="BAH251" s="885"/>
      <c r="BAI251" s="857"/>
      <c r="BAJ251" s="885"/>
      <c r="BAK251" s="857"/>
      <c r="BAL251" s="885"/>
      <c r="BAM251" s="857"/>
      <c r="BAN251" s="885"/>
      <c r="BAO251" s="857"/>
      <c r="BAP251" s="885"/>
      <c r="BAQ251" s="857"/>
      <c r="BAR251" s="885"/>
      <c r="BAS251" s="857"/>
      <c r="BAT251" s="885"/>
      <c r="BAU251" s="857"/>
      <c r="BAV251" s="885"/>
      <c r="BAW251" s="857"/>
      <c r="BAX251" s="885"/>
      <c r="BAY251" s="857"/>
      <c r="BAZ251" s="885"/>
      <c r="BBA251" s="857"/>
      <c r="BBB251" s="885"/>
      <c r="BBC251" s="857"/>
      <c r="BBD251" s="885"/>
      <c r="BBE251" s="857"/>
      <c r="BBF251" s="885"/>
      <c r="BBG251" s="857"/>
      <c r="BBH251" s="885"/>
      <c r="BBI251" s="857"/>
      <c r="BBJ251" s="885"/>
      <c r="BBK251" s="857"/>
      <c r="BBL251" s="885"/>
      <c r="BBM251" s="857"/>
      <c r="BBN251" s="885"/>
      <c r="BBO251" s="857"/>
      <c r="BBP251" s="885"/>
      <c r="BBQ251" s="857"/>
      <c r="BBR251" s="885"/>
      <c r="BBS251" s="857"/>
      <c r="BBT251" s="885"/>
      <c r="BBU251" s="857"/>
      <c r="BBV251" s="885"/>
      <c r="BBW251" s="857"/>
      <c r="BBX251" s="885"/>
      <c r="BBY251" s="857"/>
      <c r="BBZ251" s="885"/>
      <c r="BCA251" s="857"/>
      <c r="BCB251" s="885"/>
      <c r="BCC251" s="857"/>
      <c r="BCD251" s="885"/>
      <c r="BCE251" s="857"/>
      <c r="BCF251" s="885"/>
      <c r="BCG251" s="857"/>
      <c r="BCH251" s="885"/>
      <c r="BCI251" s="857"/>
      <c r="BCJ251" s="885"/>
      <c r="BCK251" s="857"/>
      <c r="BCL251" s="885"/>
      <c r="BCM251" s="857"/>
      <c r="BCN251" s="885"/>
      <c r="BCO251" s="857"/>
      <c r="BCP251" s="885"/>
      <c r="BCQ251" s="857"/>
      <c r="BCR251" s="885"/>
      <c r="BCS251" s="857"/>
      <c r="BCT251" s="885"/>
      <c r="BCU251" s="857"/>
      <c r="BCV251" s="885"/>
      <c r="BCW251" s="857"/>
      <c r="BCX251" s="885"/>
      <c r="BCY251" s="857"/>
      <c r="BCZ251" s="885"/>
      <c r="BDA251" s="857"/>
      <c r="BDB251" s="885"/>
      <c r="BDC251" s="857"/>
      <c r="BDD251" s="885"/>
      <c r="BDE251" s="857"/>
      <c r="BDF251" s="885"/>
      <c r="BDG251" s="857"/>
      <c r="BDH251" s="885"/>
      <c r="BDI251" s="857"/>
      <c r="BDJ251" s="885"/>
      <c r="BDK251" s="857"/>
      <c r="BDL251" s="885"/>
      <c r="BDM251" s="857"/>
      <c r="BDN251" s="885"/>
      <c r="BDO251" s="857"/>
      <c r="BDP251" s="885"/>
      <c r="BDQ251" s="857"/>
      <c r="BDR251" s="885"/>
      <c r="BDS251" s="857"/>
      <c r="BDT251" s="885"/>
      <c r="BDU251" s="857"/>
      <c r="BDV251" s="885"/>
      <c r="BDW251" s="857"/>
      <c r="BDX251" s="885"/>
      <c r="BDY251" s="857"/>
      <c r="BDZ251" s="885"/>
      <c r="BEA251" s="857"/>
      <c r="BEB251" s="885"/>
      <c r="BEC251" s="857"/>
      <c r="BED251" s="885"/>
      <c r="BEE251" s="857"/>
      <c r="BEF251" s="885"/>
      <c r="BEG251" s="857"/>
      <c r="BEH251" s="885"/>
      <c r="BEI251" s="857"/>
      <c r="BEJ251" s="885"/>
      <c r="BEK251" s="857"/>
      <c r="BEL251" s="885"/>
      <c r="BEM251" s="857"/>
      <c r="BEN251" s="885"/>
      <c r="BEO251" s="857"/>
      <c r="BEP251" s="885"/>
      <c r="BEQ251" s="857"/>
      <c r="BER251" s="885"/>
      <c r="BES251" s="857"/>
      <c r="BET251" s="885"/>
      <c r="BEU251" s="857"/>
      <c r="BEV251" s="885"/>
      <c r="BEW251" s="857"/>
      <c r="BEX251" s="885"/>
      <c r="BEY251" s="857"/>
      <c r="BEZ251" s="885"/>
      <c r="BFA251" s="857"/>
      <c r="BFB251" s="885"/>
      <c r="BFC251" s="857"/>
      <c r="BFD251" s="885"/>
      <c r="BFE251" s="857"/>
      <c r="BFF251" s="885"/>
      <c r="BFG251" s="857"/>
      <c r="BFH251" s="885"/>
      <c r="BFI251" s="857"/>
      <c r="BFJ251" s="885"/>
      <c r="BFK251" s="857"/>
      <c r="BFL251" s="885"/>
      <c r="BFM251" s="857"/>
      <c r="BFN251" s="885"/>
      <c r="BFO251" s="857"/>
      <c r="BFP251" s="885"/>
      <c r="BFQ251" s="857"/>
      <c r="BFR251" s="885"/>
      <c r="BFS251" s="857"/>
      <c r="BFT251" s="885"/>
      <c r="BFU251" s="857"/>
      <c r="BFV251" s="885"/>
      <c r="BFW251" s="857"/>
      <c r="BFX251" s="885"/>
      <c r="BFY251" s="857"/>
      <c r="BFZ251" s="885"/>
      <c r="BGA251" s="857"/>
      <c r="BGB251" s="885"/>
      <c r="BGC251" s="857"/>
      <c r="BGD251" s="885"/>
      <c r="BGE251" s="857"/>
      <c r="BGF251" s="885"/>
      <c r="BGG251" s="857"/>
      <c r="BGH251" s="885"/>
      <c r="BGI251" s="857"/>
      <c r="BGJ251" s="885"/>
      <c r="BGK251" s="857"/>
      <c r="BGL251" s="885"/>
      <c r="BGM251" s="857"/>
      <c r="BGN251" s="885"/>
      <c r="BGO251" s="857"/>
      <c r="BGP251" s="885"/>
      <c r="BGQ251" s="857"/>
      <c r="BGR251" s="885"/>
      <c r="BGS251" s="857"/>
      <c r="BGT251" s="885"/>
      <c r="BGU251" s="857"/>
      <c r="BGV251" s="885"/>
      <c r="BGW251" s="857"/>
      <c r="BGX251" s="885"/>
      <c r="BGY251" s="857"/>
      <c r="BGZ251" s="885"/>
      <c r="BHA251" s="857"/>
      <c r="BHB251" s="885"/>
      <c r="BHC251" s="857"/>
      <c r="BHD251" s="885"/>
      <c r="BHE251" s="857"/>
      <c r="BHF251" s="885"/>
      <c r="BHG251" s="857"/>
      <c r="BHH251" s="885"/>
      <c r="BHI251" s="857"/>
      <c r="BHJ251" s="885"/>
      <c r="BHK251" s="857"/>
      <c r="BHL251" s="885"/>
      <c r="BHM251" s="857"/>
      <c r="BHN251" s="885"/>
      <c r="BHO251" s="857"/>
      <c r="BHP251" s="885"/>
      <c r="BHQ251" s="857"/>
      <c r="BHR251" s="885"/>
      <c r="BHS251" s="857"/>
      <c r="BHT251" s="885"/>
      <c r="BHU251" s="857"/>
      <c r="BHV251" s="885"/>
      <c r="BHW251" s="857"/>
      <c r="BHX251" s="885"/>
      <c r="BHY251" s="857"/>
      <c r="BHZ251" s="885"/>
      <c r="BIA251" s="857"/>
      <c r="BIB251" s="885"/>
      <c r="BIC251" s="857"/>
      <c r="BID251" s="885"/>
      <c r="BIE251" s="857"/>
      <c r="BIF251" s="885"/>
      <c r="BIG251" s="857"/>
      <c r="BIH251" s="885"/>
      <c r="BII251" s="857"/>
      <c r="BIJ251" s="885"/>
      <c r="BIK251" s="857"/>
      <c r="BIL251" s="885"/>
      <c r="BIM251" s="857"/>
      <c r="BIN251" s="885"/>
      <c r="BIO251" s="857"/>
      <c r="BIP251" s="885"/>
      <c r="BIQ251" s="857"/>
      <c r="BIR251" s="885"/>
      <c r="BIS251" s="857"/>
      <c r="BIT251" s="885"/>
      <c r="BIU251" s="857"/>
      <c r="BIV251" s="885"/>
      <c r="BIW251" s="857"/>
      <c r="BIX251" s="885"/>
      <c r="BIY251" s="857"/>
      <c r="BIZ251" s="885"/>
      <c r="BJA251" s="857"/>
      <c r="BJB251" s="885"/>
      <c r="BJC251" s="857"/>
      <c r="BJD251" s="885"/>
      <c r="BJE251" s="857"/>
      <c r="BJF251" s="885"/>
      <c r="BJG251" s="857"/>
      <c r="BJH251" s="885"/>
      <c r="BJI251" s="857"/>
      <c r="BJJ251" s="885"/>
      <c r="BJK251" s="857"/>
      <c r="BJL251" s="885"/>
      <c r="BJM251" s="857"/>
      <c r="BJN251" s="885"/>
      <c r="BJO251" s="857"/>
      <c r="BJP251" s="885"/>
      <c r="BJQ251" s="857"/>
      <c r="BJR251" s="885"/>
      <c r="BJS251" s="857"/>
      <c r="BJT251" s="885"/>
      <c r="BJU251" s="857"/>
      <c r="BJV251" s="885"/>
      <c r="BJW251" s="857"/>
      <c r="BJX251" s="885"/>
      <c r="BJY251" s="857"/>
      <c r="BJZ251" s="885"/>
      <c r="BKA251" s="857"/>
      <c r="BKB251" s="885"/>
      <c r="BKC251" s="857"/>
      <c r="BKD251" s="885"/>
      <c r="BKE251" s="857"/>
      <c r="BKF251" s="885"/>
      <c r="BKG251" s="857"/>
      <c r="BKH251" s="885"/>
      <c r="BKI251" s="857"/>
      <c r="BKJ251" s="885"/>
      <c r="BKK251" s="857"/>
      <c r="BKL251" s="885"/>
      <c r="BKM251" s="857"/>
      <c r="BKN251" s="885"/>
      <c r="BKO251" s="857"/>
      <c r="BKP251" s="885"/>
      <c r="BKQ251" s="857"/>
      <c r="BKR251" s="885"/>
      <c r="BKS251" s="857"/>
      <c r="BKT251" s="885"/>
      <c r="BKU251" s="857"/>
      <c r="BKV251" s="885"/>
      <c r="BKW251" s="857"/>
      <c r="BKX251" s="885"/>
      <c r="BKY251" s="857"/>
      <c r="BKZ251" s="885"/>
      <c r="BLA251" s="857"/>
      <c r="BLB251" s="885"/>
      <c r="BLC251" s="857"/>
      <c r="BLD251" s="885"/>
      <c r="BLE251" s="857"/>
      <c r="BLF251" s="885"/>
      <c r="BLG251" s="857"/>
      <c r="BLH251" s="885"/>
      <c r="BLI251" s="857"/>
      <c r="BLJ251" s="885"/>
      <c r="BLK251" s="857"/>
      <c r="BLL251" s="885"/>
      <c r="BLM251" s="857"/>
      <c r="BLN251" s="885"/>
      <c r="BLO251" s="857"/>
      <c r="BLP251" s="885"/>
      <c r="BLQ251" s="857"/>
      <c r="BLR251" s="885"/>
      <c r="BLS251" s="857"/>
      <c r="BLT251" s="885"/>
      <c r="BLU251" s="857"/>
      <c r="BLV251" s="885"/>
      <c r="BLW251" s="857"/>
      <c r="BLX251" s="885"/>
      <c r="BLY251" s="857"/>
      <c r="BLZ251" s="885"/>
      <c r="BMA251" s="857"/>
      <c r="BMB251" s="885"/>
      <c r="BMC251" s="857"/>
      <c r="BMD251" s="885"/>
      <c r="BME251" s="857"/>
      <c r="BMF251" s="885"/>
      <c r="BMG251" s="857"/>
      <c r="BMH251" s="885"/>
      <c r="BMI251" s="857"/>
      <c r="BMJ251" s="885"/>
      <c r="BMK251" s="857"/>
      <c r="BML251" s="885"/>
      <c r="BMM251" s="857"/>
      <c r="BMN251" s="885"/>
      <c r="BMO251" s="857"/>
      <c r="BMP251" s="885"/>
      <c r="BMQ251" s="857"/>
      <c r="BMR251" s="885"/>
      <c r="BMS251" s="857"/>
      <c r="BMT251" s="885"/>
      <c r="BMU251" s="857"/>
      <c r="BMV251" s="885"/>
      <c r="BMW251" s="857"/>
      <c r="BMX251" s="885"/>
      <c r="BMY251" s="857"/>
      <c r="BMZ251" s="885"/>
      <c r="BNA251" s="857"/>
      <c r="BNB251" s="885"/>
      <c r="BNC251" s="857"/>
      <c r="BND251" s="885"/>
      <c r="BNE251" s="857"/>
      <c r="BNF251" s="885"/>
      <c r="BNG251" s="857"/>
      <c r="BNH251" s="885"/>
      <c r="BNI251" s="857"/>
      <c r="BNJ251" s="885"/>
      <c r="BNK251" s="857"/>
      <c r="BNL251" s="885"/>
      <c r="BNM251" s="857"/>
      <c r="BNN251" s="885"/>
      <c r="BNO251" s="857"/>
      <c r="BNP251" s="885"/>
      <c r="BNQ251" s="857"/>
      <c r="BNR251" s="885"/>
      <c r="BNS251" s="857"/>
      <c r="BNT251" s="885"/>
      <c r="BNU251" s="857"/>
      <c r="BNV251" s="885"/>
      <c r="BNW251" s="857"/>
      <c r="BNX251" s="885"/>
      <c r="BNY251" s="857"/>
      <c r="BNZ251" s="885"/>
      <c r="BOA251" s="857"/>
      <c r="BOB251" s="885"/>
      <c r="BOC251" s="857"/>
      <c r="BOD251" s="885"/>
      <c r="BOE251" s="857"/>
      <c r="BOF251" s="885"/>
      <c r="BOG251" s="857"/>
      <c r="BOH251" s="885"/>
      <c r="BOI251" s="857"/>
      <c r="BOJ251" s="885"/>
      <c r="BOK251" s="857"/>
      <c r="BOL251" s="885"/>
      <c r="BOM251" s="857"/>
      <c r="BON251" s="885"/>
      <c r="BOO251" s="857"/>
      <c r="BOP251" s="885"/>
      <c r="BOQ251" s="857"/>
      <c r="BOR251" s="885"/>
      <c r="BOS251" s="857"/>
      <c r="BOT251" s="885"/>
      <c r="BOU251" s="857"/>
      <c r="BOV251" s="885"/>
      <c r="BOW251" s="857"/>
      <c r="BOX251" s="885"/>
      <c r="BOY251" s="857"/>
      <c r="BOZ251" s="885"/>
      <c r="BPA251" s="857"/>
      <c r="BPB251" s="885"/>
      <c r="BPC251" s="857"/>
      <c r="BPD251" s="885"/>
      <c r="BPE251" s="857"/>
      <c r="BPF251" s="885"/>
      <c r="BPG251" s="857"/>
      <c r="BPH251" s="885"/>
      <c r="BPI251" s="857"/>
      <c r="BPJ251" s="885"/>
      <c r="BPK251" s="857"/>
      <c r="BPL251" s="885"/>
      <c r="BPM251" s="857"/>
      <c r="BPN251" s="885"/>
      <c r="BPO251" s="857"/>
      <c r="BPP251" s="885"/>
      <c r="BPQ251" s="857"/>
      <c r="BPR251" s="885"/>
      <c r="BPS251" s="857"/>
      <c r="BPT251" s="885"/>
      <c r="BPU251" s="857"/>
      <c r="BPV251" s="885"/>
      <c r="BPW251" s="857"/>
      <c r="BPX251" s="885"/>
      <c r="BPY251" s="857"/>
      <c r="BPZ251" s="885"/>
      <c r="BQA251" s="857"/>
      <c r="BQB251" s="885"/>
      <c r="BQC251" s="857"/>
      <c r="BQD251" s="885"/>
      <c r="BQE251" s="857"/>
      <c r="BQF251" s="885"/>
      <c r="BQG251" s="857"/>
      <c r="BQH251" s="885"/>
      <c r="BQI251" s="857"/>
      <c r="BQJ251" s="885"/>
      <c r="BQK251" s="857"/>
      <c r="BQL251" s="885"/>
      <c r="BQM251" s="857"/>
      <c r="BQN251" s="885"/>
      <c r="BQO251" s="857"/>
      <c r="BQP251" s="885"/>
      <c r="BQQ251" s="857"/>
      <c r="BQR251" s="885"/>
      <c r="BQS251" s="857"/>
      <c r="BQT251" s="885"/>
      <c r="BQU251" s="857"/>
      <c r="BQV251" s="885"/>
      <c r="BQW251" s="857"/>
      <c r="BQX251" s="885"/>
      <c r="BQY251" s="857"/>
      <c r="BQZ251" s="885"/>
      <c r="BRA251" s="857"/>
      <c r="BRB251" s="885"/>
      <c r="BRC251" s="857"/>
      <c r="BRD251" s="885"/>
      <c r="BRE251" s="857"/>
      <c r="BRF251" s="885"/>
      <c r="BRG251" s="857"/>
      <c r="BRH251" s="885"/>
      <c r="BRI251" s="857"/>
      <c r="BRJ251" s="885"/>
      <c r="BRK251" s="857"/>
      <c r="BRL251" s="885"/>
      <c r="BRM251" s="857"/>
      <c r="BRN251" s="885"/>
      <c r="BRO251" s="857"/>
      <c r="BRP251" s="885"/>
      <c r="BRQ251" s="857"/>
      <c r="BRR251" s="885"/>
      <c r="BRS251" s="857"/>
      <c r="BRT251" s="885"/>
      <c r="BRU251" s="857"/>
      <c r="BRV251" s="885"/>
      <c r="BRW251" s="857"/>
      <c r="BRX251" s="885"/>
      <c r="BRY251" s="857"/>
      <c r="BRZ251" s="885"/>
      <c r="BSA251" s="857"/>
      <c r="BSB251" s="885"/>
      <c r="BSC251" s="857"/>
      <c r="BSD251" s="885"/>
      <c r="BSE251" s="857"/>
      <c r="BSF251" s="885"/>
      <c r="BSG251" s="857"/>
      <c r="BSH251" s="885"/>
      <c r="BSI251" s="857"/>
      <c r="BSJ251" s="885"/>
      <c r="BSK251" s="857"/>
      <c r="BSL251" s="885"/>
      <c r="BSM251" s="857"/>
      <c r="BSN251" s="885"/>
      <c r="BSO251" s="857"/>
      <c r="BSP251" s="885"/>
      <c r="BSQ251" s="857"/>
      <c r="BSR251" s="885"/>
      <c r="BSS251" s="857"/>
      <c r="BST251" s="885"/>
      <c r="BSU251" s="857"/>
      <c r="BSV251" s="885"/>
      <c r="BSW251" s="857"/>
      <c r="BSX251" s="885"/>
      <c r="BSY251" s="857"/>
      <c r="BSZ251" s="885"/>
      <c r="BTA251" s="857"/>
      <c r="BTB251" s="885"/>
      <c r="BTC251" s="857"/>
      <c r="BTD251" s="885"/>
      <c r="BTE251" s="857"/>
      <c r="BTF251" s="885"/>
      <c r="BTG251" s="857"/>
      <c r="BTH251" s="885"/>
      <c r="BTI251" s="857"/>
      <c r="BTJ251" s="885"/>
      <c r="BTK251" s="857"/>
      <c r="BTL251" s="885"/>
      <c r="BTM251" s="857"/>
      <c r="BTN251" s="885"/>
      <c r="BTO251" s="857"/>
      <c r="BTP251" s="885"/>
      <c r="BTQ251" s="857"/>
      <c r="BTR251" s="885"/>
      <c r="BTS251" s="857"/>
      <c r="BTT251" s="885"/>
      <c r="BTU251" s="857"/>
      <c r="BTV251" s="885"/>
      <c r="BTW251" s="857"/>
      <c r="BTX251" s="885"/>
      <c r="BTY251" s="857"/>
      <c r="BTZ251" s="885"/>
      <c r="BUA251" s="857"/>
      <c r="BUB251" s="885"/>
      <c r="BUC251" s="857"/>
      <c r="BUD251" s="885"/>
      <c r="BUE251" s="857"/>
      <c r="BUF251" s="885"/>
      <c r="BUG251" s="857"/>
      <c r="BUH251" s="885"/>
      <c r="BUI251" s="857"/>
      <c r="BUJ251" s="885"/>
      <c r="BUK251" s="857"/>
      <c r="BUL251" s="885"/>
      <c r="BUM251" s="857"/>
      <c r="BUN251" s="885"/>
      <c r="BUO251" s="857"/>
      <c r="BUP251" s="885"/>
      <c r="BUQ251" s="857"/>
      <c r="BUR251" s="885"/>
      <c r="BUS251" s="857"/>
      <c r="BUT251" s="885"/>
      <c r="BUU251" s="857"/>
      <c r="BUV251" s="885"/>
      <c r="BUW251" s="857"/>
      <c r="BUX251" s="885"/>
      <c r="BUY251" s="857"/>
      <c r="BUZ251" s="885"/>
      <c r="BVA251" s="857"/>
      <c r="BVB251" s="885"/>
      <c r="BVC251" s="857"/>
      <c r="BVD251" s="885"/>
      <c r="BVE251" s="857"/>
      <c r="BVF251" s="885"/>
      <c r="BVG251" s="857"/>
      <c r="BVH251" s="885"/>
      <c r="BVI251" s="857"/>
      <c r="BVJ251" s="885"/>
      <c r="BVK251" s="857"/>
      <c r="BVL251" s="885"/>
      <c r="BVM251" s="857"/>
      <c r="BVN251" s="885"/>
      <c r="BVO251" s="857"/>
      <c r="BVP251" s="885"/>
      <c r="BVQ251" s="857"/>
      <c r="BVR251" s="885"/>
      <c r="BVS251" s="857"/>
      <c r="BVT251" s="885"/>
      <c r="BVU251" s="857"/>
      <c r="BVV251" s="885"/>
      <c r="BVW251" s="857"/>
      <c r="BVX251" s="885"/>
      <c r="BVY251" s="857"/>
      <c r="BVZ251" s="885"/>
      <c r="BWA251" s="857"/>
      <c r="BWB251" s="885"/>
      <c r="BWC251" s="857"/>
      <c r="BWD251" s="885"/>
      <c r="BWE251" s="857"/>
      <c r="BWF251" s="885"/>
      <c r="BWG251" s="857"/>
      <c r="BWH251" s="885"/>
      <c r="BWI251" s="857"/>
      <c r="BWJ251" s="885"/>
      <c r="BWK251" s="857"/>
      <c r="BWL251" s="885"/>
      <c r="BWM251" s="857"/>
      <c r="BWN251" s="885"/>
      <c r="BWO251" s="857"/>
      <c r="BWP251" s="885"/>
      <c r="BWQ251" s="857"/>
      <c r="BWR251" s="885"/>
      <c r="BWS251" s="857"/>
      <c r="BWT251" s="885"/>
      <c r="BWU251" s="857"/>
      <c r="BWV251" s="885"/>
      <c r="BWW251" s="857"/>
      <c r="BWX251" s="885"/>
      <c r="BWY251" s="857"/>
      <c r="BWZ251" s="885"/>
      <c r="BXA251" s="857"/>
      <c r="BXB251" s="885"/>
      <c r="BXC251" s="857"/>
      <c r="BXD251" s="885"/>
      <c r="BXE251" s="857"/>
      <c r="BXF251" s="885"/>
      <c r="BXG251" s="857"/>
      <c r="BXH251" s="885"/>
      <c r="BXI251" s="857"/>
      <c r="BXJ251" s="885"/>
      <c r="BXK251" s="857"/>
      <c r="BXL251" s="885"/>
      <c r="BXM251" s="857"/>
      <c r="BXN251" s="885"/>
      <c r="BXO251" s="857"/>
      <c r="BXP251" s="885"/>
      <c r="BXQ251" s="857"/>
      <c r="BXR251" s="885"/>
      <c r="BXS251" s="857"/>
      <c r="BXT251" s="885"/>
      <c r="BXU251" s="857"/>
      <c r="BXV251" s="885"/>
      <c r="BXW251" s="857"/>
      <c r="BXX251" s="885"/>
      <c r="BXY251" s="857"/>
      <c r="BXZ251" s="885"/>
      <c r="BYA251" s="857"/>
      <c r="BYB251" s="885"/>
      <c r="BYC251" s="857"/>
      <c r="BYD251" s="885"/>
      <c r="BYE251" s="857"/>
      <c r="BYF251" s="885"/>
      <c r="BYG251" s="857"/>
      <c r="BYH251" s="885"/>
      <c r="BYI251" s="857"/>
      <c r="BYJ251" s="885"/>
      <c r="BYK251" s="857"/>
      <c r="BYL251" s="885"/>
      <c r="BYM251" s="857"/>
      <c r="BYN251" s="885"/>
      <c r="BYO251" s="857"/>
      <c r="BYP251" s="885"/>
      <c r="BYQ251" s="857"/>
      <c r="BYR251" s="885"/>
      <c r="BYS251" s="857"/>
      <c r="BYT251" s="885"/>
      <c r="BYU251" s="857"/>
      <c r="BYV251" s="885"/>
      <c r="BYW251" s="857"/>
      <c r="BYX251" s="885"/>
      <c r="BYY251" s="857"/>
      <c r="BYZ251" s="885"/>
      <c r="BZA251" s="857"/>
      <c r="BZB251" s="885"/>
      <c r="BZC251" s="857"/>
      <c r="BZD251" s="885"/>
      <c r="BZE251" s="857"/>
      <c r="BZF251" s="885"/>
      <c r="BZG251" s="857"/>
      <c r="BZH251" s="885"/>
      <c r="BZI251" s="857"/>
      <c r="BZJ251" s="885"/>
      <c r="BZK251" s="857"/>
      <c r="BZL251" s="885"/>
      <c r="BZM251" s="857"/>
      <c r="BZN251" s="885"/>
      <c r="BZO251" s="857"/>
      <c r="BZP251" s="885"/>
      <c r="BZQ251" s="857"/>
      <c r="BZR251" s="885"/>
      <c r="BZS251" s="857"/>
      <c r="BZT251" s="885"/>
      <c r="BZU251" s="857"/>
      <c r="BZV251" s="885"/>
      <c r="BZW251" s="857"/>
      <c r="BZX251" s="885"/>
      <c r="BZY251" s="857"/>
      <c r="BZZ251" s="885"/>
      <c r="CAA251" s="857"/>
      <c r="CAB251" s="885"/>
      <c r="CAC251" s="857"/>
      <c r="CAD251" s="885"/>
      <c r="CAE251" s="857"/>
      <c r="CAF251" s="885"/>
      <c r="CAG251" s="857"/>
      <c r="CAH251" s="885"/>
      <c r="CAI251" s="857"/>
      <c r="CAJ251" s="885"/>
      <c r="CAK251" s="857"/>
      <c r="CAL251" s="885"/>
      <c r="CAM251" s="857"/>
      <c r="CAN251" s="885"/>
      <c r="CAO251" s="857"/>
      <c r="CAP251" s="885"/>
      <c r="CAQ251" s="857"/>
      <c r="CAR251" s="885"/>
      <c r="CAS251" s="857"/>
      <c r="CAT251" s="885"/>
      <c r="CAU251" s="857"/>
      <c r="CAV251" s="885"/>
      <c r="CAW251" s="857"/>
      <c r="CAX251" s="885"/>
      <c r="CAY251" s="857"/>
      <c r="CAZ251" s="885"/>
      <c r="CBA251" s="857"/>
      <c r="CBB251" s="885"/>
      <c r="CBC251" s="857"/>
      <c r="CBD251" s="885"/>
      <c r="CBE251" s="857"/>
      <c r="CBF251" s="885"/>
      <c r="CBG251" s="857"/>
      <c r="CBH251" s="885"/>
      <c r="CBI251" s="857"/>
      <c r="CBJ251" s="885"/>
      <c r="CBK251" s="857"/>
      <c r="CBL251" s="885"/>
      <c r="CBM251" s="857"/>
      <c r="CBN251" s="885"/>
      <c r="CBO251" s="857"/>
      <c r="CBP251" s="885"/>
      <c r="CBQ251" s="857"/>
      <c r="CBR251" s="885"/>
      <c r="CBS251" s="857"/>
      <c r="CBT251" s="885"/>
      <c r="CBU251" s="857"/>
      <c r="CBV251" s="885"/>
      <c r="CBW251" s="857"/>
      <c r="CBX251" s="885"/>
      <c r="CBY251" s="857"/>
      <c r="CBZ251" s="885"/>
      <c r="CCA251" s="857"/>
      <c r="CCB251" s="885"/>
      <c r="CCC251" s="857"/>
      <c r="CCD251" s="885"/>
      <c r="CCE251" s="857"/>
      <c r="CCF251" s="885"/>
      <c r="CCG251" s="857"/>
      <c r="CCH251" s="885"/>
      <c r="CCI251" s="857"/>
      <c r="CCJ251" s="885"/>
      <c r="CCK251" s="857"/>
      <c r="CCL251" s="885"/>
      <c r="CCM251" s="857"/>
      <c r="CCN251" s="885"/>
      <c r="CCO251" s="857"/>
      <c r="CCP251" s="885"/>
      <c r="CCQ251" s="857"/>
      <c r="CCR251" s="885"/>
      <c r="CCS251" s="857"/>
      <c r="CCT251" s="885"/>
      <c r="CCU251" s="857"/>
      <c r="CCV251" s="885"/>
      <c r="CCW251" s="857"/>
      <c r="CCX251" s="885"/>
      <c r="CCY251" s="857"/>
      <c r="CCZ251" s="885"/>
      <c r="CDA251" s="857"/>
      <c r="CDB251" s="885"/>
      <c r="CDC251" s="857"/>
      <c r="CDD251" s="885"/>
      <c r="CDE251" s="857"/>
      <c r="CDF251" s="885"/>
      <c r="CDG251" s="857"/>
      <c r="CDH251" s="885"/>
      <c r="CDI251" s="857"/>
      <c r="CDJ251" s="885"/>
      <c r="CDK251" s="857"/>
      <c r="CDL251" s="885"/>
      <c r="CDM251" s="857"/>
      <c r="CDN251" s="885"/>
      <c r="CDO251" s="857"/>
      <c r="CDP251" s="885"/>
      <c r="CDQ251" s="857"/>
      <c r="CDR251" s="885"/>
      <c r="CDS251" s="857"/>
      <c r="CDT251" s="885"/>
      <c r="CDU251" s="857"/>
      <c r="CDV251" s="885"/>
      <c r="CDW251" s="857"/>
      <c r="CDX251" s="885"/>
      <c r="CDY251" s="857"/>
      <c r="CDZ251" s="885"/>
      <c r="CEA251" s="857"/>
      <c r="CEB251" s="885"/>
      <c r="CEC251" s="857"/>
      <c r="CED251" s="885"/>
      <c r="CEE251" s="857"/>
      <c r="CEF251" s="885"/>
      <c r="CEG251" s="857"/>
      <c r="CEH251" s="885"/>
      <c r="CEI251" s="857"/>
      <c r="CEJ251" s="885"/>
      <c r="CEK251" s="857"/>
      <c r="CEL251" s="885"/>
      <c r="CEM251" s="857"/>
      <c r="CEN251" s="885"/>
      <c r="CEO251" s="857"/>
      <c r="CEP251" s="885"/>
      <c r="CEQ251" s="857"/>
      <c r="CER251" s="885"/>
      <c r="CES251" s="857"/>
      <c r="CET251" s="885"/>
      <c r="CEU251" s="857"/>
      <c r="CEV251" s="885"/>
      <c r="CEW251" s="857"/>
      <c r="CEX251" s="885"/>
      <c r="CEY251" s="857"/>
      <c r="CEZ251" s="885"/>
      <c r="CFA251" s="857"/>
      <c r="CFB251" s="885"/>
      <c r="CFC251" s="857"/>
      <c r="CFD251" s="885"/>
      <c r="CFE251" s="857"/>
      <c r="CFF251" s="885"/>
      <c r="CFG251" s="857"/>
      <c r="CFH251" s="885"/>
      <c r="CFI251" s="857"/>
      <c r="CFJ251" s="885"/>
      <c r="CFK251" s="857"/>
      <c r="CFL251" s="885"/>
      <c r="CFM251" s="857"/>
      <c r="CFN251" s="885"/>
      <c r="CFO251" s="857"/>
      <c r="CFP251" s="885"/>
      <c r="CFQ251" s="857"/>
      <c r="CFR251" s="885"/>
      <c r="CFS251" s="857"/>
      <c r="CFT251" s="885"/>
      <c r="CFU251" s="857"/>
      <c r="CFV251" s="885"/>
      <c r="CFW251" s="857"/>
      <c r="CFX251" s="885"/>
      <c r="CFY251" s="857"/>
      <c r="CFZ251" s="885"/>
      <c r="CGA251" s="857"/>
      <c r="CGB251" s="885"/>
      <c r="CGC251" s="857"/>
      <c r="CGD251" s="885"/>
      <c r="CGE251" s="857"/>
      <c r="CGF251" s="885"/>
      <c r="CGG251" s="857"/>
      <c r="CGH251" s="885"/>
      <c r="CGI251" s="857"/>
      <c r="CGJ251" s="885"/>
      <c r="CGK251" s="857"/>
      <c r="CGL251" s="885"/>
      <c r="CGM251" s="857"/>
      <c r="CGN251" s="885"/>
      <c r="CGO251" s="857"/>
      <c r="CGP251" s="885"/>
      <c r="CGQ251" s="857"/>
      <c r="CGR251" s="885"/>
      <c r="CGS251" s="857"/>
      <c r="CGT251" s="885"/>
      <c r="CGU251" s="857"/>
      <c r="CGV251" s="885"/>
      <c r="CGW251" s="857"/>
      <c r="CGX251" s="885"/>
      <c r="CGY251" s="857"/>
      <c r="CGZ251" s="885"/>
      <c r="CHA251" s="857"/>
      <c r="CHB251" s="885"/>
      <c r="CHC251" s="857"/>
      <c r="CHD251" s="885"/>
      <c r="CHE251" s="857"/>
      <c r="CHF251" s="885"/>
      <c r="CHG251" s="857"/>
      <c r="CHH251" s="885"/>
      <c r="CHI251" s="857"/>
      <c r="CHJ251" s="885"/>
      <c r="CHK251" s="857"/>
      <c r="CHL251" s="885"/>
      <c r="CHM251" s="857"/>
      <c r="CHN251" s="885"/>
      <c r="CHO251" s="857"/>
      <c r="CHP251" s="885"/>
      <c r="CHQ251" s="857"/>
      <c r="CHR251" s="885"/>
      <c r="CHS251" s="857"/>
      <c r="CHT251" s="885"/>
      <c r="CHU251" s="857"/>
      <c r="CHV251" s="885"/>
      <c r="CHW251" s="857"/>
      <c r="CHX251" s="885"/>
      <c r="CHY251" s="857"/>
      <c r="CHZ251" s="885"/>
      <c r="CIA251" s="857"/>
      <c r="CIB251" s="885"/>
      <c r="CIC251" s="857"/>
      <c r="CID251" s="885"/>
      <c r="CIE251" s="857"/>
      <c r="CIF251" s="885"/>
      <c r="CIG251" s="857"/>
      <c r="CIH251" s="885"/>
      <c r="CII251" s="857"/>
      <c r="CIJ251" s="885"/>
      <c r="CIK251" s="857"/>
      <c r="CIL251" s="885"/>
      <c r="CIM251" s="857"/>
      <c r="CIN251" s="885"/>
      <c r="CIO251" s="857"/>
      <c r="CIP251" s="885"/>
      <c r="CIQ251" s="857"/>
      <c r="CIR251" s="885"/>
      <c r="CIS251" s="857"/>
      <c r="CIT251" s="885"/>
      <c r="CIU251" s="857"/>
      <c r="CIV251" s="885"/>
      <c r="CIW251" s="857"/>
      <c r="CIX251" s="885"/>
      <c r="CIY251" s="857"/>
      <c r="CIZ251" s="885"/>
      <c r="CJA251" s="857"/>
      <c r="CJB251" s="885"/>
      <c r="CJC251" s="857"/>
      <c r="CJD251" s="885"/>
      <c r="CJE251" s="857"/>
      <c r="CJF251" s="885"/>
      <c r="CJG251" s="857"/>
      <c r="CJH251" s="885"/>
      <c r="CJI251" s="857"/>
      <c r="CJJ251" s="885"/>
      <c r="CJK251" s="857"/>
      <c r="CJL251" s="885"/>
      <c r="CJM251" s="857"/>
      <c r="CJN251" s="885"/>
      <c r="CJO251" s="857"/>
      <c r="CJP251" s="885"/>
      <c r="CJQ251" s="857"/>
      <c r="CJR251" s="885"/>
      <c r="CJS251" s="857"/>
      <c r="CJT251" s="885"/>
      <c r="CJU251" s="857"/>
      <c r="CJV251" s="885"/>
      <c r="CJW251" s="857"/>
      <c r="CJX251" s="885"/>
      <c r="CJY251" s="857"/>
      <c r="CJZ251" s="885"/>
      <c r="CKA251" s="857"/>
      <c r="CKB251" s="885"/>
      <c r="CKC251" s="857"/>
      <c r="CKD251" s="885"/>
      <c r="CKE251" s="857"/>
      <c r="CKF251" s="885"/>
      <c r="CKG251" s="857"/>
      <c r="CKH251" s="885"/>
      <c r="CKI251" s="857"/>
      <c r="CKJ251" s="885"/>
      <c r="CKK251" s="857"/>
      <c r="CKL251" s="885"/>
      <c r="CKM251" s="857"/>
      <c r="CKN251" s="885"/>
      <c r="CKO251" s="857"/>
      <c r="CKP251" s="885"/>
      <c r="CKQ251" s="857"/>
      <c r="CKR251" s="885"/>
      <c r="CKS251" s="857"/>
      <c r="CKT251" s="885"/>
      <c r="CKU251" s="857"/>
      <c r="CKV251" s="885"/>
      <c r="CKW251" s="857"/>
      <c r="CKX251" s="885"/>
      <c r="CKY251" s="857"/>
      <c r="CKZ251" s="885"/>
      <c r="CLA251" s="857"/>
      <c r="CLB251" s="885"/>
      <c r="CLC251" s="857"/>
      <c r="CLD251" s="885"/>
      <c r="CLE251" s="857"/>
      <c r="CLF251" s="885"/>
      <c r="CLG251" s="857"/>
      <c r="CLH251" s="885"/>
      <c r="CLI251" s="857"/>
      <c r="CLJ251" s="885"/>
      <c r="CLK251" s="857"/>
      <c r="CLL251" s="885"/>
      <c r="CLM251" s="857"/>
      <c r="CLN251" s="885"/>
      <c r="CLO251" s="857"/>
      <c r="CLP251" s="885"/>
      <c r="CLQ251" s="857"/>
      <c r="CLR251" s="885"/>
      <c r="CLS251" s="857"/>
      <c r="CLT251" s="885"/>
      <c r="CLU251" s="857"/>
      <c r="CLV251" s="885"/>
      <c r="CLW251" s="857"/>
      <c r="CLX251" s="885"/>
      <c r="CLY251" s="857"/>
      <c r="CLZ251" s="885"/>
      <c r="CMA251" s="857"/>
      <c r="CMB251" s="885"/>
      <c r="CMC251" s="857"/>
      <c r="CMD251" s="885"/>
      <c r="CME251" s="857"/>
      <c r="CMF251" s="885"/>
      <c r="CMG251" s="857"/>
      <c r="CMH251" s="885"/>
      <c r="CMI251" s="857"/>
      <c r="CMJ251" s="885"/>
      <c r="CMK251" s="857"/>
      <c r="CML251" s="885"/>
      <c r="CMM251" s="857"/>
      <c r="CMN251" s="885"/>
      <c r="CMO251" s="857"/>
      <c r="CMP251" s="885"/>
      <c r="CMQ251" s="857"/>
      <c r="CMR251" s="885"/>
      <c r="CMS251" s="857"/>
      <c r="CMT251" s="885"/>
      <c r="CMU251" s="857"/>
      <c r="CMV251" s="885"/>
      <c r="CMW251" s="857"/>
      <c r="CMX251" s="885"/>
      <c r="CMY251" s="857"/>
      <c r="CMZ251" s="885"/>
      <c r="CNA251" s="857"/>
      <c r="CNB251" s="885"/>
      <c r="CNC251" s="857"/>
      <c r="CND251" s="885"/>
      <c r="CNE251" s="857"/>
      <c r="CNF251" s="885"/>
      <c r="CNG251" s="857"/>
      <c r="CNH251" s="885"/>
      <c r="CNI251" s="857"/>
      <c r="CNJ251" s="885"/>
      <c r="CNK251" s="857"/>
      <c r="CNL251" s="885"/>
      <c r="CNM251" s="857"/>
      <c r="CNN251" s="885"/>
      <c r="CNO251" s="857"/>
      <c r="CNP251" s="885"/>
      <c r="CNQ251" s="857"/>
      <c r="CNR251" s="885"/>
      <c r="CNS251" s="857"/>
      <c r="CNT251" s="885"/>
      <c r="CNU251" s="857"/>
      <c r="CNV251" s="885"/>
      <c r="CNW251" s="857"/>
      <c r="CNX251" s="885"/>
      <c r="CNY251" s="857"/>
      <c r="CNZ251" s="885"/>
      <c r="COA251" s="857"/>
      <c r="COB251" s="885"/>
      <c r="COC251" s="857"/>
      <c r="COD251" s="885"/>
      <c r="COE251" s="857"/>
      <c r="COF251" s="885"/>
      <c r="COG251" s="857"/>
      <c r="COH251" s="885"/>
      <c r="COI251" s="857"/>
      <c r="COJ251" s="885"/>
      <c r="COK251" s="857"/>
      <c r="COL251" s="885"/>
      <c r="COM251" s="857"/>
      <c r="CON251" s="885"/>
      <c r="COO251" s="857"/>
      <c r="COP251" s="885"/>
      <c r="COQ251" s="857"/>
      <c r="COR251" s="885"/>
      <c r="COS251" s="857"/>
      <c r="COT251" s="885"/>
      <c r="COU251" s="857"/>
      <c r="COV251" s="885"/>
      <c r="COW251" s="857"/>
      <c r="COX251" s="885"/>
      <c r="COY251" s="857"/>
      <c r="COZ251" s="885"/>
      <c r="CPA251" s="857"/>
      <c r="CPB251" s="885"/>
      <c r="CPC251" s="857"/>
      <c r="CPD251" s="885"/>
      <c r="CPE251" s="857"/>
      <c r="CPF251" s="885"/>
      <c r="CPG251" s="857"/>
      <c r="CPH251" s="885"/>
      <c r="CPI251" s="857"/>
      <c r="CPJ251" s="885"/>
      <c r="CPK251" s="857"/>
      <c r="CPL251" s="885"/>
      <c r="CPM251" s="857"/>
      <c r="CPN251" s="885"/>
      <c r="CPO251" s="857"/>
      <c r="CPP251" s="885"/>
      <c r="CPQ251" s="857"/>
      <c r="CPR251" s="885"/>
      <c r="CPS251" s="857"/>
      <c r="CPT251" s="885"/>
      <c r="CPU251" s="857"/>
      <c r="CPV251" s="885"/>
      <c r="CPW251" s="857"/>
      <c r="CPX251" s="885"/>
      <c r="CPY251" s="857"/>
      <c r="CPZ251" s="885"/>
      <c r="CQA251" s="857"/>
      <c r="CQB251" s="885"/>
      <c r="CQC251" s="857"/>
      <c r="CQD251" s="885"/>
      <c r="CQE251" s="857"/>
      <c r="CQF251" s="885"/>
      <c r="CQG251" s="857"/>
      <c r="CQH251" s="885"/>
      <c r="CQI251" s="857"/>
      <c r="CQJ251" s="885"/>
      <c r="CQK251" s="857"/>
      <c r="CQL251" s="885"/>
      <c r="CQM251" s="857"/>
      <c r="CQN251" s="885"/>
      <c r="CQO251" s="857"/>
      <c r="CQP251" s="885"/>
      <c r="CQQ251" s="857"/>
      <c r="CQR251" s="885"/>
      <c r="CQS251" s="857"/>
      <c r="CQT251" s="885"/>
      <c r="CQU251" s="857"/>
      <c r="CQV251" s="885"/>
      <c r="CQW251" s="857"/>
      <c r="CQX251" s="885"/>
      <c r="CQY251" s="857"/>
      <c r="CQZ251" s="885"/>
      <c r="CRA251" s="857"/>
      <c r="CRB251" s="885"/>
      <c r="CRC251" s="857"/>
      <c r="CRD251" s="885"/>
      <c r="CRE251" s="857"/>
      <c r="CRF251" s="885"/>
      <c r="CRG251" s="857"/>
      <c r="CRH251" s="885"/>
      <c r="CRI251" s="857"/>
      <c r="CRJ251" s="885"/>
      <c r="CRK251" s="857"/>
      <c r="CRL251" s="885"/>
      <c r="CRM251" s="857"/>
      <c r="CRN251" s="885"/>
      <c r="CRO251" s="857"/>
      <c r="CRP251" s="885"/>
      <c r="CRQ251" s="857"/>
      <c r="CRR251" s="885"/>
      <c r="CRS251" s="857"/>
      <c r="CRT251" s="885"/>
      <c r="CRU251" s="857"/>
      <c r="CRV251" s="885"/>
      <c r="CRW251" s="857"/>
      <c r="CRX251" s="885"/>
      <c r="CRY251" s="857"/>
      <c r="CRZ251" s="885"/>
      <c r="CSA251" s="857"/>
      <c r="CSB251" s="885"/>
      <c r="CSC251" s="857"/>
      <c r="CSD251" s="885"/>
      <c r="CSE251" s="857"/>
      <c r="CSF251" s="885"/>
      <c r="CSG251" s="857"/>
      <c r="CSH251" s="885"/>
      <c r="CSI251" s="857"/>
      <c r="CSJ251" s="885"/>
      <c r="CSK251" s="857"/>
      <c r="CSL251" s="885"/>
      <c r="CSM251" s="857"/>
      <c r="CSN251" s="885"/>
      <c r="CSO251" s="857"/>
      <c r="CSP251" s="885"/>
      <c r="CSQ251" s="857"/>
      <c r="CSR251" s="885"/>
      <c r="CSS251" s="857"/>
      <c r="CST251" s="885"/>
      <c r="CSU251" s="857"/>
      <c r="CSV251" s="885"/>
      <c r="CSW251" s="857"/>
      <c r="CSX251" s="885"/>
      <c r="CSY251" s="857"/>
      <c r="CSZ251" s="885"/>
      <c r="CTA251" s="857"/>
      <c r="CTB251" s="885"/>
      <c r="CTC251" s="857"/>
      <c r="CTD251" s="885"/>
      <c r="CTE251" s="857"/>
      <c r="CTF251" s="885"/>
      <c r="CTG251" s="857"/>
      <c r="CTH251" s="885"/>
      <c r="CTI251" s="857"/>
      <c r="CTJ251" s="885"/>
      <c r="CTK251" s="857"/>
      <c r="CTL251" s="885"/>
      <c r="CTM251" s="857"/>
      <c r="CTN251" s="885"/>
      <c r="CTO251" s="857"/>
      <c r="CTP251" s="885"/>
      <c r="CTQ251" s="857"/>
      <c r="CTR251" s="885"/>
      <c r="CTS251" s="857"/>
      <c r="CTT251" s="885"/>
      <c r="CTU251" s="857"/>
      <c r="CTV251" s="885"/>
      <c r="CTW251" s="857"/>
      <c r="CTX251" s="885"/>
      <c r="CTY251" s="857"/>
      <c r="CTZ251" s="885"/>
      <c r="CUA251" s="857"/>
      <c r="CUB251" s="885"/>
      <c r="CUC251" s="857"/>
      <c r="CUD251" s="885"/>
      <c r="CUE251" s="857"/>
      <c r="CUF251" s="885"/>
      <c r="CUG251" s="857"/>
      <c r="CUH251" s="885"/>
      <c r="CUI251" s="857"/>
      <c r="CUJ251" s="885"/>
      <c r="CUK251" s="857"/>
      <c r="CUL251" s="885"/>
      <c r="CUM251" s="857"/>
      <c r="CUN251" s="885"/>
      <c r="CUO251" s="857"/>
      <c r="CUP251" s="885"/>
      <c r="CUQ251" s="857"/>
      <c r="CUR251" s="885"/>
      <c r="CUS251" s="857"/>
      <c r="CUT251" s="885"/>
      <c r="CUU251" s="857"/>
      <c r="CUV251" s="885"/>
      <c r="CUW251" s="857"/>
      <c r="CUX251" s="885"/>
      <c r="CUY251" s="857"/>
      <c r="CUZ251" s="885"/>
      <c r="CVA251" s="857"/>
      <c r="CVB251" s="885"/>
      <c r="CVC251" s="857"/>
      <c r="CVD251" s="885"/>
      <c r="CVE251" s="857"/>
      <c r="CVF251" s="885"/>
      <c r="CVG251" s="857"/>
      <c r="CVH251" s="885"/>
      <c r="CVI251" s="857"/>
      <c r="CVJ251" s="885"/>
      <c r="CVK251" s="857"/>
      <c r="CVL251" s="885"/>
      <c r="CVM251" s="857"/>
      <c r="CVN251" s="885"/>
      <c r="CVO251" s="857"/>
      <c r="CVP251" s="885"/>
      <c r="CVQ251" s="857"/>
      <c r="CVR251" s="885"/>
      <c r="CVS251" s="857"/>
      <c r="CVT251" s="885"/>
      <c r="CVU251" s="857"/>
      <c r="CVV251" s="885"/>
      <c r="CVW251" s="857"/>
      <c r="CVX251" s="885"/>
      <c r="CVY251" s="857"/>
      <c r="CVZ251" s="885"/>
      <c r="CWA251" s="857"/>
      <c r="CWB251" s="885"/>
      <c r="CWC251" s="857"/>
      <c r="CWD251" s="885"/>
      <c r="CWE251" s="857"/>
      <c r="CWF251" s="885"/>
      <c r="CWG251" s="857"/>
      <c r="CWH251" s="885"/>
      <c r="CWI251" s="857"/>
      <c r="CWJ251" s="885"/>
      <c r="CWK251" s="857"/>
      <c r="CWL251" s="885"/>
      <c r="CWM251" s="857"/>
      <c r="CWN251" s="885"/>
      <c r="CWO251" s="857"/>
      <c r="CWP251" s="885"/>
      <c r="CWQ251" s="857"/>
      <c r="CWR251" s="885"/>
      <c r="CWS251" s="857"/>
      <c r="CWT251" s="885"/>
      <c r="CWU251" s="857"/>
      <c r="CWV251" s="885"/>
      <c r="CWW251" s="857"/>
      <c r="CWX251" s="885"/>
      <c r="CWY251" s="857"/>
      <c r="CWZ251" s="885"/>
      <c r="CXA251" s="857"/>
      <c r="CXB251" s="885"/>
      <c r="CXC251" s="857"/>
      <c r="CXD251" s="885"/>
      <c r="CXE251" s="857"/>
      <c r="CXF251" s="885"/>
      <c r="CXG251" s="857"/>
      <c r="CXH251" s="885"/>
      <c r="CXI251" s="857"/>
      <c r="CXJ251" s="885"/>
      <c r="CXK251" s="857"/>
      <c r="CXL251" s="885"/>
      <c r="CXM251" s="857"/>
      <c r="CXN251" s="885"/>
      <c r="CXO251" s="857"/>
      <c r="CXP251" s="885"/>
      <c r="CXQ251" s="857"/>
      <c r="CXR251" s="885"/>
      <c r="CXS251" s="857"/>
      <c r="CXT251" s="885"/>
      <c r="CXU251" s="857"/>
      <c r="CXV251" s="885"/>
      <c r="CXW251" s="857"/>
      <c r="CXX251" s="885"/>
      <c r="CXY251" s="857"/>
      <c r="CXZ251" s="885"/>
      <c r="CYA251" s="857"/>
      <c r="CYB251" s="885"/>
      <c r="CYC251" s="857"/>
      <c r="CYD251" s="885"/>
      <c r="CYE251" s="857"/>
      <c r="CYF251" s="885"/>
      <c r="CYG251" s="857"/>
      <c r="CYH251" s="885"/>
      <c r="CYI251" s="857"/>
      <c r="CYJ251" s="885"/>
      <c r="CYK251" s="857"/>
      <c r="CYL251" s="885"/>
      <c r="CYM251" s="857"/>
      <c r="CYN251" s="885"/>
      <c r="CYO251" s="857"/>
      <c r="CYP251" s="885"/>
      <c r="CYQ251" s="857"/>
      <c r="CYR251" s="885"/>
      <c r="CYS251" s="857"/>
      <c r="CYT251" s="885"/>
      <c r="CYU251" s="857"/>
      <c r="CYV251" s="885"/>
      <c r="CYW251" s="857"/>
      <c r="CYX251" s="885"/>
      <c r="CYY251" s="857"/>
      <c r="CYZ251" s="885"/>
      <c r="CZA251" s="857"/>
      <c r="CZB251" s="885"/>
      <c r="CZC251" s="857"/>
      <c r="CZD251" s="885"/>
      <c r="CZE251" s="857"/>
      <c r="CZF251" s="885"/>
      <c r="CZG251" s="857"/>
      <c r="CZH251" s="885"/>
      <c r="CZI251" s="857"/>
      <c r="CZJ251" s="885"/>
      <c r="CZK251" s="857"/>
      <c r="CZL251" s="885"/>
      <c r="CZM251" s="857"/>
      <c r="CZN251" s="885"/>
      <c r="CZO251" s="857"/>
      <c r="CZP251" s="885"/>
      <c r="CZQ251" s="857"/>
      <c r="CZR251" s="885"/>
      <c r="CZS251" s="857"/>
      <c r="CZT251" s="885"/>
      <c r="CZU251" s="857"/>
      <c r="CZV251" s="885"/>
      <c r="CZW251" s="857"/>
      <c r="CZX251" s="885"/>
      <c r="CZY251" s="857"/>
      <c r="CZZ251" s="885"/>
      <c r="DAA251" s="857"/>
      <c r="DAB251" s="885"/>
      <c r="DAC251" s="857"/>
      <c r="DAD251" s="885"/>
      <c r="DAE251" s="857"/>
      <c r="DAF251" s="885"/>
      <c r="DAG251" s="857"/>
      <c r="DAH251" s="885"/>
      <c r="DAI251" s="857"/>
      <c r="DAJ251" s="885"/>
      <c r="DAK251" s="857"/>
      <c r="DAL251" s="885"/>
      <c r="DAM251" s="857"/>
      <c r="DAN251" s="885"/>
      <c r="DAO251" s="857"/>
      <c r="DAP251" s="885"/>
      <c r="DAQ251" s="857"/>
      <c r="DAR251" s="885"/>
      <c r="DAS251" s="857"/>
      <c r="DAT251" s="885"/>
      <c r="DAU251" s="857"/>
      <c r="DAV251" s="885"/>
      <c r="DAW251" s="857"/>
      <c r="DAX251" s="885"/>
      <c r="DAY251" s="857"/>
      <c r="DAZ251" s="885"/>
      <c r="DBA251" s="857"/>
      <c r="DBB251" s="885"/>
      <c r="DBC251" s="857"/>
      <c r="DBD251" s="885"/>
      <c r="DBE251" s="857"/>
      <c r="DBF251" s="885"/>
      <c r="DBG251" s="857"/>
      <c r="DBH251" s="885"/>
      <c r="DBI251" s="857"/>
      <c r="DBJ251" s="885"/>
      <c r="DBK251" s="857"/>
      <c r="DBL251" s="885"/>
      <c r="DBM251" s="857"/>
      <c r="DBN251" s="885"/>
      <c r="DBO251" s="857"/>
      <c r="DBP251" s="885"/>
      <c r="DBQ251" s="857"/>
      <c r="DBR251" s="885"/>
      <c r="DBS251" s="857"/>
      <c r="DBT251" s="885"/>
      <c r="DBU251" s="857"/>
      <c r="DBV251" s="885"/>
      <c r="DBW251" s="857"/>
      <c r="DBX251" s="885"/>
      <c r="DBY251" s="857"/>
      <c r="DBZ251" s="885"/>
      <c r="DCA251" s="857"/>
      <c r="DCB251" s="885"/>
      <c r="DCC251" s="857"/>
      <c r="DCD251" s="885"/>
      <c r="DCE251" s="857"/>
      <c r="DCF251" s="885"/>
      <c r="DCG251" s="857"/>
      <c r="DCH251" s="885"/>
      <c r="DCI251" s="857"/>
      <c r="DCJ251" s="885"/>
      <c r="DCK251" s="857"/>
      <c r="DCL251" s="885"/>
      <c r="DCM251" s="857"/>
      <c r="DCN251" s="885"/>
      <c r="DCO251" s="857"/>
      <c r="DCP251" s="885"/>
      <c r="DCQ251" s="857"/>
      <c r="DCR251" s="885"/>
      <c r="DCS251" s="857"/>
      <c r="DCT251" s="885"/>
      <c r="DCU251" s="857"/>
      <c r="DCV251" s="885"/>
      <c r="DCW251" s="857"/>
      <c r="DCX251" s="885"/>
      <c r="DCY251" s="857"/>
      <c r="DCZ251" s="885"/>
      <c r="DDA251" s="857"/>
      <c r="DDB251" s="885"/>
      <c r="DDC251" s="857"/>
      <c r="DDD251" s="885"/>
      <c r="DDE251" s="857"/>
      <c r="DDF251" s="885"/>
      <c r="DDG251" s="857"/>
      <c r="DDH251" s="885"/>
      <c r="DDI251" s="857"/>
      <c r="DDJ251" s="885"/>
      <c r="DDK251" s="857"/>
      <c r="DDL251" s="885"/>
      <c r="DDM251" s="857"/>
      <c r="DDN251" s="885"/>
      <c r="DDO251" s="857"/>
      <c r="DDP251" s="885"/>
      <c r="DDQ251" s="857"/>
      <c r="DDR251" s="885"/>
      <c r="DDS251" s="857"/>
      <c r="DDT251" s="885"/>
      <c r="DDU251" s="857"/>
      <c r="DDV251" s="885"/>
      <c r="DDW251" s="857"/>
      <c r="DDX251" s="885"/>
      <c r="DDY251" s="857"/>
      <c r="DDZ251" s="885"/>
      <c r="DEA251" s="857"/>
      <c r="DEB251" s="885"/>
      <c r="DEC251" s="857"/>
      <c r="DED251" s="885"/>
      <c r="DEE251" s="857"/>
      <c r="DEF251" s="885"/>
      <c r="DEG251" s="857"/>
      <c r="DEH251" s="885"/>
      <c r="DEI251" s="857"/>
      <c r="DEJ251" s="885"/>
      <c r="DEK251" s="857"/>
      <c r="DEL251" s="885"/>
      <c r="DEM251" s="857"/>
      <c r="DEN251" s="885"/>
      <c r="DEO251" s="857"/>
      <c r="DEP251" s="885"/>
      <c r="DEQ251" s="857"/>
      <c r="DER251" s="885"/>
      <c r="DES251" s="857"/>
      <c r="DET251" s="885"/>
      <c r="DEU251" s="857"/>
      <c r="DEV251" s="885"/>
      <c r="DEW251" s="857"/>
      <c r="DEX251" s="885"/>
      <c r="DEY251" s="857"/>
      <c r="DEZ251" s="885"/>
      <c r="DFA251" s="857"/>
      <c r="DFB251" s="885"/>
      <c r="DFC251" s="857"/>
      <c r="DFD251" s="885"/>
      <c r="DFE251" s="857"/>
      <c r="DFF251" s="885"/>
      <c r="DFG251" s="857"/>
      <c r="DFH251" s="885"/>
      <c r="DFI251" s="857"/>
      <c r="DFJ251" s="885"/>
      <c r="DFK251" s="857"/>
      <c r="DFL251" s="885"/>
      <c r="DFM251" s="857"/>
      <c r="DFN251" s="885"/>
      <c r="DFO251" s="857"/>
      <c r="DFP251" s="885"/>
      <c r="DFQ251" s="857"/>
      <c r="DFR251" s="885"/>
      <c r="DFS251" s="857"/>
      <c r="DFT251" s="885"/>
      <c r="DFU251" s="857"/>
      <c r="DFV251" s="885"/>
      <c r="DFW251" s="857"/>
      <c r="DFX251" s="885"/>
      <c r="DFY251" s="857"/>
      <c r="DFZ251" s="885"/>
      <c r="DGA251" s="857"/>
      <c r="DGB251" s="885"/>
      <c r="DGC251" s="857"/>
      <c r="DGD251" s="885"/>
      <c r="DGE251" s="857"/>
      <c r="DGF251" s="885"/>
      <c r="DGG251" s="857"/>
      <c r="DGH251" s="885"/>
      <c r="DGI251" s="857"/>
      <c r="DGJ251" s="885"/>
      <c r="DGK251" s="857"/>
      <c r="DGL251" s="885"/>
      <c r="DGM251" s="857"/>
      <c r="DGN251" s="885"/>
      <c r="DGO251" s="857"/>
      <c r="DGP251" s="885"/>
      <c r="DGQ251" s="857"/>
      <c r="DGR251" s="885"/>
      <c r="DGS251" s="857"/>
      <c r="DGT251" s="885"/>
      <c r="DGU251" s="857"/>
      <c r="DGV251" s="885"/>
      <c r="DGW251" s="857"/>
      <c r="DGX251" s="885"/>
      <c r="DGY251" s="857"/>
      <c r="DGZ251" s="885"/>
      <c r="DHA251" s="857"/>
      <c r="DHB251" s="885"/>
      <c r="DHC251" s="857"/>
      <c r="DHD251" s="885"/>
      <c r="DHE251" s="857"/>
      <c r="DHF251" s="885"/>
      <c r="DHG251" s="857"/>
      <c r="DHH251" s="885"/>
      <c r="DHI251" s="857"/>
      <c r="DHJ251" s="885"/>
      <c r="DHK251" s="857"/>
      <c r="DHL251" s="885"/>
      <c r="DHM251" s="857"/>
      <c r="DHN251" s="885"/>
      <c r="DHO251" s="857"/>
      <c r="DHP251" s="885"/>
      <c r="DHQ251" s="857"/>
      <c r="DHR251" s="885"/>
      <c r="DHS251" s="857"/>
      <c r="DHT251" s="885"/>
      <c r="DHU251" s="857"/>
      <c r="DHV251" s="885"/>
      <c r="DHW251" s="857"/>
      <c r="DHX251" s="885"/>
      <c r="DHY251" s="857"/>
      <c r="DHZ251" s="885"/>
      <c r="DIA251" s="857"/>
      <c r="DIB251" s="885"/>
      <c r="DIC251" s="857"/>
      <c r="DID251" s="885"/>
      <c r="DIE251" s="857"/>
      <c r="DIF251" s="885"/>
      <c r="DIG251" s="857"/>
      <c r="DIH251" s="885"/>
      <c r="DII251" s="857"/>
      <c r="DIJ251" s="885"/>
      <c r="DIK251" s="857"/>
      <c r="DIL251" s="885"/>
      <c r="DIM251" s="857"/>
      <c r="DIN251" s="885"/>
      <c r="DIO251" s="857"/>
      <c r="DIP251" s="885"/>
      <c r="DIQ251" s="857"/>
      <c r="DIR251" s="885"/>
      <c r="DIS251" s="857"/>
      <c r="DIT251" s="885"/>
      <c r="DIU251" s="857"/>
      <c r="DIV251" s="885"/>
      <c r="DIW251" s="857"/>
      <c r="DIX251" s="885"/>
      <c r="DIY251" s="857"/>
      <c r="DIZ251" s="885"/>
      <c r="DJA251" s="857"/>
      <c r="DJB251" s="885"/>
      <c r="DJC251" s="857"/>
      <c r="DJD251" s="885"/>
      <c r="DJE251" s="857"/>
      <c r="DJF251" s="885"/>
      <c r="DJG251" s="857"/>
      <c r="DJH251" s="885"/>
      <c r="DJI251" s="857"/>
      <c r="DJJ251" s="885"/>
      <c r="DJK251" s="857"/>
      <c r="DJL251" s="885"/>
      <c r="DJM251" s="857"/>
      <c r="DJN251" s="885"/>
      <c r="DJO251" s="857"/>
      <c r="DJP251" s="885"/>
      <c r="DJQ251" s="857"/>
      <c r="DJR251" s="885"/>
      <c r="DJS251" s="857"/>
      <c r="DJT251" s="885"/>
      <c r="DJU251" s="857"/>
      <c r="DJV251" s="885"/>
      <c r="DJW251" s="857"/>
      <c r="DJX251" s="885"/>
      <c r="DJY251" s="857"/>
      <c r="DJZ251" s="885"/>
      <c r="DKA251" s="857"/>
      <c r="DKB251" s="885"/>
      <c r="DKC251" s="857"/>
      <c r="DKD251" s="885"/>
      <c r="DKE251" s="857"/>
      <c r="DKF251" s="885"/>
      <c r="DKG251" s="857"/>
      <c r="DKH251" s="885"/>
      <c r="DKI251" s="857"/>
      <c r="DKJ251" s="885"/>
      <c r="DKK251" s="857"/>
      <c r="DKL251" s="885"/>
      <c r="DKM251" s="857"/>
      <c r="DKN251" s="885"/>
      <c r="DKO251" s="857"/>
      <c r="DKP251" s="885"/>
      <c r="DKQ251" s="857"/>
      <c r="DKR251" s="885"/>
      <c r="DKS251" s="857"/>
      <c r="DKT251" s="885"/>
      <c r="DKU251" s="857"/>
      <c r="DKV251" s="885"/>
      <c r="DKW251" s="857"/>
      <c r="DKX251" s="885"/>
      <c r="DKY251" s="857"/>
      <c r="DKZ251" s="885"/>
      <c r="DLA251" s="857"/>
      <c r="DLB251" s="885"/>
      <c r="DLC251" s="857"/>
      <c r="DLD251" s="885"/>
      <c r="DLE251" s="857"/>
      <c r="DLF251" s="885"/>
      <c r="DLG251" s="857"/>
      <c r="DLH251" s="885"/>
      <c r="DLI251" s="857"/>
      <c r="DLJ251" s="885"/>
      <c r="DLK251" s="857"/>
      <c r="DLL251" s="885"/>
      <c r="DLM251" s="857"/>
      <c r="DLN251" s="885"/>
      <c r="DLO251" s="857"/>
      <c r="DLP251" s="885"/>
      <c r="DLQ251" s="857"/>
      <c r="DLR251" s="885"/>
      <c r="DLS251" s="857"/>
      <c r="DLT251" s="885"/>
      <c r="DLU251" s="857"/>
      <c r="DLV251" s="885"/>
      <c r="DLW251" s="857"/>
      <c r="DLX251" s="885"/>
      <c r="DLY251" s="857"/>
      <c r="DLZ251" s="885"/>
      <c r="DMA251" s="857"/>
      <c r="DMB251" s="885"/>
      <c r="DMC251" s="857"/>
      <c r="DMD251" s="885"/>
      <c r="DME251" s="857"/>
      <c r="DMF251" s="885"/>
      <c r="DMG251" s="857"/>
      <c r="DMH251" s="885"/>
      <c r="DMI251" s="857"/>
      <c r="DMJ251" s="885"/>
      <c r="DMK251" s="857"/>
      <c r="DML251" s="885"/>
      <c r="DMM251" s="857"/>
      <c r="DMN251" s="885"/>
      <c r="DMO251" s="857"/>
      <c r="DMP251" s="885"/>
      <c r="DMQ251" s="857"/>
      <c r="DMR251" s="885"/>
      <c r="DMS251" s="857"/>
      <c r="DMT251" s="885"/>
      <c r="DMU251" s="857"/>
      <c r="DMV251" s="885"/>
      <c r="DMW251" s="857"/>
      <c r="DMX251" s="885"/>
      <c r="DMY251" s="857"/>
      <c r="DMZ251" s="885"/>
      <c r="DNA251" s="857"/>
      <c r="DNB251" s="885"/>
      <c r="DNC251" s="857"/>
      <c r="DND251" s="885"/>
      <c r="DNE251" s="857"/>
      <c r="DNF251" s="885"/>
      <c r="DNG251" s="857"/>
      <c r="DNH251" s="885"/>
      <c r="DNI251" s="857"/>
      <c r="DNJ251" s="885"/>
      <c r="DNK251" s="857"/>
      <c r="DNL251" s="885"/>
      <c r="DNM251" s="857"/>
      <c r="DNN251" s="885"/>
      <c r="DNO251" s="857"/>
      <c r="DNP251" s="885"/>
      <c r="DNQ251" s="857"/>
      <c r="DNR251" s="885"/>
      <c r="DNS251" s="857"/>
      <c r="DNT251" s="885"/>
      <c r="DNU251" s="857"/>
      <c r="DNV251" s="885"/>
      <c r="DNW251" s="857"/>
      <c r="DNX251" s="885"/>
      <c r="DNY251" s="857"/>
      <c r="DNZ251" s="885"/>
      <c r="DOA251" s="857"/>
      <c r="DOB251" s="885"/>
      <c r="DOC251" s="857"/>
      <c r="DOD251" s="885"/>
      <c r="DOE251" s="857"/>
      <c r="DOF251" s="885"/>
      <c r="DOG251" s="857"/>
      <c r="DOH251" s="885"/>
      <c r="DOI251" s="857"/>
      <c r="DOJ251" s="885"/>
      <c r="DOK251" s="857"/>
      <c r="DOL251" s="885"/>
      <c r="DOM251" s="857"/>
      <c r="DON251" s="885"/>
      <c r="DOO251" s="857"/>
      <c r="DOP251" s="885"/>
      <c r="DOQ251" s="857"/>
      <c r="DOR251" s="885"/>
      <c r="DOS251" s="857"/>
      <c r="DOT251" s="885"/>
      <c r="DOU251" s="857"/>
      <c r="DOV251" s="885"/>
      <c r="DOW251" s="857"/>
      <c r="DOX251" s="885"/>
      <c r="DOY251" s="857"/>
      <c r="DOZ251" s="885"/>
      <c r="DPA251" s="857"/>
      <c r="DPB251" s="885"/>
      <c r="DPC251" s="857"/>
      <c r="DPD251" s="885"/>
      <c r="DPE251" s="857"/>
      <c r="DPF251" s="885"/>
      <c r="DPG251" s="857"/>
      <c r="DPH251" s="885"/>
      <c r="DPI251" s="857"/>
      <c r="DPJ251" s="885"/>
      <c r="DPK251" s="857"/>
      <c r="DPL251" s="885"/>
      <c r="DPM251" s="857"/>
      <c r="DPN251" s="885"/>
      <c r="DPO251" s="857"/>
      <c r="DPP251" s="885"/>
      <c r="DPQ251" s="857"/>
      <c r="DPR251" s="885"/>
      <c r="DPS251" s="857"/>
      <c r="DPT251" s="885"/>
      <c r="DPU251" s="857"/>
      <c r="DPV251" s="885"/>
      <c r="DPW251" s="857"/>
      <c r="DPX251" s="885"/>
      <c r="DPY251" s="857"/>
      <c r="DPZ251" s="885"/>
      <c r="DQA251" s="857"/>
      <c r="DQB251" s="885"/>
      <c r="DQC251" s="857"/>
      <c r="DQD251" s="885"/>
      <c r="DQE251" s="857"/>
      <c r="DQF251" s="885"/>
      <c r="DQG251" s="857"/>
      <c r="DQH251" s="885"/>
      <c r="DQI251" s="857"/>
      <c r="DQJ251" s="885"/>
      <c r="DQK251" s="857"/>
      <c r="DQL251" s="885"/>
      <c r="DQM251" s="857"/>
      <c r="DQN251" s="885"/>
      <c r="DQO251" s="857"/>
      <c r="DQP251" s="885"/>
      <c r="DQQ251" s="857"/>
      <c r="DQR251" s="885"/>
      <c r="DQS251" s="857"/>
      <c r="DQT251" s="885"/>
      <c r="DQU251" s="857"/>
      <c r="DQV251" s="885"/>
      <c r="DQW251" s="857"/>
      <c r="DQX251" s="885"/>
      <c r="DQY251" s="857"/>
      <c r="DQZ251" s="885"/>
      <c r="DRA251" s="857"/>
      <c r="DRB251" s="885"/>
      <c r="DRC251" s="857"/>
      <c r="DRD251" s="885"/>
      <c r="DRE251" s="857"/>
      <c r="DRF251" s="885"/>
      <c r="DRG251" s="857"/>
      <c r="DRH251" s="885"/>
      <c r="DRI251" s="857"/>
      <c r="DRJ251" s="885"/>
      <c r="DRK251" s="857"/>
      <c r="DRL251" s="885"/>
      <c r="DRM251" s="857"/>
      <c r="DRN251" s="885"/>
      <c r="DRO251" s="857"/>
      <c r="DRP251" s="885"/>
      <c r="DRQ251" s="857"/>
      <c r="DRR251" s="885"/>
      <c r="DRS251" s="857"/>
      <c r="DRT251" s="885"/>
      <c r="DRU251" s="857"/>
      <c r="DRV251" s="885"/>
      <c r="DRW251" s="857"/>
      <c r="DRX251" s="885"/>
      <c r="DRY251" s="857"/>
      <c r="DRZ251" s="885"/>
      <c r="DSA251" s="857"/>
      <c r="DSB251" s="885"/>
      <c r="DSC251" s="857"/>
      <c r="DSD251" s="885"/>
      <c r="DSE251" s="857"/>
      <c r="DSF251" s="885"/>
      <c r="DSG251" s="857"/>
      <c r="DSH251" s="885"/>
      <c r="DSI251" s="857"/>
      <c r="DSJ251" s="885"/>
      <c r="DSK251" s="857"/>
      <c r="DSL251" s="885"/>
      <c r="DSM251" s="857"/>
      <c r="DSN251" s="885"/>
      <c r="DSO251" s="857"/>
      <c r="DSP251" s="885"/>
      <c r="DSQ251" s="857"/>
      <c r="DSR251" s="885"/>
      <c r="DSS251" s="857"/>
      <c r="DST251" s="885"/>
      <c r="DSU251" s="857"/>
      <c r="DSV251" s="885"/>
      <c r="DSW251" s="857"/>
      <c r="DSX251" s="885"/>
      <c r="DSY251" s="857"/>
      <c r="DSZ251" s="885"/>
      <c r="DTA251" s="857"/>
      <c r="DTB251" s="885"/>
      <c r="DTC251" s="857"/>
      <c r="DTD251" s="885"/>
      <c r="DTE251" s="857"/>
      <c r="DTF251" s="885"/>
      <c r="DTG251" s="857"/>
      <c r="DTH251" s="885"/>
      <c r="DTI251" s="857"/>
      <c r="DTJ251" s="885"/>
      <c r="DTK251" s="857"/>
      <c r="DTL251" s="885"/>
      <c r="DTM251" s="857"/>
      <c r="DTN251" s="885"/>
      <c r="DTO251" s="857"/>
      <c r="DTP251" s="885"/>
      <c r="DTQ251" s="857"/>
      <c r="DTR251" s="885"/>
      <c r="DTS251" s="857"/>
      <c r="DTT251" s="885"/>
      <c r="DTU251" s="857"/>
      <c r="DTV251" s="885"/>
      <c r="DTW251" s="857"/>
      <c r="DTX251" s="885"/>
      <c r="DTY251" s="857"/>
      <c r="DTZ251" s="885"/>
      <c r="DUA251" s="857"/>
      <c r="DUB251" s="885"/>
      <c r="DUC251" s="857"/>
      <c r="DUD251" s="885"/>
      <c r="DUE251" s="857"/>
      <c r="DUF251" s="885"/>
      <c r="DUG251" s="857"/>
      <c r="DUH251" s="885"/>
      <c r="DUI251" s="857"/>
      <c r="DUJ251" s="885"/>
      <c r="DUK251" s="857"/>
      <c r="DUL251" s="885"/>
      <c r="DUM251" s="857"/>
      <c r="DUN251" s="885"/>
      <c r="DUO251" s="857"/>
      <c r="DUP251" s="885"/>
      <c r="DUQ251" s="857"/>
      <c r="DUR251" s="885"/>
      <c r="DUS251" s="857"/>
      <c r="DUT251" s="885"/>
      <c r="DUU251" s="857"/>
      <c r="DUV251" s="885"/>
      <c r="DUW251" s="857"/>
      <c r="DUX251" s="885"/>
      <c r="DUY251" s="857"/>
      <c r="DUZ251" s="885"/>
      <c r="DVA251" s="857"/>
      <c r="DVB251" s="885"/>
      <c r="DVC251" s="857"/>
      <c r="DVD251" s="885"/>
      <c r="DVE251" s="857"/>
      <c r="DVF251" s="885"/>
      <c r="DVG251" s="857"/>
      <c r="DVH251" s="885"/>
      <c r="DVI251" s="857"/>
      <c r="DVJ251" s="885"/>
      <c r="DVK251" s="857"/>
      <c r="DVL251" s="885"/>
      <c r="DVM251" s="857"/>
      <c r="DVN251" s="885"/>
      <c r="DVO251" s="857"/>
      <c r="DVP251" s="885"/>
      <c r="DVQ251" s="857"/>
      <c r="DVR251" s="885"/>
      <c r="DVS251" s="857"/>
      <c r="DVT251" s="885"/>
      <c r="DVU251" s="857"/>
      <c r="DVV251" s="885"/>
      <c r="DVW251" s="857"/>
      <c r="DVX251" s="885"/>
      <c r="DVY251" s="857"/>
      <c r="DVZ251" s="885"/>
      <c r="DWA251" s="857"/>
      <c r="DWB251" s="885"/>
      <c r="DWC251" s="857"/>
      <c r="DWD251" s="885"/>
      <c r="DWE251" s="857"/>
      <c r="DWF251" s="885"/>
      <c r="DWG251" s="857"/>
      <c r="DWH251" s="885"/>
      <c r="DWI251" s="857"/>
      <c r="DWJ251" s="885"/>
      <c r="DWK251" s="857"/>
      <c r="DWL251" s="885"/>
      <c r="DWM251" s="857"/>
      <c r="DWN251" s="885"/>
      <c r="DWO251" s="857"/>
      <c r="DWP251" s="885"/>
      <c r="DWQ251" s="857"/>
      <c r="DWR251" s="885"/>
      <c r="DWS251" s="857"/>
      <c r="DWT251" s="885"/>
      <c r="DWU251" s="857"/>
      <c r="DWV251" s="885"/>
      <c r="DWW251" s="857"/>
      <c r="DWX251" s="885"/>
      <c r="DWY251" s="857"/>
      <c r="DWZ251" s="885"/>
      <c r="DXA251" s="857"/>
      <c r="DXB251" s="885"/>
      <c r="DXC251" s="857"/>
      <c r="DXD251" s="885"/>
      <c r="DXE251" s="857"/>
      <c r="DXF251" s="885"/>
      <c r="DXG251" s="857"/>
      <c r="DXH251" s="885"/>
      <c r="DXI251" s="857"/>
      <c r="DXJ251" s="885"/>
      <c r="DXK251" s="857"/>
      <c r="DXL251" s="885"/>
      <c r="DXM251" s="857"/>
      <c r="DXN251" s="885"/>
      <c r="DXO251" s="857"/>
      <c r="DXP251" s="885"/>
      <c r="DXQ251" s="857"/>
      <c r="DXR251" s="885"/>
      <c r="DXS251" s="857"/>
      <c r="DXT251" s="885"/>
      <c r="DXU251" s="857"/>
      <c r="DXV251" s="885"/>
      <c r="DXW251" s="857"/>
      <c r="DXX251" s="885"/>
      <c r="DXY251" s="857"/>
      <c r="DXZ251" s="885"/>
      <c r="DYA251" s="857"/>
      <c r="DYB251" s="885"/>
      <c r="DYC251" s="857"/>
      <c r="DYD251" s="885"/>
      <c r="DYE251" s="857"/>
      <c r="DYF251" s="885"/>
      <c r="DYG251" s="857"/>
      <c r="DYH251" s="885"/>
      <c r="DYI251" s="857"/>
      <c r="DYJ251" s="885"/>
      <c r="DYK251" s="857"/>
      <c r="DYL251" s="885"/>
      <c r="DYM251" s="857"/>
      <c r="DYN251" s="885"/>
      <c r="DYO251" s="857"/>
      <c r="DYP251" s="885"/>
      <c r="DYQ251" s="857"/>
      <c r="DYR251" s="885"/>
      <c r="DYS251" s="857"/>
      <c r="DYT251" s="885"/>
      <c r="DYU251" s="857"/>
      <c r="DYV251" s="885"/>
      <c r="DYW251" s="857"/>
      <c r="DYX251" s="885"/>
      <c r="DYY251" s="857"/>
      <c r="DYZ251" s="885"/>
      <c r="DZA251" s="857"/>
      <c r="DZB251" s="885"/>
      <c r="DZC251" s="857"/>
      <c r="DZD251" s="885"/>
      <c r="DZE251" s="857"/>
      <c r="DZF251" s="885"/>
      <c r="DZG251" s="857"/>
      <c r="DZH251" s="885"/>
      <c r="DZI251" s="857"/>
      <c r="DZJ251" s="885"/>
      <c r="DZK251" s="857"/>
      <c r="DZL251" s="885"/>
      <c r="DZM251" s="857"/>
      <c r="DZN251" s="885"/>
      <c r="DZO251" s="857"/>
      <c r="DZP251" s="885"/>
      <c r="DZQ251" s="857"/>
      <c r="DZR251" s="885"/>
      <c r="DZS251" s="857"/>
      <c r="DZT251" s="885"/>
      <c r="DZU251" s="857"/>
      <c r="DZV251" s="885"/>
      <c r="DZW251" s="857"/>
      <c r="DZX251" s="885"/>
      <c r="DZY251" s="857"/>
      <c r="DZZ251" s="885"/>
      <c r="EAA251" s="857"/>
      <c r="EAB251" s="885"/>
      <c r="EAC251" s="857"/>
      <c r="EAD251" s="885"/>
      <c r="EAE251" s="857"/>
      <c r="EAF251" s="885"/>
      <c r="EAG251" s="857"/>
      <c r="EAH251" s="885"/>
      <c r="EAI251" s="857"/>
      <c r="EAJ251" s="885"/>
      <c r="EAK251" s="857"/>
      <c r="EAL251" s="885"/>
      <c r="EAM251" s="857"/>
      <c r="EAN251" s="885"/>
      <c r="EAO251" s="857"/>
      <c r="EAP251" s="885"/>
      <c r="EAQ251" s="857"/>
      <c r="EAR251" s="885"/>
      <c r="EAS251" s="857"/>
      <c r="EAT251" s="885"/>
      <c r="EAU251" s="857"/>
      <c r="EAV251" s="885"/>
      <c r="EAW251" s="857"/>
      <c r="EAX251" s="885"/>
      <c r="EAY251" s="857"/>
      <c r="EAZ251" s="885"/>
      <c r="EBA251" s="857"/>
      <c r="EBB251" s="885"/>
      <c r="EBC251" s="857"/>
      <c r="EBD251" s="885"/>
      <c r="EBE251" s="857"/>
      <c r="EBF251" s="885"/>
      <c r="EBG251" s="857"/>
      <c r="EBH251" s="885"/>
      <c r="EBI251" s="857"/>
      <c r="EBJ251" s="885"/>
      <c r="EBK251" s="857"/>
      <c r="EBL251" s="885"/>
      <c r="EBM251" s="857"/>
      <c r="EBN251" s="885"/>
      <c r="EBO251" s="857"/>
      <c r="EBP251" s="885"/>
      <c r="EBQ251" s="857"/>
      <c r="EBR251" s="885"/>
      <c r="EBS251" s="857"/>
      <c r="EBT251" s="885"/>
      <c r="EBU251" s="857"/>
      <c r="EBV251" s="885"/>
      <c r="EBW251" s="857"/>
      <c r="EBX251" s="885"/>
      <c r="EBY251" s="857"/>
      <c r="EBZ251" s="885"/>
      <c r="ECA251" s="857"/>
      <c r="ECB251" s="885"/>
      <c r="ECC251" s="857"/>
      <c r="ECD251" s="885"/>
      <c r="ECE251" s="857"/>
      <c r="ECF251" s="885"/>
      <c r="ECG251" s="857"/>
      <c r="ECH251" s="885"/>
      <c r="ECI251" s="857"/>
      <c r="ECJ251" s="885"/>
      <c r="ECK251" s="857"/>
      <c r="ECL251" s="885"/>
      <c r="ECM251" s="857"/>
      <c r="ECN251" s="885"/>
      <c r="ECO251" s="857"/>
      <c r="ECP251" s="885"/>
      <c r="ECQ251" s="857"/>
      <c r="ECR251" s="885"/>
      <c r="ECS251" s="857"/>
      <c r="ECT251" s="885"/>
      <c r="ECU251" s="857"/>
      <c r="ECV251" s="885"/>
      <c r="ECW251" s="857"/>
      <c r="ECX251" s="885"/>
      <c r="ECY251" s="857"/>
      <c r="ECZ251" s="885"/>
      <c r="EDA251" s="857"/>
      <c r="EDB251" s="885"/>
      <c r="EDC251" s="857"/>
      <c r="EDD251" s="885"/>
      <c r="EDE251" s="857"/>
      <c r="EDF251" s="885"/>
      <c r="EDG251" s="857"/>
      <c r="EDH251" s="885"/>
      <c r="EDI251" s="857"/>
      <c r="EDJ251" s="885"/>
      <c r="EDK251" s="857"/>
      <c r="EDL251" s="885"/>
      <c r="EDM251" s="857"/>
      <c r="EDN251" s="885"/>
      <c r="EDO251" s="857"/>
      <c r="EDP251" s="885"/>
      <c r="EDQ251" s="857"/>
      <c r="EDR251" s="885"/>
      <c r="EDS251" s="857"/>
      <c r="EDT251" s="885"/>
      <c r="EDU251" s="857"/>
      <c r="EDV251" s="885"/>
      <c r="EDW251" s="857"/>
      <c r="EDX251" s="885"/>
      <c r="EDY251" s="857"/>
      <c r="EDZ251" s="885"/>
      <c r="EEA251" s="857"/>
      <c r="EEB251" s="885"/>
      <c r="EEC251" s="857"/>
      <c r="EED251" s="885"/>
      <c r="EEE251" s="857"/>
      <c r="EEF251" s="885"/>
      <c r="EEG251" s="857"/>
      <c r="EEH251" s="885"/>
      <c r="EEI251" s="857"/>
      <c r="EEJ251" s="885"/>
      <c r="EEK251" s="857"/>
      <c r="EEL251" s="885"/>
      <c r="EEM251" s="857"/>
      <c r="EEN251" s="885"/>
      <c r="EEO251" s="857"/>
      <c r="EEP251" s="885"/>
      <c r="EEQ251" s="857"/>
      <c r="EER251" s="885"/>
      <c r="EES251" s="857"/>
      <c r="EET251" s="885"/>
      <c r="EEU251" s="857"/>
      <c r="EEV251" s="885"/>
      <c r="EEW251" s="857"/>
      <c r="EEX251" s="885"/>
      <c r="EEY251" s="857"/>
      <c r="EEZ251" s="885"/>
      <c r="EFA251" s="857"/>
      <c r="EFB251" s="885"/>
      <c r="EFC251" s="857"/>
      <c r="EFD251" s="885"/>
      <c r="EFE251" s="857"/>
      <c r="EFF251" s="885"/>
      <c r="EFG251" s="857"/>
      <c r="EFH251" s="885"/>
      <c r="EFI251" s="857"/>
      <c r="EFJ251" s="885"/>
      <c r="EFK251" s="857"/>
      <c r="EFL251" s="885"/>
      <c r="EFM251" s="857"/>
      <c r="EFN251" s="885"/>
      <c r="EFO251" s="857"/>
      <c r="EFP251" s="885"/>
      <c r="EFQ251" s="857"/>
      <c r="EFR251" s="885"/>
      <c r="EFS251" s="857"/>
      <c r="EFT251" s="885"/>
      <c r="EFU251" s="857"/>
      <c r="EFV251" s="885"/>
      <c r="EFW251" s="857"/>
      <c r="EFX251" s="885"/>
      <c r="EFY251" s="857"/>
      <c r="EFZ251" s="885"/>
      <c r="EGA251" s="857"/>
      <c r="EGB251" s="885"/>
      <c r="EGC251" s="857"/>
      <c r="EGD251" s="885"/>
      <c r="EGE251" s="857"/>
      <c r="EGF251" s="885"/>
      <c r="EGG251" s="857"/>
      <c r="EGH251" s="885"/>
      <c r="EGI251" s="857"/>
      <c r="EGJ251" s="885"/>
      <c r="EGK251" s="857"/>
      <c r="EGL251" s="885"/>
      <c r="EGM251" s="857"/>
      <c r="EGN251" s="885"/>
      <c r="EGO251" s="857"/>
      <c r="EGP251" s="885"/>
      <c r="EGQ251" s="857"/>
      <c r="EGR251" s="885"/>
      <c r="EGS251" s="857"/>
      <c r="EGT251" s="885"/>
      <c r="EGU251" s="857"/>
      <c r="EGV251" s="885"/>
      <c r="EGW251" s="857"/>
      <c r="EGX251" s="885"/>
      <c r="EGY251" s="857"/>
      <c r="EGZ251" s="885"/>
      <c r="EHA251" s="857"/>
      <c r="EHB251" s="885"/>
      <c r="EHC251" s="857"/>
      <c r="EHD251" s="885"/>
      <c r="EHE251" s="857"/>
      <c r="EHF251" s="885"/>
      <c r="EHG251" s="857"/>
      <c r="EHH251" s="885"/>
      <c r="EHI251" s="857"/>
      <c r="EHJ251" s="885"/>
      <c r="EHK251" s="857"/>
      <c r="EHL251" s="885"/>
      <c r="EHM251" s="857"/>
      <c r="EHN251" s="885"/>
      <c r="EHO251" s="857"/>
      <c r="EHP251" s="885"/>
      <c r="EHQ251" s="857"/>
      <c r="EHR251" s="885"/>
      <c r="EHS251" s="857"/>
      <c r="EHT251" s="885"/>
      <c r="EHU251" s="857"/>
      <c r="EHV251" s="885"/>
      <c r="EHW251" s="857"/>
      <c r="EHX251" s="885"/>
      <c r="EHY251" s="857"/>
      <c r="EHZ251" s="885"/>
      <c r="EIA251" s="857"/>
      <c r="EIB251" s="885"/>
      <c r="EIC251" s="857"/>
      <c r="EID251" s="885"/>
      <c r="EIE251" s="857"/>
      <c r="EIF251" s="885"/>
      <c r="EIG251" s="857"/>
      <c r="EIH251" s="885"/>
      <c r="EII251" s="857"/>
      <c r="EIJ251" s="885"/>
      <c r="EIK251" s="857"/>
      <c r="EIL251" s="885"/>
      <c r="EIM251" s="857"/>
      <c r="EIN251" s="885"/>
      <c r="EIO251" s="857"/>
      <c r="EIP251" s="885"/>
      <c r="EIQ251" s="857"/>
      <c r="EIR251" s="885"/>
      <c r="EIS251" s="857"/>
      <c r="EIT251" s="885"/>
      <c r="EIU251" s="857"/>
      <c r="EIV251" s="885"/>
      <c r="EIW251" s="857"/>
      <c r="EIX251" s="885"/>
      <c r="EIY251" s="857"/>
      <c r="EIZ251" s="885"/>
      <c r="EJA251" s="857"/>
      <c r="EJB251" s="885"/>
      <c r="EJC251" s="857"/>
      <c r="EJD251" s="885"/>
      <c r="EJE251" s="857"/>
      <c r="EJF251" s="885"/>
      <c r="EJG251" s="857"/>
      <c r="EJH251" s="885"/>
      <c r="EJI251" s="857"/>
      <c r="EJJ251" s="885"/>
      <c r="EJK251" s="857"/>
      <c r="EJL251" s="885"/>
      <c r="EJM251" s="857"/>
      <c r="EJN251" s="885"/>
      <c r="EJO251" s="857"/>
      <c r="EJP251" s="885"/>
      <c r="EJQ251" s="857"/>
      <c r="EJR251" s="885"/>
      <c r="EJS251" s="857"/>
      <c r="EJT251" s="885"/>
      <c r="EJU251" s="857"/>
      <c r="EJV251" s="885"/>
      <c r="EJW251" s="857"/>
      <c r="EJX251" s="885"/>
      <c r="EJY251" s="857"/>
      <c r="EJZ251" s="885"/>
      <c r="EKA251" s="857"/>
      <c r="EKB251" s="885"/>
      <c r="EKC251" s="857"/>
      <c r="EKD251" s="885"/>
      <c r="EKE251" s="857"/>
      <c r="EKF251" s="885"/>
      <c r="EKG251" s="857"/>
      <c r="EKH251" s="885"/>
      <c r="EKI251" s="857"/>
      <c r="EKJ251" s="885"/>
      <c r="EKK251" s="857"/>
      <c r="EKL251" s="885"/>
      <c r="EKM251" s="857"/>
      <c r="EKN251" s="885"/>
      <c r="EKO251" s="857"/>
      <c r="EKP251" s="885"/>
      <c r="EKQ251" s="857"/>
      <c r="EKR251" s="885"/>
      <c r="EKS251" s="857"/>
      <c r="EKT251" s="885"/>
      <c r="EKU251" s="857"/>
      <c r="EKV251" s="885"/>
      <c r="EKW251" s="857"/>
      <c r="EKX251" s="885"/>
      <c r="EKY251" s="857"/>
      <c r="EKZ251" s="885"/>
      <c r="ELA251" s="857"/>
      <c r="ELB251" s="885"/>
      <c r="ELC251" s="857"/>
      <c r="ELD251" s="885"/>
      <c r="ELE251" s="857"/>
      <c r="ELF251" s="885"/>
      <c r="ELG251" s="857"/>
      <c r="ELH251" s="885"/>
      <c r="ELI251" s="857"/>
      <c r="ELJ251" s="885"/>
      <c r="ELK251" s="857"/>
      <c r="ELL251" s="885"/>
      <c r="ELM251" s="857"/>
      <c r="ELN251" s="885"/>
      <c r="ELO251" s="857"/>
      <c r="ELP251" s="885"/>
      <c r="ELQ251" s="857"/>
      <c r="ELR251" s="885"/>
      <c r="ELS251" s="857"/>
      <c r="ELT251" s="885"/>
      <c r="ELU251" s="857"/>
      <c r="ELV251" s="885"/>
      <c r="ELW251" s="857"/>
      <c r="ELX251" s="885"/>
      <c r="ELY251" s="857"/>
      <c r="ELZ251" s="885"/>
      <c r="EMA251" s="857"/>
      <c r="EMB251" s="885"/>
      <c r="EMC251" s="857"/>
      <c r="EMD251" s="885"/>
      <c r="EME251" s="857"/>
      <c r="EMF251" s="885"/>
      <c r="EMG251" s="857"/>
      <c r="EMH251" s="885"/>
      <c r="EMI251" s="857"/>
      <c r="EMJ251" s="885"/>
      <c r="EMK251" s="857"/>
      <c r="EML251" s="885"/>
      <c r="EMM251" s="857"/>
      <c r="EMN251" s="885"/>
      <c r="EMO251" s="857"/>
      <c r="EMP251" s="885"/>
      <c r="EMQ251" s="857"/>
      <c r="EMR251" s="885"/>
      <c r="EMS251" s="857"/>
      <c r="EMT251" s="885"/>
      <c r="EMU251" s="857"/>
      <c r="EMV251" s="885"/>
      <c r="EMW251" s="857"/>
      <c r="EMX251" s="885"/>
      <c r="EMY251" s="857"/>
      <c r="EMZ251" s="885"/>
      <c r="ENA251" s="857"/>
      <c r="ENB251" s="885"/>
      <c r="ENC251" s="857"/>
      <c r="END251" s="885"/>
      <c r="ENE251" s="857"/>
      <c r="ENF251" s="885"/>
      <c r="ENG251" s="857"/>
      <c r="ENH251" s="885"/>
      <c r="ENI251" s="857"/>
      <c r="ENJ251" s="885"/>
      <c r="ENK251" s="857"/>
      <c r="ENL251" s="885"/>
      <c r="ENM251" s="857"/>
      <c r="ENN251" s="885"/>
      <c r="ENO251" s="857"/>
      <c r="ENP251" s="885"/>
      <c r="ENQ251" s="857"/>
      <c r="ENR251" s="885"/>
      <c r="ENS251" s="857"/>
      <c r="ENT251" s="885"/>
      <c r="ENU251" s="857"/>
      <c r="ENV251" s="885"/>
      <c r="ENW251" s="857"/>
      <c r="ENX251" s="885"/>
      <c r="ENY251" s="857"/>
      <c r="ENZ251" s="885"/>
      <c r="EOA251" s="857"/>
      <c r="EOB251" s="885"/>
      <c r="EOC251" s="857"/>
      <c r="EOD251" s="885"/>
      <c r="EOE251" s="857"/>
      <c r="EOF251" s="885"/>
      <c r="EOG251" s="857"/>
      <c r="EOH251" s="885"/>
      <c r="EOI251" s="857"/>
      <c r="EOJ251" s="885"/>
      <c r="EOK251" s="857"/>
      <c r="EOL251" s="885"/>
      <c r="EOM251" s="857"/>
      <c r="EON251" s="885"/>
      <c r="EOO251" s="857"/>
      <c r="EOP251" s="885"/>
      <c r="EOQ251" s="857"/>
      <c r="EOR251" s="885"/>
      <c r="EOS251" s="857"/>
      <c r="EOT251" s="885"/>
      <c r="EOU251" s="857"/>
      <c r="EOV251" s="885"/>
      <c r="EOW251" s="857"/>
      <c r="EOX251" s="885"/>
      <c r="EOY251" s="857"/>
      <c r="EOZ251" s="885"/>
      <c r="EPA251" s="857"/>
      <c r="EPB251" s="885"/>
      <c r="EPC251" s="857"/>
      <c r="EPD251" s="885"/>
      <c r="EPE251" s="857"/>
      <c r="EPF251" s="885"/>
      <c r="EPG251" s="857"/>
      <c r="EPH251" s="885"/>
      <c r="EPI251" s="857"/>
      <c r="EPJ251" s="885"/>
      <c r="EPK251" s="857"/>
      <c r="EPL251" s="885"/>
      <c r="EPM251" s="857"/>
      <c r="EPN251" s="885"/>
      <c r="EPO251" s="857"/>
      <c r="EPP251" s="885"/>
      <c r="EPQ251" s="857"/>
      <c r="EPR251" s="885"/>
      <c r="EPS251" s="857"/>
      <c r="EPT251" s="885"/>
      <c r="EPU251" s="857"/>
      <c r="EPV251" s="885"/>
      <c r="EPW251" s="857"/>
      <c r="EPX251" s="885"/>
      <c r="EPY251" s="857"/>
      <c r="EPZ251" s="885"/>
      <c r="EQA251" s="857"/>
      <c r="EQB251" s="885"/>
      <c r="EQC251" s="857"/>
      <c r="EQD251" s="885"/>
      <c r="EQE251" s="857"/>
      <c r="EQF251" s="885"/>
      <c r="EQG251" s="857"/>
      <c r="EQH251" s="885"/>
      <c r="EQI251" s="857"/>
      <c r="EQJ251" s="885"/>
      <c r="EQK251" s="857"/>
      <c r="EQL251" s="885"/>
      <c r="EQM251" s="857"/>
      <c r="EQN251" s="885"/>
      <c r="EQO251" s="857"/>
      <c r="EQP251" s="885"/>
      <c r="EQQ251" s="857"/>
      <c r="EQR251" s="885"/>
      <c r="EQS251" s="857"/>
      <c r="EQT251" s="885"/>
      <c r="EQU251" s="857"/>
      <c r="EQV251" s="885"/>
      <c r="EQW251" s="857"/>
      <c r="EQX251" s="885"/>
      <c r="EQY251" s="857"/>
      <c r="EQZ251" s="885"/>
      <c r="ERA251" s="857"/>
      <c r="ERB251" s="885"/>
      <c r="ERC251" s="857"/>
      <c r="ERD251" s="885"/>
      <c r="ERE251" s="857"/>
      <c r="ERF251" s="885"/>
      <c r="ERG251" s="857"/>
      <c r="ERH251" s="885"/>
      <c r="ERI251" s="857"/>
      <c r="ERJ251" s="885"/>
      <c r="ERK251" s="857"/>
      <c r="ERL251" s="885"/>
      <c r="ERM251" s="857"/>
      <c r="ERN251" s="885"/>
      <c r="ERO251" s="857"/>
      <c r="ERP251" s="885"/>
      <c r="ERQ251" s="857"/>
      <c r="ERR251" s="885"/>
      <c r="ERS251" s="857"/>
      <c r="ERT251" s="885"/>
      <c r="ERU251" s="857"/>
      <c r="ERV251" s="885"/>
      <c r="ERW251" s="857"/>
      <c r="ERX251" s="885"/>
      <c r="ERY251" s="857"/>
      <c r="ERZ251" s="885"/>
      <c r="ESA251" s="857"/>
      <c r="ESB251" s="885"/>
      <c r="ESC251" s="857"/>
      <c r="ESD251" s="885"/>
      <c r="ESE251" s="857"/>
      <c r="ESF251" s="885"/>
      <c r="ESG251" s="857"/>
      <c r="ESH251" s="885"/>
      <c r="ESI251" s="857"/>
      <c r="ESJ251" s="885"/>
      <c r="ESK251" s="857"/>
      <c r="ESL251" s="885"/>
      <c r="ESM251" s="857"/>
      <c r="ESN251" s="885"/>
      <c r="ESO251" s="857"/>
      <c r="ESP251" s="885"/>
      <c r="ESQ251" s="857"/>
      <c r="ESR251" s="885"/>
      <c r="ESS251" s="857"/>
      <c r="EST251" s="885"/>
      <c r="ESU251" s="857"/>
      <c r="ESV251" s="885"/>
      <c r="ESW251" s="857"/>
      <c r="ESX251" s="885"/>
      <c r="ESY251" s="857"/>
      <c r="ESZ251" s="885"/>
      <c r="ETA251" s="857"/>
      <c r="ETB251" s="885"/>
      <c r="ETC251" s="857"/>
      <c r="ETD251" s="885"/>
      <c r="ETE251" s="857"/>
      <c r="ETF251" s="885"/>
      <c r="ETG251" s="857"/>
      <c r="ETH251" s="885"/>
      <c r="ETI251" s="857"/>
      <c r="ETJ251" s="885"/>
      <c r="ETK251" s="857"/>
      <c r="ETL251" s="885"/>
      <c r="ETM251" s="857"/>
      <c r="ETN251" s="885"/>
      <c r="ETO251" s="857"/>
      <c r="ETP251" s="885"/>
      <c r="ETQ251" s="857"/>
      <c r="ETR251" s="885"/>
      <c r="ETS251" s="857"/>
      <c r="ETT251" s="885"/>
      <c r="ETU251" s="857"/>
      <c r="ETV251" s="885"/>
      <c r="ETW251" s="857"/>
      <c r="ETX251" s="885"/>
      <c r="ETY251" s="857"/>
      <c r="ETZ251" s="885"/>
      <c r="EUA251" s="857"/>
      <c r="EUB251" s="885"/>
      <c r="EUC251" s="857"/>
      <c r="EUD251" s="885"/>
      <c r="EUE251" s="857"/>
      <c r="EUF251" s="885"/>
      <c r="EUG251" s="857"/>
      <c r="EUH251" s="885"/>
      <c r="EUI251" s="857"/>
      <c r="EUJ251" s="885"/>
      <c r="EUK251" s="857"/>
      <c r="EUL251" s="885"/>
      <c r="EUM251" s="857"/>
      <c r="EUN251" s="885"/>
      <c r="EUO251" s="857"/>
      <c r="EUP251" s="885"/>
      <c r="EUQ251" s="857"/>
      <c r="EUR251" s="885"/>
      <c r="EUS251" s="857"/>
      <c r="EUT251" s="885"/>
      <c r="EUU251" s="857"/>
      <c r="EUV251" s="885"/>
      <c r="EUW251" s="857"/>
      <c r="EUX251" s="885"/>
      <c r="EUY251" s="857"/>
      <c r="EUZ251" s="885"/>
      <c r="EVA251" s="857"/>
      <c r="EVB251" s="885"/>
      <c r="EVC251" s="857"/>
      <c r="EVD251" s="885"/>
      <c r="EVE251" s="857"/>
      <c r="EVF251" s="885"/>
      <c r="EVG251" s="857"/>
      <c r="EVH251" s="885"/>
      <c r="EVI251" s="857"/>
      <c r="EVJ251" s="885"/>
      <c r="EVK251" s="857"/>
      <c r="EVL251" s="885"/>
      <c r="EVM251" s="857"/>
      <c r="EVN251" s="885"/>
      <c r="EVO251" s="857"/>
      <c r="EVP251" s="885"/>
      <c r="EVQ251" s="857"/>
      <c r="EVR251" s="885"/>
      <c r="EVS251" s="857"/>
      <c r="EVT251" s="885"/>
      <c r="EVU251" s="857"/>
      <c r="EVV251" s="885"/>
      <c r="EVW251" s="857"/>
      <c r="EVX251" s="885"/>
      <c r="EVY251" s="857"/>
      <c r="EVZ251" s="885"/>
      <c r="EWA251" s="857"/>
      <c r="EWB251" s="885"/>
      <c r="EWC251" s="857"/>
      <c r="EWD251" s="885"/>
      <c r="EWE251" s="857"/>
      <c r="EWF251" s="885"/>
      <c r="EWG251" s="857"/>
      <c r="EWH251" s="885"/>
      <c r="EWI251" s="857"/>
      <c r="EWJ251" s="885"/>
      <c r="EWK251" s="857"/>
      <c r="EWL251" s="885"/>
      <c r="EWM251" s="857"/>
      <c r="EWN251" s="885"/>
      <c r="EWO251" s="857"/>
      <c r="EWP251" s="885"/>
      <c r="EWQ251" s="857"/>
      <c r="EWR251" s="885"/>
      <c r="EWS251" s="857"/>
      <c r="EWT251" s="885"/>
      <c r="EWU251" s="857"/>
      <c r="EWV251" s="885"/>
      <c r="EWW251" s="857"/>
      <c r="EWX251" s="885"/>
      <c r="EWY251" s="857"/>
      <c r="EWZ251" s="885"/>
      <c r="EXA251" s="857"/>
      <c r="EXB251" s="885"/>
      <c r="EXC251" s="857"/>
      <c r="EXD251" s="885"/>
      <c r="EXE251" s="857"/>
      <c r="EXF251" s="885"/>
      <c r="EXG251" s="857"/>
      <c r="EXH251" s="885"/>
      <c r="EXI251" s="857"/>
      <c r="EXJ251" s="885"/>
      <c r="EXK251" s="857"/>
      <c r="EXL251" s="885"/>
      <c r="EXM251" s="857"/>
      <c r="EXN251" s="885"/>
      <c r="EXO251" s="857"/>
      <c r="EXP251" s="885"/>
      <c r="EXQ251" s="857"/>
      <c r="EXR251" s="885"/>
      <c r="EXS251" s="857"/>
      <c r="EXT251" s="885"/>
      <c r="EXU251" s="857"/>
      <c r="EXV251" s="885"/>
      <c r="EXW251" s="857"/>
      <c r="EXX251" s="885"/>
      <c r="EXY251" s="857"/>
      <c r="EXZ251" s="885"/>
      <c r="EYA251" s="857"/>
      <c r="EYB251" s="885"/>
      <c r="EYC251" s="857"/>
      <c r="EYD251" s="885"/>
      <c r="EYE251" s="857"/>
      <c r="EYF251" s="885"/>
      <c r="EYG251" s="857"/>
      <c r="EYH251" s="885"/>
      <c r="EYI251" s="857"/>
      <c r="EYJ251" s="885"/>
      <c r="EYK251" s="857"/>
      <c r="EYL251" s="885"/>
      <c r="EYM251" s="857"/>
      <c r="EYN251" s="885"/>
      <c r="EYO251" s="857"/>
      <c r="EYP251" s="885"/>
      <c r="EYQ251" s="857"/>
      <c r="EYR251" s="885"/>
      <c r="EYS251" s="857"/>
      <c r="EYT251" s="885"/>
      <c r="EYU251" s="857"/>
      <c r="EYV251" s="885"/>
      <c r="EYW251" s="857"/>
      <c r="EYX251" s="885"/>
      <c r="EYY251" s="857"/>
      <c r="EYZ251" s="885"/>
      <c r="EZA251" s="857"/>
      <c r="EZB251" s="885"/>
      <c r="EZC251" s="857"/>
      <c r="EZD251" s="885"/>
      <c r="EZE251" s="857"/>
      <c r="EZF251" s="885"/>
      <c r="EZG251" s="857"/>
      <c r="EZH251" s="885"/>
      <c r="EZI251" s="857"/>
      <c r="EZJ251" s="885"/>
      <c r="EZK251" s="857"/>
      <c r="EZL251" s="885"/>
      <c r="EZM251" s="857"/>
      <c r="EZN251" s="885"/>
      <c r="EZO251" s="857"/>
      <c r="EZP251" s="885"/>
      <c r="EZQ251" s="857"/>
      <c r="EZR251" s="885"/>
      <c r="EZS251" s="857"/>
      <c r="EZT251" s="885"/>
      <c r="EZU251" s="857"/>
      <c r="EZV251" s="885"/>
      <c r="EZW251" s="857"/>
      <c r="EZX251" s="885"/>
      <c r="EZY251" s="857"/>
      <c r="EZZ251" s="885"/>
      <c r="FAA251" s="857"/>
      <c r="FAB251" s="885"/>
      <c r="FAC251" s="857"/>
      <c r="FAD251" s="885"/>
      <c r="FAE251" s="857"/>
      <c r="FAF251" s="885"/>
      <c r="FAG251" s="857"/>
      <c r="FAH251" s="885"/>
      <c r="FAI251" s="857"/>
      <c r="FAJ251" s="885"/>
      <c r="FAK251" s="857"/>
      <c r="FAL251" s="885"/>
      <c r="FAM251" s="857"/>
      <c r="FAN251" s="885"/>
      <c r="FAO251" s="857"/>
      <c r="FAP251" s="885"/>
      <c r="FAQ251" s="857"/>
      <c r="FAR251" s="885"/>
      <c r="FAS251" s="857"/>
      <c r="FAT251" s="885"/>
      <c r="FAU251" s="857"/>
      <c r="FAV251" s="885"/>
      <c r="FAW251" s="857"/>
      <c r="FAX251" s="885"/>
      <c r="FAY251" s="857"/>
      <c r="FAZ251" s="885"/>
      <c r="FBA251" s="857"/>
      <c r="FBB251" s="885"/>
      <c r="FBC251" s="857"/>
      <c r="FBD251" s="885"/>
      <c r="FBE251" s="857"/>
      <c r="FBF251" s="885"/>
      <c r="FBG251" s="857"/>
      <c r="FBH251" s="885"/>
      <c r="FBI251" s="857"/>
      <c r="FBJ251" s="885"/>
      <c r="FBK251" s="857"/>
      <c r="FBL251" s="885"/>
      <c r="FBM251" s="857"/>
      <c r="FBN251" s="885"/>
      <c r="FBO251" s="857"/>
      <c r="FBP251" s="885"/>
      <c r="FBQ251" s="857"/>
      <c r="FBR251" s="885"/>
      <c r="FBS251" s="857"/>
      <c r="FBT251" s="885"/>
      <c r="FBU251" s="857"/>
      <c r="FBV251" s="885"/>
      <c r="FBW251" s="857"/>
      <c r="FBX251" s="885"/>
      <c r="FBY251" s="857"/>
      <c r="FBZ251" s="885"/>
      <c r="FCA251" s="857"/>
      <c r="FCB251" s="885"/>
      <c r="FCC251" s="857"/>
      <c r="FCD251" s="885"/>
      <c r="FCE251" s="857"/>
      <c r="FCF251" s="885"/>
      <c r="FCG251" s="857"/>
      <c r="FCH251" s="885"/>
      <c r="FCI251" s="857"/>
      <c r="FCJ251" s="885"/>
      <c r="FCK251" s="857"/>
      <c r="FCL251" s="885"/>
      <c r="FCM251" s="857"/>
      <c r="FCN251" s="885"/>
      <c r="FCO251" s="857"/>
      <c r="FCP251" s="885"/>
      <c r="FCQ251" s="857"/>
      <c r="FCR251" s="885"/>
      <c r="FCS251" s="857"/>
      <c r="FCT251" s="885"/>
      <c r="FCU251" s="857"/>
      <c r="FCV251" s="885"/>
      <c r="FCW251" s="857"/>
      <c r="FCX251" s="885"/>
      <c r="FCY251" s="857"/>
      <c r="FCZ251" s="885"/>
      <c r="FDA251" s="857"/>
      <c r="FDB251" s="885"/>
      <c r="FDC251" s="857"/>
      <c r="FDD251" s="885"/>
      <c r="FDE251" s="857"/>
      <c r="FDF251" s="885"/>
      <c r="FDG251" s="857"/>
      <c r="FDH251" s="885"/>
      <c r="FDI251" s="857"/>
      <c r="FDJ251" s="885"/>
      <c r="FDK251" s="857"/>
      <c r="FDL251" s="885"/>
      <c r="FDM251" s="857"/>
      <c r="FDN251" s="885"/>
      <c r="FDO251" s="857"/>
      <c r="FDP251" s="885"/>
      <c r="FDQ251" s="857"/>
      <c r="FDR251" s="885"/>
      <c r="FDS251" s="857"/>
      <c r="FDT251" s="885"/>
      <c r="FDU251" s="857"/>
      <c r="FDV251" s="885"/>
      <c r="FDW251" s="857"/>
      <c r="FDX251" s="885"/>
      <c r="FDY251" s="857"/>
      <c r="FDZ251" s="885"/>
      <c r="FEA251" s="857"/>
      <c r="FEB251" s="885"/>
      <c r="FEC251" s="857"/>
      <c r="FED251" s="885"/>
      <c r="FEE251" s="857"/>
      <c r="FEF251" s="885"/>
      <c r="FEG251" s="857"/>
      <c r="FEH251" s="885"/>
      <c r="FEI251" s="857"/>
      <c r="FEJ251" s="885"/>
      <c r="FEK251" s="857"/>
      <c r="FEL251" s="885"/>
      <c r="FEM251" s="857"/>
      <c r="FEN251" s="885"/>
      <c r="FEO251" s="857"/>
      <c r="FEP251" s="885"/>
      <c r="FEQ251" s="857"/>
      <c r="FER251" s="885"/>
      <c r="FES251" s="857"/>
      <c r="FET251" s="885"/>
      <c r="FEU251" s="857"/>
      <c r="FEV251" s="885"/>
      <c r="FEW251" s="857"/>
      <c r="FEX251" s="885"/>
      <c r="FEY251" s="857"/>
      <c r="FEZ251" s="885"/>
      <c r="FFA251" s="857"/>
      <c r="FFB251" s="885"/>
      <c r="FFC251" s="857"/>
      <c r="FFD251" s="885"/>
      <c r="FFE251" s="857"/>
      <c r="FFF251" s="885"/>
      <c r="FFG251" s="857"/>
      <c r="FFH251" s="885"/>
      <c r="FFI251" s="857"/>
      <c r="FFJ251" s="885"/>
      <c r="FFK251" s="857"/>
      <c r="FFL251" s="885"/>
      <c r="FFM251" s="857"/>
      <c r="FFN251" s="885"/>
      <c r="FFO251" s="857"/>
      <c r="FFP251" s="885"/>
      <c r="FFQ251" s="857"/>
      <c r="FFR251" s="885"/>
      <c r="FFS251" s="857"/>
      <c r="FFT251" s="885"/>
      <c r="FFU251" s="857"/>
      <c r="FFV251" s="885"/>
      <c r="FFW251" s="857"/>
      <c r="FFX251" s="885"/>
      <c r="FFY251" s="857"/>
      <c r="FFZ251" s="885"/>
      <c r="FGA251" s="857"/>
      <c r="FGB251" s="885"/>
      <c r="FGC251" s="857"/>
      <c r="FGD251" s="885"/>
      <c r="FGE251" s="857"/>
      <c r="FGF251" s="885"/>
      <c r="FGG251" s="857"/>
      <c r="FGH251" s="885"/>
      <c r="FGI251" s="857"/>
      <c r="FGJ251" s="885"/>
      <c r="FGK251" s="857"/>
      <c r="FGL251" s="885"/>
      <c r="FGM251" s="857"/>
      <c r="FGN251" s="885"/>
      <c r="FGO251" s="857"/>
      <c r="FGP251" s="885"/>
      <c r="FGQ251" s="857"/>
      <c r="FGR251" s="885"/>
      <c r="FGS251" s="857"/>
      <c r="FGT251" s="885"/>
      <c r="FGU251" s="857"/>
      <c r="FGV251" s="885"/>
      <c r="FGW251" s="857"/>
      <c r="FGX251" s="885"/>
      <c r="FGY251" s="857"/>
      <c r="FGZ251" s="885"/>
      <c r="FHA251" s="857"/>
      <c r="FHB251" s="885"/>
      <c r="FHC251" s="857"/>
      <c r="FHD251" s="885"/>
      <c r="FHE251" s="857"/>
      <c r="FHF251" s="885"/>
      <c r="FHG251" s="857"/>
      <c r="FHH251" s="885"/>
      <c r="FHI251" s="857"/>
      <c r="FHJ251" s="885"/>
      <c r="FHK251" s="857"/>
      <c r="FHL251" s="885"/>
      <c r="FHM251" s="857"/>
      <c r="FHN251" s="885"/>
      <c r="FHO251" s="857"/>
      <c r="FHP251" s="885"/>
      <c r="FHQ251" s="857"/>
      <c r="FHR251" s="885"/>
      <c r="FHS251" s="857"/>
      <c r="FHT251" s="885"/>
      <c r="FHU251" s="857"/>
      <c r="FHV251" s="885"/>
      <c r="FHW251" s="857"/>
      <c r="FHX251" s="885"/>
      <c r="FHY251" s="857"/>
      <c r="FHZ251" s="885"/>
      <c r="FIA251" s="857"/>
      <c r="FIB251" s="885"/>
      <c r="FIC251" s="857"/>
      <c r="FID251" s="885"/>
      <c r="FIE251" s="857"/>
      <c r="FIF251" s="885"/>
      <c r="FIG251" s="857"/>
      <c r="FIH251" s="885"/>
      <c r="FII251" s="857"/>
      <c r="FIJ251" s="885"/>
      <c r="FIK251" s="857"/>
      <c r="FIL251" s="885"/>
      <c r="FIM251" s="857"/>
      <c r="FIN251" s="885"/>
      <c r="FIO251" s="857"/>
      <c r="FIP251" s="885"/>
      <c r="FIQ251" s="857"/>
      <c r="FIR251" s="885"/>
      <c r="FIS251" s="857"/>
      <c r="FIT251" s="885"/>
      <c r="FIU251" s="857"/>
      <c r="FIV251" s="885"/>
      <c r="FIW251" s="857"/>
      <c r="FIX251" s="885"/>
      <c r="FIY251" s="857"/>
      <c r="FIZ251" s="885"/>
      <c r="FJA251" s="857"/>
      <c r="FJB251" s="885"/>
      <c r="FJC251" s="857"/>
      <c r="FJD251" s="885"/>
      <c r="FJE251" s="857"/>
      <c r="FJF251" s="885"/>
      <c r="FJG251" s="857"/>
      <c r="FJH251" s="885"/>
      <c r="FJI251" s="857"/>
      <c r="FJJ251" s="885"/>
      <c r="FJK251" s="857"/>
      <c r="FJL251" s="885"/>
      <c r="FJM251" s="857"/>
      <c r="FJN251" s="885"/>
      <c r="FJO251" s="857"/>
      <c r="FJP251" s="885"/>
      <c r="FJQ251" s="857"/>
      <c r="FJR251" s="885"/>
      <c r="FJS251" s="857"/>
      <c r="FJT251" s="885"/>
      <c r="FJU251" s="857"/>
      <c r="FJV251" s="885"/>
      <c r="FJW251" s="857"/>
      <c r="FJX251" s="885"/>
      <c r="FJY251" s="857"/>
      <c r="FJZ251" s="885"/>
      <c r="FKA251" s="857"/>
      <c r="FKB251" s="885"/>
      <c r="FKC251" s="857"/>
      <c r="FKD251" s="885"/>
      <c r="FKE251" s="857"/>
      <c r="FKF251" s="885"/>
      <c r="FKG251" s="857"/>
      <c r="FKH251" s="885"/>
      <c r="FKI251" s="857"/>
      <c r="FKJ251" s="885"/>
      <c r="FKK251" s="857"/>
      <c r="FKL251" s="885"/>
      <c r="FKM251" s="857"/>
      <c r="FKN251" s="885"/>
      <c r="FKO251" s="857"/>
      <c r="FKP251" s="885"/>
      <c r="FKQ251" s="857"/>
      <c r="FKR251" s="885"/>
      <c r="FKS251" s="857"/>
      <c r="FKT251" s="885"/>
      <c r="FKU251" s="857"/>
      <c r="FKV251" s="885"/>
      <c r="FKW251" s="857"/>
      <c r="FKX251" s="885"/>
      <c r="FKY251" s="857"/>
      <c r="FKZ251" s="885"/>
      <c r="FLA251" s="857"/>
      <c r="FLB251" s="885"/>
      <c r="FLC251" s="857"/>
      <c r="FLD251" s="885"/>
      <c r="FLE251" s="857"/>
      <c r="FLF251" s="885"/>
      <c r="FLG251" s="857"/>
      <c r="FLH251" s="885"/>
      <c r="FLI251" s="857"/>
      <c r="FLJ251" s="885"/>
      <c r="FLK251" s="857"/>
      <c r="FLL251" s="885"/>
      <c r="FLM251" s="857"/>
      <c r="FLN251" s="885"/>
      <c r="FLO251" s="857"/>
      <c r="FLP251" s="885"/>
      <c r="FLQ251" s="857"/>
      <c r="FLR251" s="885"/>
      <c r="FLS251" s="857"/>
      <c r="FLT251" s="885"/>
      <c r="FLU251" s="857"/>
      <c r="FLV251" s="885"/>
      <c r="FLW251" s="857"/>
      <c r="FLX251" s="885"/>
      <c r="FLY251" s="857"/>
      <c r="FLZ251" s="885"/>
      <c r="FMA251" s="857"/>
      <c r="FMB251" s="885"/>
      <c r="FMC251" s="857"/>
      <c r="FMD251" s="885"/>
      <c r="FME251" s="857"/>
      <c r="FMF251" s="885"/>
      <c r="FMG251" s="857"/>
      <c r="FMH251" s="885"/>
      <c r="FMI251" s="857"/>
      <c r="FMJ251" s="885"/>
      <c r="FMK251" s="857"/>
      <c r="FML251" s="885"/>
      <c r="FMM251" s="857"/>
      <c r="FMN251" s="885"/>
      <c r="FMO251" s="857"/>
      <c r="FMP251" s="885"/>
      <c r="FMQ251" s="857"/>
      <c r="FMR251" s="885"/>
      <c r="FMS251" s="857"/>
      <c r="FMT251" s="885"/>
      <c r="FMU251" s="857"/>
      <c r="FMV251" s="885"/>
      <c r="FMW251" s="857"/>
      <c r="FMX251" s="885"/>
      <c r="FMY251" s="857"/>
      <c r="FMZ251" s="885"/>
      <c r="FNA251" s="857"/>
      <c r="FNB251" s="885"/>
      <c r="FNC251" s="857"/>
      <c r="FND251" s="885"/>
      <c r="FNE251" s="857"/>
      <c r="FNF251" s="885"/>
      <c r="FNG251" s="857"/>
      <c r="FNH251" s="885"/>
      <c r="FNI251" s="857"/>
      <c r="FNJ251" s="885"/>
      <c r="FNK251" s="857"/>
      <c r="FNL251" s="885"/>
      <c r="FNM251" s="857"/>
      <c r="FNN251" s="885"/>
      <c r="FNO251" s="857"/>
      <c r="FNP251" s="885"/>
      <c r="FNQ251" s="857"/>
      <c r="FNR251" s="885"/>
      <c r="FNS251" s="857"/>
      <c r="FNT251" s="885"/>
      <c r="FNU251" s="857"/>
      <c r="FNV251" s="885"/>
      <c r="FNW251" s="857"/>
      <c r="FNX251" s="885"/>
      <c r="FNY251" s="857"/>
      <c r="FNZ251" s="885"/>
      <c r="FOA251" s="857"/>
      <c r="FOB251" s="885"/>
      <c r="FOC251" s="857"/>
      <c r="FOD251" s="885"/>
      <c r="FOE251" s="857"/>
      <c r="FOF251" s="885"/>
      <c r="FOG251" s="857"/>
      <c r="FOH251" s="885"/>
      <c r="FOI251" s="857"/>
      <c r="FOJ251" s="885"/>
      <c r="FOK251" s="857"/>
      <c r="FOL251" s="885"/>
      <c r="FOM251" s="857"/>
      <c r="FON251" s="885"/>
      <c r="FOO251" s="857"/>
      <c r="FOP251" s="885"/>
      <c r="FOQ251" s="857"/>
      <c r="FOR251" s="885"/>
      <c r="FOS251" s="857"/>
      <c r="FOT251" s="885"/>
      <c r="FOU251" s="857"/>
      <c r="FOV251" s="885"/>
      <c r="FOW251" s="857"/>
      <c r="FOX251" s="885"/>
      <c r="FOY251" s="857"/>
      <c r="FOZ251" s="885"/>
      <c r="FPA251" s="857"/>
      <c r="FPB251" s="885"/>
      <c r="FPC251" s="857"/>
      <c r="FPD251" s="885"/>
      <c r="FPE251" s="857"/>
      <c r="FPF251" s="885"/>
      <c r="FPG251" s="857"/>
      <c r="FPH251" s="885"/>
      <c r="FPI251" s="857"/>
      <c r="FPJ251" s="885"/>
      <c r="FPK251" s="857"/>
      <c r="FPL251" s="885"/>
      <c r="FPM251" s="857"/>
      <c r="FPN251" s="885"/>
      <c r="FPO251" s="857"/>
      <c r="FPP251" s="885"/>
      <c r="FPQ251" s="857"/>
      <c r="FPR251" s="885"/>
      <c r="FPS251" s="857"/>
      <c r="FPT251" s="885"/>
      <c r="FPU251" s="857"/>
      <c r="FPV251" s="885"/>
      <c r="FPW251" s="857"/>
      <c r="FPX251" s="885"/>
      <c r="FPY251" s="857"/>
      <c r="FPZ251" s="885"/>
      <c r="FQA251" s="857"/>
      <c r="FQB251" s="885"/>
      <c r="FQC251" s="857"/>
      <c r="FQD251" s="885"/>
      <c r="FQE251" s="857"/>
      <c r="FQF251" s="885"/>
      <c r="FQG251" s="857"/>
      <c r="FQH251" s="885"/>
      <c r="FQI251" s="857"/>
      <c r="FQJ251" s="885"/>
      <c r="FQK251" s="857"/>
      <c r="FQL251" s="885"/>
      <c r="FQM251" s="857"/>
      <c r="FQN251" s="885"/>
      <c r="FQO251" s="857"/>
      <c r="FQP251" s="885"/>
      <c r="FQQ251" s="857"/>
      <c r="FQR251" s="885"/>
      <c r="FQS251" s="857"/>
      <c r="FQT251" s="885"/>
      <c r="FQU251" s="857"/>
      <c r="FQV251" s="885"/>
      <c r="FQW251" s="857"/>
      <c r="FQX251" s="885"/>
      <c r="FQY251" s="857"/>
      <c r="FQZ251" s="885"/>
      <c r="FRA251" s="857"/>
      <c r="FRB251" s="885"/>
      <c r="FRC251" s="857"/>
      <c r="FRD251" s="885"/>
      <c r="FRE251" s="857"/>
      <c r="FRF251" s="885"/>
      <c r="FRG251" s="857"/>
      <c r="FRH251" s="885"/>
      <c r="FRI251" s="857"/>
      <c r="FRJ251" s="885"/>
      <c r="FRK251" s="857"/>
      <c r="FRL251" s="885"/>
      <c r="FRM251" s="857"/>
      <c r="FRN251" s="885"/>
      <c r="FRO251" s="857"/>
      <c r="FRP251" s="885"/>
      <c r="FRQ251" s="857"/>
      <c r="FRR251" s="885"/>
      <c r="FRS251" s="857"/>
      <c r="FRT251" s="885"/>
      <c r="FRU251" s="857"/>
      <c r="FRV251" s="885"/>
      <c r="FRW251" s="857"/>
      <c r="FRX251" s="885"/>
      <c r="FRY251" s="857"/>
      <c r="FRZ251" s="885"/>
      <c r="FSA251" s="857"/>
      <c r="FSB251" s="885"/>
      <c r="FSC251" s="857"/>
      <c r="FSD251" s="885"/>
      <c r="FSE251" s="857"/>
      <c r="FSF251" s="885"/>
      <c r="FSG251" s="857"/>
      <c r="FSH251" s="885"/>
      <c r="FSI251" s="857"/>
      <c r="FSJ251" s="885"/>
      <c r="FSK251" s="857"/>
      <c r="FSL251" s="885"/>
      <c r="FSM251" s="857"/>
      <c r="FSN251" s="885"/>
      <c r="FSO251" s="857"/>
      <c r="FSP251" s="885"/>
      <c r="FSQ251" s="857"/>
      <c r="FSR251" s="885"/>
      <c r="FSS251" s="857"/>
      <c r="FST251" s="885"/>
      <c r="FSU251" s="857"/>
      <c r="FSV251" s="885"/>
      <c r="FSW251" s="857"/>
      <c r="FSX251" s="885"/>
      <c r="FSY251" s="857"/>
      <c r="FSZ251" s="885"/>
      <c r="FTA251" s="857"/>
      <c r="FTB251" s="885"/>
      <c r="FTC251" s="857"/>
      <c r="FTD251" s="885"/>
      <c r="FTE251" s="857"/>
      <c r="FTF251" s="885"/>
      <c r="FTG251" s="857"/>
      <c r="FTH251" s="885"/>
      <c r="FTI251" s="857"/>
      <c r="FTJ251" s="885"/>
      <c r="FTK251" s="857"/>
      <c r="FTL251" s="885"/>
      <c r="FTM251" s="857"/>
      <c r="FTN251" s="885"/>
      <c r="FTO251" s="857"/>
      <c r="FTP251" s="885"/>
      <c r="FTQ251" s="857"/>
      <c r="FTR251" s="885"/>
      <c r="FTS251" s="857"/>
      <c r="FTT251" s="885"/>
      <c r="FTU251" s="857"/>
      <c r="FTV251" s="885"/>
      <c r="FTW251" s="857"/>
      <c r="FTX251" s="885"/>
      <c r="FTY251" s="857"/>
      <c r="FTZ251" s="885"/>
      <c r="FUA251" s="857"/>
      <c r="FUB251" s="885"/>
      <c r="FUC251" s="857"/>
      <c r="FUD251" s="885"/>
      <c r="FUE251" s="857"/>
      <c r="FUF251" s="885"/>
      <c r="FUG251" s="857"/>
      <c r="FUH251" s="885"/>
      <c r="FUI251" s="857"/>
      <c r="FUJ251" s="885"/>
      <c r="FUK251" s="857"/>
      <c r="FUL251" s="885"/>
      <c r="FUM251" s="857"/>
      <c r="FUN251" s="885"/>
      <c r="FUO251" s="857"/>
      <c r="FUP251" s="885"/>
      <c r="FUQ251" s="857"/>
      <c r="FUR251" s="885"/>
      <c r="FUS251" s="857"/>
      <c r="FUT251" s="885"/>
      <c r="FUU251" s="857"/>
      <c r="FUV251" s="885"/>
      <c r="FUW251" s="857"/>
      <c r="FUX251" s="885"/>
      <c r="FUY251" s="857"/>
      <c r="FUZ251" s="885"/>
      <c r="FVA251" s="857"/>
      <c r="FVB251" s="885"/>
      <c r="FVC251" s="857"/>
      <c r="FVD251" s="885"/>
      <c r="FVE251" s="857"/>
      <c r="FVF251" s="885"/>
      <c r="FVG251" s="857"/>
      <c r="FVH251" s="885"/>
      <c r="FVI251" s="857"/>
      <c r="FVJ251" s="885"/>
      <c r="FVK251" s="857"/>
      <c r="FVL251" s="885"/>
      <c r="FVM251" s="857"/>
      <c r="FVN251" s="885"/>
      <c r="FVO251" s="857"/>
      <c r="FVP251" s="885"/>
      <c r="FVQ251" s="857"/>
      <c r="FVR251" s="885"/>
      <c r="FVS251" s="857"/>
      <c r="FVT251" s="885"/>
      <c r="FVU251" s="857"/>
      <c r="FVV251" s="885"/>
      <c r="FVW251" s="857"/>
      <c r="FVX251" s="885"/>
      <c r="FVY251" s="857"/>
      <c r="FVZ251" s="885"/>
      <c r="FWA251" s="857"/>
      <c r="FWB251" s="885"/>
      <c r="FWC251" s="857"/>
      <c r="FWD251" s="885"/>
      <c r="FWE251" s="857"/>
      <c r="FWF251" s="885"/>
      <c r="FWG251" s="857"/>
      <c r="FWH251" s="885"/>
      <c r="FWI251" s="857"/>
      <c r="FWJ251" s="885"/>
      <c r="FWK251" s="857"/>
      <c r="FWL251" s="885"/>
      <c r="FWM251" s="857"/>
      <c r="FWN251" s="885"/>
      <c r="FWO251" s="857"/>
      <c r="FWP251" s="885"/>
      <c r="FWQ251" s="857"/>
      <c r="FWR251" s="885"/>
      <c r="FWS251" s="857"/>
      <c r="FWT251" s="885"/>
      <c r="FWU251" s="857"/>
      <c r="FWV251" s="885"/>
      <c r="FWW251" s="857"/>
      <c r="FWX251" s="885"/>
      <c r="FWY251" s="857"/>
      <c r="FWZ251" s="885"/>
      <c r="FXA251" s="857"/>
      <c r="FXB251" s="885"/>
      <c r="FXC251" s="857"/>
      <c r="FXD251" s="885"/>
      <c r="FXE251" s="857"/>
      <c r="FXF251" s="885"/>
      <c r="FXG251" s="857"/>
      <c r="FXH251" s="885"/>
      <c r="FXI251" s="857"/>
      <c r="FXJ251" s="885"/>
      <c r="FXK251" s="857"/>
      <c r="FXL251" s="885"/>
      <c r="FXM251" s="857"/>
      <c r="FXN251" s="885"/>
      <c r="FXO251" s="857"/>
      <c r="FXP251" s="885"/>
      <c r="FXQ251" s="857"/>
      <c r="FXR251" s="885"/>
      <c r="FXS251" s="857"/>
      <c r="FXT251" s="885"/>
      <c r="FXU251" s="857"/>
      <c r="FXV251" s="885"/>
      <c r="FXW251" s="857"/>
      <c r="FXX251" s="885"/>
      <c r="FXY251" s="857"/>
      <c r="FXZ251" s="885"/>
      <c r="FYA251" s="857"/>
      <c r="FYB251" s="885"/>
      <c r="FYC251" s="857"/>
      <c r="FYD251" s="885"/>
      <c r="FYE251" s="857"/>
      <c r="FYF251" s="885"/>
      <c r="FYG251" s="857"/>
      <c r="FYH251" s="885"/>
      <c r="FYI251" s="857"/>
      <c r="FYJ251" s="885"/>
      <c r="FYK251" s="857"/>
      <c r="FYL251" s="885"/>
      <c r="FYM251" s="857"/>
      <c r="FYN251" s="885"/>
      <c r="FYO251" s="857"/>
      <c r="FYP251" s="885"/>
      <c r="FYQ251" s="857"/>
      <c r="FYR251" s="885"/>
      <c r="FYS251" s="857"/>
      <c r="FYT251" s="885"/>
      <c r="FYU251" s="857"/>
      <c r="FYV251" s="885"/>
      <c r="FYW251" s="857"/>
      <c r="FYX251" s="885"/>
      <c r="FYY251" s="857"/>
      <c r="FYZ251" s="885"/>
      <c r="FZA251" s="857"/>
      <c r="FZB251" s="885"/>
      <c r="FZC251" s="857"/>
      <c r="FZD251" s="885"/>
      <c r="FZE251" s="857"/>
      <c r="FZF251" s="885"/>
      <c r="FZG251" s="857"/>
      <c r="FZH251" s="885"/>
      <c r="FZI251" s="857"/>
      <c r="FZJ251" s="885"/>
      <c r="FZK251" s="857"/>
      <c r="FZL251" s="885"/>
      <c r="FZM251" s="857"/>
      <c r="FZN251" s="885"/>
      <c r="FZO251" s="857"/>
      <c r="FZP251" s="885"/>
      <c r="FZQ251" s="857"/>
      <c r="FZR251" s="885"/>
      <c r="FZS251" s="857"/>
      <c r="FZT251" s="885"/>
      <c r="FZU251" s="857"/>
      <c r="FZV251" s="885"/>
      <c r="FZW251" s="857"/>
      <c r="FZX251" s="885"/>
      <c r="FZY251" s="857"/>
      <c r="FZZ251" s="885"/>
      <c r="GAA251" s="857"/>
      <c r="GAB251" s="885"/>
      <c r="GAC251" s="857"/>
      <c r="GAD251" s="885"/>
      <c r="GAE251" s="857"/>
      <c r="GAF251" s="885"/>
      <c r="GAG251" s="857"/>
      <c r="GAH251" s="885"/>
      <c r="GAI251" s="857"/>
      <c r="GAJ251" s="885"/>
      <c r="GAK251" s="857"/>
      <c r="GAL251" s="885"/>
      <c r="GAM251" s="857"/>
      <c r="GAN251" s="885"/>
      <c r="GAO251" s="857"/>
      <c r="GAP251" s="885"/>
      <c r="GAQ251" s="857"/>
      <c r="GAR251" s="885"/>
      <c r="GAS251" s="857"/>
      <c r="GAT251" s="885"/>
      <c r="GAU251" s="857"/>
      <c r="GAV251" s="885"/>
      <c r="GAW251" s="857"/>
      <c r="GAX251" s="885"/>
      <c r="GAY251" s="857"/>
      <c r="GAZ251" s="885"/>
      <c r="GBA251" s="857"/>
      <c r="GBB251" s="885"/>
      <c r="GBC251" s="857"/>
      <c r="GBD251" s="885"/>
      <c r="GBE251" s="857"/>
      <c r="GBF251" s="885"/>
      <c r="GBG251" s="857"/>
      <c r="GBH251" s="885"/>
      <c r="GBI251" s="857"/>
      <c r="GBJ251" s="885"/>
      <c r="GBK251" s="857"/>
      <c r="GBL251" s="885"/>
      <c r="GBM251" s="857"/>
      <c r="GBN251" s="885"/>
      <c r="GBO251" s="857"/>
      <c r="GBP251" s="885"/>
      <c r="GBQ251" s="857"/>
      <c r="GBR251" s="885"/>
      <c r="GBS251" s="857"/>
      <c r="GBT251" s="885"/>
      <c r="GBU251" s="857"/>
      <c r="GBV251" s="885"/>
      <c r="GBW251" s="857"/>
      <c r="GBX251" s="885"/>
      <c r="GBY251" s="857"/>
      <c r="GBZ251" s="885"/>
      <c r="GCA251" s="857"/>
      <c r="GCB251" s="885"/>
      <c r="GCC251" s="857"/>
      <c r="GCD251" s="885"/>
      <c r="GCE251" s="857"/>
      <c r="GCF251" s="885"/>
      <c r="GCG251" s="857"/>
      <c r="GCH251" s="885"/>
      <c r="GCI251" s="857"/>
      <c r="GCJ251" s="885"/>
      <c r="GCK251" s="857"/>
      <c r="GCL251" s="885"/>
      <c r="GCM251" s="857"/>
      <c r="GCN251" s="885"/>
      <c r="GCO251" s="857"/>
      <c r="GCP251" s="885"/>
      <c r="GCQ251" s="857"/>
      <c r="GCR251" s="885"/>
      <c r="GCS251" s="857"/>
      <c r="GCT251" s="885"/>
      <c r="GCU251" s="857"/>
      <c r="GCV251" s="885"/>
      <c r="GCW251" s="857"/>
      <c r="GCX251" s="885"/>
      <c r="GCY251" s="857"/>
      <c r="GCZ251" s="885"/>
      <c r="GDA251" s="857"/>
      <c r="GDB251" s="885"/>
      <c r="GDC251" s="857"/>
      <c r="GDD251" s="885"/>
      <c r="GDE251" s="857"/>
      <c r="GDF251" s="885"/>
      <c r="GDG251" s="857"/>
      <c r="GDH251" s="885"/>
      <c r="GDI251" s="857"/>
      <c r="GDJ251" s="885"/>
      <c r="GDK251" s="857"/>
      <c r="GDL251" s="885"/>
      <c r="GDM251" s="857"/>
      <c r="GDN251" s="885"/>
      <c r="GDO251" s="857"/>
      <c r="GDP251" s="885"/>
      <c r="GDQ251" s="857"/>
      <c r="GDR251" s="885"/>
      <c r="GDS251" s="857"/>
      <c r="GDT251" s="885"/>
      <c r="GDU251" s="857"/>
      <c r="GDV251" s="885"/>
      <c r="GDW251" s="857"/>
      <c r="GDX251" s="885"/>
      <c r="GDY251" s="857"/>
      <c r="GDZ251" s="885"/>
      <c r="GEA251" s="857"/>
      <c r="GEB251" s="885"/>
      <c r="GEC251" s="857"/>
      <c r="GED251" s="885"/>
      <c r="GEE251" s="857"/>
      <c r="GEF251" s="885"/>
      <c r="GEG251" s="857"/>
      <c r="GEH251" s="885"/>
      <c r="GEI251" s="857"/>
      <c r="GEJ251" s="885"/>
      <c r="GEK251" s="857"/>
      <c r="GEL251" s="885"/>
      <c r="GEM251" s="857"/>
      <c r="GEN251" s="885"/>
      <c r="GEO251" s="857"/>
      <c r="GEP251" s="885"/>
      <c r="GEQ251" s="857"/>
      <c r="GER251" s="885"/>
      <c r="GES251" s="857"/>
      <c r="GET251" s="885"/>
      <c r="GEU251" s="857"/>
      <c r="GEV251" s="885"/>
      <c r="GEW251" s="857"/>
      <c r="GEX251" s="885"/>
      <c r="GEY251" s="857"/>
      <c r="GEZ251" s="885"/>
      <c r="GFA251" s="857"/>
      <c r="GFB251" s="885"/>
      <c r="GFC251" s="857"/>
      <c r="GFD251" s="885"/>
      <c r="GFE251" s="857"/>
      <c r="GFF251" s="885"/>
      <c r="GFG251" s="857"/>
      <c r="GFH251" s="885"/>
      <c r="GFI251" s="857"/>
      <c r="GFJ251" s="885"/>
      <c r="GFK251" s="857"/>
      <c r="GFL251" s="885"/>
      <c r="GFM251" s="857"/>
      <c r="GFN251" s="885"/>
      <c r="GFO251" s="857"/>
      <c r="GFP251" s="885"/>
      <c r="GFQ251" s="857"/>
      <c r="GFR251" s="885"/>
      <c r="GFS251" s="857"/>
      <c r="GFT251" s="885"/>
      <c r="GFU251" s="857"/>
      <c r="GFV251" s="885"/>
      <c r="GFW251" s="857"/>
      <c r="GFX251" s="885"/>
      <c r="GFY251" s="857"/>
      <c r="GFZ251" s="885"/>
      <c r="GGA251" s="857"/>
      <c r="GGB251" s="885"/>
      <c r="GGC251" s="857"/>
      <c r="GGD251" s="885"/>
      <c r="GGE251" s="857"/>
      <c r="GGF251" s="885"/>
      <c r="GGG251" s="857"/>
      <c r="GGH251" s="885"/>
      <c r="GGI251" s="857"/>
      <c r="GGJ251" s="885"/>
      <c r="GGK251" s="857"/>
      <c r="GGL251" s="885"/>
      <c r="GGM251" s="857"/>
      <c r="GGN251" s="885"/>
      <c r="GGO251" s="857"/>
      <c r="GGP251" s="885"/>
      <c r="GGQ251" s="857"/>
      <c r="GGR251" s="885"/>
      <c r="GGS251" s="857"/>
      <c r="GGT251" s="885"/>
      <c r="GGU251" s="857"/>
      <c r="GGV251" s="885"/>
      <c r="GGW251" s="857"/>
      <c r="GGX251" s="885"/>
      <c r="GGY251" s="857"/>
      <c r="GGZ251" s="885"/>
      <c r="GHA251" s="857"/>
      <c r="GHB251" s="885"/>
      <c r="GHC251" s="857"/>
      <c r="GHD251" s="885"/>
      <c r="GHE251" s="857"/>
      <c r="GHF251" s="885"/>
      <c r="GHG251" s="857"/>
      <c r="GHH251" s="885"/>
      <c r="GHI251" s="857"/>
      <c r="GHJ251" s="885"/>
      <c r="GHK251" s="857"/>
      <c r="GHL251" s="885"/>
      <c r="GHM251" s="857"/>
      <c r="GHN251" s="885"/>
      <c r="GHO251" s="857"/>
      <c r="GHP251" s="885"/>
      <c r="GHQ251" s="857"/>
      <c r="GHR251" s="885"/>
      <c r="GHS251" s="857"/>
      <c r="GHT251" s="885"/>
      <c r="GHU251" s="857"/>
      <c r="GHV251" s="885"/>
      <c r="GHW251" s="857"/>
      <c r="GHX251" s="885"/>
      <c r="GHY251" s="857"/>
      <c r="GHZ251" s="885"/>
      <c r="GIA251" s="857"/>
      <c r="GIB251" s="885"/>
      <c r="GIC251" s="857"/>
      <c r="GID251" s="885"/>
      <c r="GIE251" s="857"/>
      <c r="GIF251" s="885"/>
      <c r="GIG251" s="857"/>
      <c r="GIH251" s="885"/>
      <c r="GII251" s="857"/>
      <c r="GIJ251" s="885"/>
      <c r="GIK251" s="857"/>
      <c r="GIL251" s="885"/>
      <c r="GIM251" s="857"/>
      <c r="GIN251" s="885"/>
      <c r="GIO251" s="857"/>
      <c r="GIP251" s="885"/>
      <c r="GIQ251" s="857"/>
      <c r="GIR251" s="885"/>
      <c r="GIS251" s="857"/>
      <c r="GIT251" s="885"/>
      <c r="GIU251" s="857"/>
      <c r="GIV251" s="885"/>
      <c r="GIW251" s="857"/>
      <c r="GIX251" s="885"/>
      <c r="GIY251" s="857"/>
      <c r="GIZ251" s="885"/>
      <c r="GJA251" s="857"/>
      <c r="GJB251" s="885"/>
      <c r="GJC251" s="857"/>
      <c r="GJD251" s="885"/>
      <c r="GJE251" s="857"/>
      <c r="GJF251" s="885"/>
      <c r="GJG251" s="857"/>
      <c r="GJH251" s="885"/>
      <c r="GJI251" s="857"/>
      <c r="GJJ251" s="885"/>
      <c r="GJK251" s="857"/>
      <c r="GJL251" s="885"/>
      <c r="GJM251" s="857"/>
      <c r="GJN251" s="885"/>
      <c r="GJO251" s="857"/>
      <c r="GJP251" s="885"/>
      <c r="GJQ251" s="857"/>
      <c r="GJR251" s="885"/>
      <c r="GJS251" s="857"/>
      <c r="GJT251" s="885"/>
      <c r="GJU251" s="857"/>
      <c r="GJV251" s="885"/>
      <c r="GJW251" s="857"/>
      <c r="GJX251" s="885"/>
      <c r="GJY251" s="857"/>
      <c r="GJZ251" s="885"/>
      <c r="GKA251" s="857"/>
      <c r="GKB251" s="885"/>
      <c r="GKC251" s="857"/>
      <c r="GKD251" s="885"/>
      <c r="GKE251" s="857"/>
      <c r="GKF251" s="885"/>
      <c r="GKG251" s="857"/>
      <c r="GKH251" s="885"/>
      <c r="GKI251" s="857"/>
      <c r="GKJ251" s="885"/>
      <c r="GKK251" s="857"/>
      <c r="GKL251" s="885"/>
      <c r="GKM251" s="857"/>
      <c r="GKN251" s="885"/>
      <c r="GKO251" s="857"/>
      <c r="GKP251" s="885"/>
      <c r="GKQ251" s="857"/>
      <c r="GKR251" s="885"/>
      <c r="GKS251" s="857"/>
      <c r="GKT251" s="885"/>
      <c r="GKU251" s="857"/>
      <c r="GKV251" s="885"/>
      <c r="GKW251" s="857"/>
      <c r="GKX251" s="885"/>
      <c r="GKY251" s="857"/>
      <c r="GKZ251" s="885"/>
      <c r="GLA251" s="857"/>
      <c r="GLB251" s="885"/>
      <c r="GLC251" s="857"/>
      <c r="GLD251" s="885"/>
      <c r="GLE251" s="857"/>
      <c r="GLF251" s="885"/>
      <c r="GLG251" s="857"/>
      <c r="GLH251" s="885"/>
      <c r="GLI251" s="857"/>
      <c r="GLJ251" s="885"/>
      <c r="GLK251" s="857"/>
      <c r="GLL251" s="885"/>
      <c r="GLM251" s="857"/>
      <c r="GLN251" s="885"/>
      <c r="GLO251" s="857"/>
      <c r="GLP251" s="885"/>
      <c r="GLQ251" s="857"/>
      <c r="GLR251" s="885"/>
      <c r="GLS251" s="857"/>
      <c r="GLT251" s="885"/>
      <c r="GLU251" s="857"/>
      <c r="GLV251" s="885"/>
      <c r="GLW251" s="857"/>
      <c r="GLX251" s="885"/>
      <c r="GLY251" s="857"/>
      <c r="GLZ251" s="885"/>
      <c r="GMA251" s="857"/>
      <c r="GMB251" s="885"/>
      <c r="GMC251" s="857"/>
      <c r="GMD251" s="885"/>
      <c r="GME251" s="857"/>
      <c r="GMF251" s="885"/>
      <c r="GMG251" s="857"/>
      <c r="GMH251" s="885"/>
      <c r="GMI251" s="857"/>
      <c r="GMJ251" s="885"/>
      <c r="GMK251" s="857"/>
      <c r="GML251" s="885"/>
      <c r="GMM251" s="857"/>
      <c r="GMN251" s="885"/>
      <c r="GMO251" s="857"/>
      <c r="GMP251" s="885"/>
      <c r="GMQ251" s="857"/>
      <c r="GMR251" s="885"/>
      <c r="GMS251" s="857"/>
      <c r="GMT251" s="885"/>
      <c r="GMU251" s="857"/>
      <c r="GMV251" s="885"/>
      <c r="GMW251" s="857"/>
      <c r="GMX251" s="885"/>
      <c r="GMY251" s="857"/>
      <c r="GMZ251" s="885"/>
      <c r="GNA251" s="857"/>
      <c r="GNB251" s="885"/>
      <c r="GNC251" s="857"/>
      <c r="GND251" s="885"/>
      <c r="GNE251" s="857"/>
      <c r="GNF251" s="885"/>
      <c r="GNG251" s="857"/>
      <c r="GNH251" s="885"/>
      <c r="GNI251" s="857"/>
      <c r="GNJ251" s="885"/>
      <c r="GNK251" s="857"/>
      <c r="GNL251" s="885"/>
      <c r="GNM251" s="857"/>
      <c r="GNN251" s="885"/>
      <c r="GNO251" s="857"/>
      <c r="GNP251" s="885"/>
      <c r="GNQ251" s="857"/>
      <c r="GNR251" s="885"/>
      <c r="GNS251" s="857"/>
      <c r="GNT251" s="885"/>
      <c r="GNU251" s="857"/>
      <c r="GNV251" s="885"/>
      <c r="GNW251" s="857"/>
      <c r="GNX251" s="885"/>
      <c r="GNY251" s="857"/>
      <c r="GNZ251" s="885"/>
      <c r="GOA251" s="857"/>
      <c r="GOB251" s="885"/>
      <c r="GOC251" s="857"/>
      <c r="GOD251" s="885"/>
      <c r="GOE251" s="857"/>
      <c r="GOF251" s="885"/>
      <c r="GOG251" s="857"/>
      <c r="GOH251" s="885"/>
      <c r="GOI251" s="857"/>
      <c r="GOJ251" s="885"/>
      <c r="GOK251" s="857"/>
      <c r="GOL251" s="885"/>
      <c r="GOM251" s="857"/>
      <c r="GON251" s="885"/>
      <c r="GOO251" s="857"/>
      <c r="GOP251" s="885"/>
      <c r="GOQ251" s="857"/>
      <c r="GOR251" s="885"/>
      <c r="GOS251" s="857"/>
      <c r="GOT251" s="885"/>
      <c r="GOU251" s="857"/>
      <c r="GOV251" s="885"/>
      <c r="GOW251" s="857"/>
      <c r="GOX251" s="885"/>
      <c r="GOY251" s="857"/>
      <c r="GOZ251" s="885"/>
      <c r="GPA251" s="857"/>
      <c r="GPB251" s="885"/>
      <c r="GPC251" s="857"/>
      <c r="GPD251" s="885"/>
      <c r="GPE251" s="857"/>
      <c r="GPF251" s="885"/>
      <c r="GPG251" s="857"/>
      <c r="GPH251" s="885"/>
      <c r="GPI251" s="857"/>
      <c r="GPJ251" s="885"/>
      <c r="GPK251" s="857"/>
      <c r="GPL251" s="885"/>
      <c r="GPM251" s="857"/>
      <c r="GPN251" s="885"/>
      <c r="GPO251" s="857"/>
      <c r="GPP251" s="885"/>
      <c r="GPQ251" s="857"/>
      <c r="GPR251" s="885"/>
      <c r="GPS251" s="857"/>
      <c r="GPT251" s="885"/>
      <c r="GPU251" s="857"/>
      <c r="GPV251" s="885"/>
      <c r="GPW251" s="857"/>
      <c r="GPX251" s="885"/>
      <c r="GPY251" s="857"/>
      <c r="GPZ251" s="885"/>
      <c r="GQA251" s="857"/>
      <c r="GQB251" s="885"/>
      <c r="GQC251" s="857"/>
      <c r="GQD251" s="885"/>
      <c r="GQE251" s="857"/>
      <c r="GQF251" s="885"/>
      <c r="GQG251" s="857"/>
      <c r="GQH251" s="885"/>
      <c r="GQI251" s="857"/>
      <c r="GQJ251" s="885"/>
      <c r="GQK251" s="857"/>
      <c r="GQL251" s="885"/>
      <c r="GQM251" s="857"/>
      <c r="GQN251" s="885"/>
      <c r="GQO251" s="857"/>
      <c r="GQP251" s="885"/>
      <c r="GQQ251" s="857"/>
      <c r="GQR251" s="885"/>
      <c r="GQS251" s="857"/>
      <c r="GQT251" s="885"/>
      <c r="GQU251" s="857"/>
      <c r="GQV251" s="885"/>
      <c r="GQW251" s="857"/>
      <c r="GQX251" s="885"/>
      <c r="GQY251" s="857"/>
      <c r="GQZ251" s="885"/>
      <c r="GRA251" s="857"/>
      <c r="GRB251" s="885"/>
      <c r="GRC251" s="857"/>
      <c r="GRD251" s="885"/>
      <c r="GRE251" s="857"/>
      <c r="GRF251" s="885"/>
      <c r="GRG251" s="857"/>
      <c r="GRH251" s="885"/>
      <c r="GRI251" s="857"/>
      <c r="GRJ251" s="885"/>
      <c r="GRK251" s="857"/>
      <c r="GRL251" s="885"/>
      <c r="GRM251" s="857"/>
      <c r="GRN251" s="885"/>
      <c r="GRO251" s="857"/>
      <c r="GRP251" s="885"/>
      <c r="GRQ251" s="857"/>
      <c r="GRR251" s="885"/>
      <c r="GRS251" s="857"/>
      <c r="GRT251" s="885"/>
      <c r="GRU251" s="857"/>
      <c r="GRV251" s="885"/>
      <c r="GRW251" s="857"/>
      <c r="GRX251" s="885"/>
      <c r="GRY251" s="857"/>
      <c r="GRZ251" s="885"/>
      <c r="GSA251" s="857"/>
      <c r="GSB251" s="885"/>
      <c r="GSC251" s="857"/>
      <c r="GSD251" s="885"/>
      <c r="GSE251" s="857"/>
      <c r="GSF251" s="885"/>
      <c r="GSG251" s="857"/>
      <c r="GSH251" s="885"/>
      <c r="GSI251" s="857"/>
      <c r="GSJ251" s="885"/>
      <c r="GSK251" s="857"/>
      <c r="GSL251" s="885"/>
      <c r="GSM251" s="857"/>
      <c r="GSN251" s="885"/>
      <c r="GSO251" s="857"/>
      <c r="GSP251" s="885"/>
      <c r="GSQ251" s="857"/>
      <c r="GSR251" s="885"/>
      <c r="GSS251" s="857"/>
      <c r="GST251" s="885"/>
      <c r="GSU251" s="857"/>
      <c r="GSV251" s="885"/>
      <c r="GSW251" s="857"/>
      <c r="GSX251" s="885"/>
      <c r="GSY251" s="857"/>
      <c r="GSZ251" s="885"/>
      <c r="GTA251" s="857"/>
      <c r="GTB251" s="885"/>
      <c r="GTC251" s="857"/>
      <c r="GTD251" s="885"/>
      <c r="GTE251" s="857"/>
      <c r="GTF251" s="885"/>
      <c r="GTG251" s="857"/>
      <c r="GTH251" s="885"/>
      <c r="GTI251" s="857"/>
      <c r="GTJ251" s="885"/>
      <c r="GTK251" s="857"/>
      <c r="GTL251" s="885"/>
      <c r="GTM251" s="857"/>
      <c r="GTN251" s="885"/>
      <c r="GTO251" s="857"/>
      <c r="GTP251" s="885"/>
      <c r="GTQ251" s="857"/>
      <c r="GTR251" s="885"/>
      <c r="GTS251" s="857"/>
      <c r="GTT251" s="885"/>
      <c r="GTU251" s="857"/>
      <c r="GTV251" s="885"/>
      <c r="GTW251" s="857"/>
      <c r="GTX251" s="885"/>
      <c r="GTY251" s="857"/>
      <c r="GTZ251" s="885"/>
      <c r="GUA251" s="857"/>
      <c r="GUB251" s="885"/>
      <c r="GUC251" s="857"/>
      <c r="GUD251" s="885"/>
      <c r="GUE251" s="857"/>
      <c r="GUF251" s="885"/>
      <c r="GUG251" s="857"/>
      <c r="GUH251" s="885"/>
      <c r="GUI251" s="857"/>
      <c r="GUJ251" s="885"/>
      <c r="GUK251" s="857"/>
      <c r="GUL251" s="885"/>
      <c r="GUM251" s="857"/>
      <c r="GUN251" s="885"/>
      <c r="GUO251" s="857"/>
      <c r="GUP251" s="885"/>
      <c r="GUQ251" s="857"/>
      <c r="GUR251" s="885"/>
      <c r="GUS251" s="857"/>
      <c r="GUT251" s="885"/>
      <c r="GUU251" s="857"/>
      <c r="GUV251" s="885"/>
      <c r="GUW251" s="857"/>
      <c r="GUX251" s="885"/>
      <c r="GUY251" s="857"/>
      <c r="GUZ251" s="885"/>
      <c r="GVA251" s="857"/>
      <c r="GVB251" s="885"/>
      <c r="GVC251" s="857"/>
      <c r="GVD251" s="885"/>
      <c r="GVE251" s="857"/>
      <c r="GVF251" s="885"/>
      <c r="GVG251" s="857"/>
      <c r="GVH251" s="885"/>
      <c r="GVI251" s="857"/>
      <c r="GVJ251" s="885"/>
      <c r="GVK251" s="857"/>
      <c r="GVL251" s="885"/>
      <c r="GVM251" s="857"/>
      <c r="GVN251" s="885"/>
      <c r="GVO251" s="857"/>
      <c r="GVP251" s="885"/>
      <c r="GVQ251" s="857"/>
      <c r="GVR251" s="885"/>
      <c r="GVS251" s="857"/>
      <c r="GVT251" s="885"/>
      <c r="GVU251" s="857"/>
      <c r="GVV251" s="885"/>
      <c r="GVW251" s="857"/>
      <c r="GVX251" s="885"/>
      <c r="GVY251" s="857"/>
      <c r="GVZ251" s="885"/>
      <c r="GWA251" s="857"/>
      <c r="GWB251" s="885"/>
      <c r="GWC251" s="857"/>
      <c r="GWD251" s="885"/>
      <c r="GWE251" s="857"/>
      <c r="GWF251" s="885"/>
      <c r="GWG251" s="857"/>
      <c r="GWH251" s="885"/>
      <c r="GWI251" s="857"/>
      <c r="GWJ251" s="885"/>
      <c r="GWK251" s="857"/>
      <c r="GWL251" s="885"/>
      <c r="GWM251" s="857"/>
      <c r="GWN251" s="885"/>
      <c r="GWO251" s="857"/>
      <c r="GWP251" s="885"/>
      <c r="GWQ251" s="857"/>
      <c r="GWR251" s="885"/>
      <c r="GWS251" s="857"/>
      <c r="GWT251" s="885"/>
      <c r="GWU251" s="857"/>
      <c r="GWV251" s="885"/>
      <c r="GWW251" s="857"/>
      <c r="GWX251" s="885"/>
      <c r="GWY251" s="857"/>
      <c r="GWZ251" s="885"/>
      <c r="GXA251" s="857"/>
      <c r="GXB251" s="885"/>
      <c r="GXC251" s="857"/>
      <c r="GXD251" s="885"/>
      <c r="GXE251" s="857"/>
      <c r="GXF251" s="885"/>
      <c r="GXG251" s="857"/>
      <c r="GXH251" s="885"/>
      <c r="GXI251" s="857"/>
      <c r="GXJ251" s="885"/>
      <c r="GXK251" s="857"/>
      <c r="GXL251" s="885"/>
      <c r="GXM251" s="857"/>
      <c r="GXN251" s="885"/>
      <c r="GXO251" s="857"/>
      <c r="GXP251" s="885"/>
      <c r="GXQ251" s="857"/>
      <c r="GXR251" s="885"/>
      <c r="GXS251" s="857"/>
      <c r="GXT251" s="885"/>
      <c r="GXU251" s="857"/>
      <c r="GXV251" s="885"/>
      <c r="GXW251" s="857"/>
      <c r="GXX251" s="885"/>
      <c r="GXY251" s="857"/>
      <c r="GXZ251" s="885"/>
      <c r="GYA251" s="857"/>
      <c r="GYB251" s="885"/>
      <c r="GYC251" s="857"/>
      <c r="GYD251" s="885"/>
      <c r="GYE251" s="857"/>
      <c r="GYF251" s="885"/>
      <c r="GYG251" s="857"/>
      <c r="GYH251" s="885"/>
      <c r="GYI251" s="857"/>
      <c r="GYJ251" s="885"/>
      <c r="GYK251" s="857"/>
      <c r="GYL251" s="885"/>
      <c r="GYM251" s="857"/>
      <c r="GYN251" s="885"/>
      <c r="GYO251" s="857"/>
      <c r="GYP251" s="885"/>
      <c r="GYQ251" s="857"/>
      <c r="GYR251" s="885"/>
      <c r="GYS251" s="857"/>
      <c r="GYT251" s="885"/>
      <c r="GYU251" s="857"/>
      <c r="GYV251" s="885"/>
      <c r="GYW251" s="857"/>
      <c r="GYX251" s="885"/>
      <c r="GYY251" s="857"/>
      <c r="GYZ251" s="885"/>
      <c r="GZA251" s="857"/>
      <c r="GZB251" s="885"/>
      <c r="GZC251" s="857"/>
      <c r="GZD251" s="885"/>
      <c r="GZE251" s="857"/>
      <c r="GZF251" s="885"/>
      <c r="GZG251" s="857"/>
      <c r="GZH251" s="885"/>
      <c r="GZI251" s="857"/>
      <c r="GZJ251" s="885"/>
      <c r="GZK251" s="857"/>
      <c r="GZL251" s="885"/>
      <c r="GZM251" s="857"/>
      <c r="GZN251" s="885"/>
      <c r="GZO251" s="857"/>
      <c r="GZP251" s="885"/>
      <c r="GZQ251" s="857"/>
      <c r="GZR251" s="885"/>
      <c r="GZS251" s="857"/>
      <c r="GZT251" s="885"/>
      <c r="GZU251" s="857"/>
      <c r="GZV251" s="885"/>
      <c r="GZW251" s="857"/>
      <c r="GZX251" s="885"/>
      <c r="GZY251" s="857"/>
      <c r="GZZ251" s="885"/>
      <c r="HAA251" s="857"/>
      <c r="HAB251" s="885"/>
      <c r="HAC251" s="857"/>
      <c r="HAD251" s="885"/>
      <c r="HAE251" s="857"/>
      <c r="HAF251" s="885"/>
      <c r="HAG251" s="857"/>
      <c r="HAH251" s="885"/>
      <c r="HAI251" s="857"/>
      <c r="HAJ251" s="885"/>
      <c r="HAK251" s="857"/>
      <c r="HAL251" s="885"/>
      <c r="HAM251" s="857"/>
      <c r="HAN251" s="885"/>
      <c r="HAO251" s="857"/>
      <c r="HAP251" s="885"/>
      <c r="HAQ251" s="857"/>
      <c r="HAR251" s="885"/>
      <c r="HAS251" s="857"/>
      <c r="HAT251" s="885"/>
      <c r="HAU251" s="857"/>
      <c r="HAV251" s="885"/>
      <c r="HAW251" s="857"/>
      <c r="HAX251" s="885"/>
      <c r="HAY251" s="857"/>
      <c r="HAZ251" s="885"/>
      <c r="HBA251" s="857"/>
      <c r="HBB251" s="885"/>
      <c r="HBC251" s="857"/>
      <c r="HBD251" s="885"/>
      <c r="HBE251" s="857"/>
      <c r="HBF251" s="885"/>
      <c r="HBG251" s="857"/>
      <c r="HBH251" s="885"/>
      <c r="HBI251" s="857"/>
      <c r="HBJ251" s="885"/>
      <c r="HBK251" s="857"/>
      <c r="HBL251" s="885"/>
      <c r="HBM251" s="857"/>
      <c r="HBN251" s="885"/>
      <c r="HBO251" s="857"/>
      <c r="HBP251" s="885"/>
      <c r="HBQ251" s="857"/>
      <c r="HBR251" s="885"/>
      <c r="HBS251" s="857"/>
      <c r="HBT251" s="885"/>
      <c r="HBU251" s="857"/>
      <c r="HBV251" s="885"/>
      <c r="HBW251" s="857"/>
      <c r="HBX251" s="885"/>
      <c r="HBY251" s="857"/>
      <c r="HBZ251" s="885"/>
      <c r="HCA251" s="857"/>
      <c r="HCB251" s="885"/>
      <c r="HCC251" s="857"/>
      <c r="HCD251" s="885"/>
      <c r="HCE251" s="857"/>
      <c r="HCF251" s="885"/>
      <c r="HCG251" s="857"/>
      <c r="HCH251" s="885"/>
      <c r="HCI251" s="857"/>
      <c r="HCJ251" s="885"/>
      <c r="HCK251" s="857"/>
      <c r="HCL251" s="885"/>
      <c r="HCM251" s="857"/>
      <c r="HCN251" s="885"/>
      <c r="HCO251" s="857"/>
      <c r="HCP251" s="885"/>
      <c r="HCQ251" s="857"/>
      <c r="HCR251" s="885"/>
      <c r="HCS251" s="857"/>
      <c r="HCT251" s="885"/>
      <c r="HCU251" s="857"/>
      <c r="HCV251" s="885"/>
      <c r="HCW251" s="857"/>
      <c r="HCX251" s="885"/>
      <c r="HCY251" s="857"/>
      <c r="HCZ251" s="885"/>
      <c r="HDA251" s="857"/>
      <c r="HDB251" s="885"/>
      <c r="HDC251" s="857"/>
      <c r="HDD251" s="885"/>
      <c r="HDE251" s="857"/>
      <c r="HDF251" s="885"/>
      <c r="HDG251" s="857"/>
      <c r="HDH251" s="885"/>
      <c r="HDI251" s="857"/>
      <c r="HDJ251" s="885"/>
      <c r="HDK251" s="857"/>
      <c r="HDL251" s="885"/>
      <c r="HDM251" s="857"/>
      <c r="HDN251" s="885"/>
      <c r="HDO251" s="857"/>
      <c r="HDP251" s="885"/>
      <c r="HDQ251" s="857"/>
      <c r="HDR251" s="885"/>
      <c r="HDS251" s="857"/>
      <c r="HDT251" s="885"/>
      <c r="HDU251" s="857"/>
      <c r="HDV251" s="885"/>
      <c r="HDW251" s="857"/>
      <c r="HDX251" s="885"/>
      <c r="HDY251" s="857"/>
      <c r="HDZ251" s="885"/>
      <c r="HEA251" s="857"/>
      <c r="HEB251" s="885"/>
      <c r="HEC251" s="857"/>
      <c r="HED251" s="885"/>
      <c r="HEE251" s="857"/>
      <c r="HEF251" s="885"/>
      <c r="HEG251" s="857"/>
      <c r="HEH251" s="885"/>
      <c r="HEI251" s="857"/>
      <c r="HEJ251" s="885"/>
      <c r="HEK251" s="857"/>
      <c r="HEL251" s="885"/>
      <c r="HEM251" s="857"/>
      <c r="HEN251" s="885"/>
      <c r="HEO251" s="857"/>
      <c r="HEP251" s="885"/>
      <c r="HEQ251" s="857"/>
      <c r="HER251" s="885"/>
      <c r="HES251" s="857"/>
      <c r="HET251" s="885"/>
      <c r="HEU251" s="857"/>
      <c r="HEV251" s="885"/>
      <c r="HEW251" s="857"/>
      <c r="HEX251" s="885"/>
      <c r="HEY251" s="857"/>
      <c r="HEZ251" s="885"/>
      <c r="HFA251" s="857"/>
      <c r="HFB251" s="885"/>
      <c r="HFC251" s="857"/>
      <c r="HFD251" s="885"/>
      <c r="HFE251" s="857"/>
      <c r="HFF251" s="885"/>
      <c r="HFG251" s="857"/>
      <c r="HFH251" s="885"/>
      <c r="HFI251" s="857"/>
      <c r="HFJ251" s="885"/>
      <c r="HFK251" s="857"/>
      <c r="HFL251" s="885"/>
      <c r="HFM251" s="857"/>
      <c r="HFN251" s="885"/>
      <c r="HFO251" s="857"/>
      <c r="HFP251" s="885"/>
      <c r="HFQ251" s="857"/>
      <c r="HFR251" s="885"/>
      <c r="HFS251" s="857"/>
      <c r="HFT251" s="885"/>
      <c r="HFU251" s="857"/>
      <c r="HFV251" s="885"/>
      <c r="HFW251" s="857"/>
      <c r="HFX251" s="885"/>
      <c r="HFY251" s="857"/>
      <c r="HFZ251" s="885"/>
      <c r="HGA251" s="857"/>
      <c r="HGB251" s="885"/>
      <c r="HGC251" s="857"/>
      <c r="HGD251" s="885"/>
      <c r="HGE251" s="857"/>
      <c r="HGF251" s="885"/>
      <c r="HGG251" s="857"/>
      <c r="HGH251" s="885"/>
      <c r="HGI251" s="857"/>
      <c r="HGJ251" s="885"/>
      <c r="HGK251" s="857"/>
      <c r="HGL251" s="885"/>
      <c r="HGM251" s="857"/>
      <c r="HGN251" s="885"/>
      <c r="HGO251" s="857"/>
      <c r="HGP251" s="885"/>
      <c r="HGQ251" s="857"/>
      <c r="HGR251" s="885"/>
      <c r="HGS251" s="857"/>
      <c r="HGT251" s="885"/>
      <c r="HGU251" s="857"/>
      <c r="HGV251" s="885"/>
      <c r="HGW251" s="857"/>
      <c r="HGX251" s="885"/>
      <c r="HGY251" s="857"/>
      <c r="HGZ251" s="885"/>
      <c r="HHA251" s="857"/>
      <c r="HHB251" s="885"/>
      <c r="HHC251" s="857"/>
      <c r="HHD251" s="885"/>
      <c r="HHE251" s="857"/>
      <c r="HHF251" s="885"/>
      <c r="HHG251" s="857"/>
      <c r="HHH251" s="885"/>
      <c r="HHI251" s="857"/>
      <c r="HHJ251" s="885"/>
      <c r="HHK251" s="857"/>
      <c r="HHL251" s="885"/>
      <c r="HHM251" s="857"/>
      <c r="HHN251" s="885"/>
      <c r="HHO251" s="857"/>
      <c r="HHP251" s="885"/>
      <c r="HHQ251" s="857"/>
      <c r="HHR251" s="885"/>
      <c r="HHS251" s="857"/>
      <c r="HHT251" s="885"/>
      <c r="HHU251" s="857"/>
      <c r="HHV251" s="885"/>
      <c r="HHW251" s="857"/>
      <c r="HHX251" s="885"/>
      <c r="HHY251" s="857"/>
      <c r="HHZ251" s="885"/>
      <c r="HIA251" s="857"/>
      <c r="HIB251" s="885"/>
      <c r="HIC251" s="857"/>
      <c r="HID251" s="885"/>
      <c r="HIE251" s="857"/>
      <c r="HIF251" s="885"/>
      <c r="HIG251" s="857"/>
      <c r="HIH251" s="885"/>
      <c r="HII251" s="857"/>
      <c r="HIJ251" s="885"/>
      <c r="HIK251" s="857"/>
      <c r="HIL251" s="885"/>
      <c r="HIM251" s="857"/>
      <c r="HIN251" s="885"/>
      <c r="HIO251" s="857"/>
      <c r="HIP251" s="885"/>
      <c r="HIQ251" s="857"/>
      <c r="HIR251" s="885"/>
      <c r="HIS251" s="857"/>
      <c r="HIT251" s="885"/>
      <c r="HIU251" s="857"/>
      <c r="HIV251" s="885"/>
      <c r="HIW251" s="857"/>
      <c r="HIX251" s="885"/>
      <c r="HIY251" s="857"/>
      <c r="HIZ251" s="885"/>
      <c r="HJA251" s="857"/>
      <c r="HJB251" s="885"/>
      <c r="HJC251" s="857"/>
      <c r="HJD251" s="885"/>
      <c r="HJE251" s="857"/>
      <c r="HJF251" s="885"/>
      <c r="HJG251" s="857"/>
      <c r="HJH251" s="885"/>
      <c r="HJI251" s="857"/>
      <c r="HJJ251" s="885"/>
      <c r="HJK251" s="857"/>
      <c r="HJL251" s="885"/>
      <c r="HJM251" s="857"/>
      <c r="HJN251" s="885"/>
      <c r="HJO251" s="857"/>
      <c r="HJP251" s="885"/>
      <c r="HJQ251" s="857"/>
      <c r="HJR251" s="885"/>
      <c r="HJS251" s="857"/>
      <c r="HJT251" s="885"/>
      <c r="HJU251" s="857"/>
      <c r="HJV251" s="885"/>
      <c r="HJW251" s="857"/>
      <c r="HJX251" s="885"/>
      <c r="HJY251" s="857"/>
      <c r="HJZ251" s="885"/>
      <c r="HKA251" s="857"/>
      <c r="HKB251" s="885"/>
      <c r="HKC251" s="857"/>
      <c r="HKD251" s="885"/>
      <c r="HKE251" s="857"/>
      <c r="HKF251" s="885"/>
      <c r="HKG251" s="857"/>
      <c r="HKH251" s="885"/>
      <c r="HKI251" s="857"/>
      <c r="HKJ251" s="885"/>
      <c r="HKK251" s="857"/>
      <c r="HKL251" s="885"/>
      <c r="HKM251" s="857"/>
      <c r="HKN251" s="885"/>
      <c r="HKO251" s="857"/>
      <c r="HKP251" s="885"/>
      <c r="HKQ251" s="857"/>
      <c r="HKR251" s="885"/>
      <c r="HKS251" s="857"/>
      <c r="HKT251" s="885"/>
      <c r="HKU251" s="857"/>
      <c r="HKV251" s="885"/>
      <c r="HKW251" s="857"/>
      <c r="HKX251" s="885"/>
      <c r="HKY251" s="857"/>
      <c r="HKZ251" s="885"/>
      <c r="HLA251" s="857"/>
      <c r="HLB251" s="885"/>
      <c r="HLC251" s="857"/>
      <c r="HLD251" s="885"/>
      <c r="HLE251" s="857"/>
      <c r="HLF251" s="885"/>
      <c r="HLG251" s="857"/>
      <c r="HLH251" s="885"/>
      <c r="HLI251" s="857"/>
      <c r="HLJ251" s="885"/>
      <c r="HLK251" s="857"/>
      <c r="HLL251" s="885"/>
      <c r="HLM251" s="857"/>
      <c r="HLN251" s="885"/>
      <c r="HLO251" s="857"/>
      <c r="HLP251" s="885"/>
      <c r="HLQ251" s="857"/>
      <c r="HLR251" s="885"/>
      <c r="HLS251" s="857"/>
      <c r="HLT251" s="885"/>
      <c r="HLU251" s="857"/>
      <c r="HLV251" s="885"/>
      <c r="HLW251" s="857"/>
      <c r="HLX251" s="885"/>
      <c r="HLY251" s="857"/>
      <c r="HLZ251" s="885"/>
      <c r="HMA251" s="857"/>
      <c r="HMB251" s="885"/>
      <c r="HMC251" s="857"/>
      <c r="HMD251" s="885"/>
      <c r="HME251" s="857"/>
      <c r="HMF251" s="885"/>
      <c r="HMG251" s="857"/>
      <c r="HMH251" s="885"/>
      <c r="HMI251" s="857"/>
      <c r="HMJ251" s="885"/>
      <c r="HMK251" s="857"/>
      <c r="HML251" s="885"/>
      <c r="HMM251" s="857"/>
      <c r="HMN251" s="885"/>
      <c r="HMO251" s="857"/>
      <c r="HMP251" s="885"/>
      <c r="HMQ251" s="857"/>
      <c r="HMR251" s="885"/>
      <c r="HMS251" s="857"/>
      <c r="HMT251" s="885"/>
      <c r="HMU251" s="857"/>
      <c r="HMV251" s="885"/>
      <c r="HMW251" s="857"/>
      <c r="HMX251" s="885"/>
      <c r="HMY251" s="857"/>
      <c r="HMZ251" s="885"/>
      <c r="HNA251" s="857"/>
      <c r="HNB251" s="885"/>
      <c r="HNC251" s="857"/>
      <c r="HND251" s="885"/>
      <c r="HNE251" s="857"/>
      <c r="HNF251" s="885"/>
      <c r="HNG251" s="857"/>
      <c r="HNH251" s="885"/>
      <c r="HNI251" s="857"/>
      <c r="HNJ251" s="885"/>
      <c r="HNK251" s="857"/>
      <c r="HNL251" s="885"/>
      <c r="HNM251" s="857"/>
      <c r="HNN251" s="885"/>
      <c r="HNO251" s="857"/>
      <c r="HNP251" s="885"/>
      <c r="HNQ251" s="857"/>
      <c r="HNR251" s="885"/>
      <c r="HNS251" s="857"/>
      <c r="HNT251" s="885"/>
      <c r="HNU251" s="857"/>
      <c r="HNV251" s="885"/>
      <c r="HNW251" s="857"/>
      <c r="HNX251" s="885"/>
      <c r="HNY251" s="857"/>
      <c r="HNZ251" s="885"/>
      <c r="HOA251" s="857"/>
      <c r="HOB251" s="885"/>
      <c r="HOC251" s="857"/>
      <c r="HOD251" s="885"/>
      <c r="HOE251" s="857"/>
      <c r="HOF251" s="885"/>
      <c r="HOG251" s="857"/>
      <c r="HOH251" s="885"/>
      <c r="HOI251" s="857"/>
      <c r="HOJ251" s="885"/>
      <c r="HOK251" s="857"/>
      <c r="HOL251" s="885"/>
      <c r="HOM251" s="857"/>
      <c r="HON251" s="885"/>
      <c r="HOO251" s="857"/>
      <c r="HOP251" s="885"/>
      <c r="HOQ251" s="857"/>
      <c r="HOR251" s="885"/>
      <c r="HOS251" s="857"/>
      <c r="HOT251" s="885"/>
      <c r="HOU251" s="857"/>
      <c r="HOV251" s="885"/>
      <c r="HOW251" s="857"/>
      <c r="HOX251" s="885"/>
      <c r="HOY251" s="857"/>
      <c r="HOZ251" s="885"/>
      <c r="HPA251" s="857"/>
      <c r="HPB251" s="885"/>
      <c r="HPC251" s="857"/>
      <c r="HPD251" s="885"/>
      <c r="HPE251" s="857"/>
      <c r="HPF251" s="885"/>
      <c r="HPG251" s="857"/>
      <c r="HPH251" s="885"/>
      <c r="HPI251" s="857"/>
      <c r="HPJ251" s="885"/>
      <c r="HPK251" s="857"/>
      <c r="HPL251" s="885"/>
      <c r="HPM251" s="857"/>
      <c r="HPN251" s="885"/>
      <c r="HPO251" s="857"/>
      <c r="HPP251" s="885"/>
      <c r="HPQ251" s="857"/>
      <c r="HPR251" s="885"/>
      <c r="HPS251" s="857"/>
      <c r="HPT251" s="885"/>
      <c r="HPU251" s="857"/>
      <c r="HPV251" s="885"/>
      <c r="HPW251" s="857"/>
      <c r="HPX251" s="885"/>
      <c r="HPY251" s="857"/>
      <c r="HPZ251" s="885"/>
      <c r="HQA251" s="857"/>
      <c r="HQB251" s="885"/>
      <c r="HQC251" s="857"/>
      <c r="HQD251" s="885"/>
      <c r="HQE251" s="857"/>
      <c r="HQF251" s="885"/>
      <c r="HQG251" s="857"/>
      <c r="HQH251" s="885"/>
      <c r="HQI251" s="857"/>
      <c r="HQJ251" s="885"/>
      <c r="HQK251" s="857"/>
      <c r="HQL251" s="885"/>
      <c r="HQM251" s="857"/>
      <c r="HQN251" s="885"/>
      <c r="HQO251" s="857"/>
      <c r="HQP251" s="885"/>
      <c r="HQQ251" s="857"/>
      <c r="HQR251" s="885"/>
      <c r="HQS251" s="857"/>
      <c r="HQT251" s="885"/>
      <c r="HQU251" s="857"/>
      <c r="HQV251" s="885"/>
      <c r="HQW251" s="857"/>
      <c r="HQX251" s="885"/>
      <c r="HQY251" s="857"/>
      <c r="HQZ251" s="885"/>
      <c r="HRA251" s="857"/>
      <c r="HRB251" s="885"/>
      <c r="HRC251" s="857"/>
      <c r="HRD251" s="885"/>
      <c r="HRE251" s="857"/>
      <c r="HRF251" s="885"/>
      <c r="HRG251" s="857"/>
      <c r="HRH251" s="885"/>
      <c r="HRI251" s="857"/>
      <c r="HRJ251" s="885"/>
      <c r="HRK251" s="857"/>
      <c r="HRL251" s="885"/>
      <c r="HRM251" s="857"/>
      <c r="HRN251" s="885"/>
      <c r="HRO251" s="857"/>
      <c r="HRP251" s="885"/>
      <c r="HRQ251" s="857"/>
      <c r="HRR251" s="885"/>
      <c r="HRS251" s="857"/>
      <c r="HRT251" s="885"/>
      <c r="HRU251" s="857"/>
      <c r="HRV251" s="885"/>
      <c r="HRW251" s="857"/>
      <c r="HRX251" s="885"/>
      <c r="HRY251" s="857"/>
      <c r="HRZ251" s="885"/>
      <c r="HSA251" s="857"/>
      <c r="HSB251" s="885"/>
      <c r="HSC251" s="857"/>
      <c r="HSD251" s="885"/>
      <c r="HSE251" s="857"/>
      <c r="HSF251" s="885"/>
      <c r="HSG251" s="857"/>
      <c r="HSH251" s="885"/>
      <c r="HSI251" s="857"/>
      <c r="HSJ251" s="885"/>
      <c r="HSK251" s="857"/>
      <c r="HSL251" s="885"/>
      <c r="HSM251" s="857"/>
      <c r="HSN251" s="885"/>
      <c r="HSO251" s="857"/>
      <c r="HSP251" s="885"/>
      <c r="HSQ251" s="857"/>
      <c r="HSR251" s="885"/>
      <c r="HSS251" s="857"/>
      <c r="HST251" s="885"/>
      <c r="HSU251" s="857"/>
      <c r="HSV251" s="885"/>
      <c r="HSW251" s="857"/>
      <c r="HSX251" s="885"/>
      <c r="HSY251" s="857"/>
      <c r="HSZ251" s="885"/>
      <c r="HTA251" s="857"/>
      <c r="HTB251" s="885"/>
      <c r="HTC251" s="857"/>
      <c r="HTD251" s="885"/>
      <c r="HTE251" s="857"/>
      <c r="HTF251" s="885"/>
      <c r="HTG251" s="857"/>
      <c r="HTH251" s="885"/>
      <c r="HTI251" s="857"/>
      <c r="HTJ251" s="885"/>
      <c r="HTK251" s="857"/>
      <c r="HTL251" s="885"/>
      <c r="HTM251" s="857"/>
      <c r="HTN251" s="885"/>
      <c r="HTO251" s="857"/>
      <c r="HTP251" s="885"/>
      <c r="HTQ251" s="857"/>
      <c r="HTR251" s="885"/>
      <c r="HTS251" s="857"/>
      <c r="HTT251" s="885"/>
      <c r="HTU251" s="857"/>
      <c r="HTV251" s="885"/>
      <c r="HTW251" s="857"/>
      <c r="HTX251" s="885"/>
      <c r="HTY251" s="857"/>
      <c r="HTZ251" s="885"/>
      <c r="HUA251" s="857"/>
      <c r="HUB251" s="885"/>
      <c r="HUC251" s="857"/>
      <c r="HUD251" s="885"/>
      <c r="HUE251" s="857"/>
      <c r="HUF251" s="885"/>
      <c r="HUG251" s="857"/>
      <c r="HUH251" s="885"/>
      <c r="HUI251" s="857"/>
      <c r="HUJ251" s="885"/>
      <c r="HUK251" s="857"/>
      <c r="HUL251" s="885"/>
      <c r="HUM251" s="857"/>
      <c r="HUN251" s="885"/>
      <c r="HUO251" s="857"/>
      <c r="HUP251" s="885"/>
      <c r="HUQ251" s="857"/>
      <c r="HUR251" s="885"/>
      <c r="HUS251" s="857"/>
      <c r="HUT251" s="885"/>
      <c r="HUU251" s="857"/>
      <c r="HUV251" s="885"/>
      <c r="HUW251" s="857"/>
      <c r="HUX251" s="885"/>
      <c r="HUY251" s="857"/>
      <c r="HUZ251" s="885"/>
      <c r="HVA251" s="857"/>
      <c r="HVB251" s="885"/>
      <c r="HVC251" s="857"/>
      <c r="HVD251" s="885"/>
      <c r="HVE251" s="857"/>
      <c r="HVF251" s="885"/>
      <c r="HVG251" s="857"/>
      <c r="HVH251" s="885"/>
      <c r="HVI251" s="857"/>
      <c r="HVJ251" s="885"/>
      <c r="HVK251" s="857"/>
      <c r="HVL251" s="885"/>
      <c r="HVM251" s="857"/>
      <c r="HVN251" s="885"/>
      <c r="HVO251" s="857"/>
      <c r="HVP251" s="885"/>
      <c r="HVQ251" s="857"/>
      <c r="HVR251" s="885"/>
      <c r="HVS251" s="857"/>
      <c r="HVT251" s="885"/>
      <c r="HVU251" s="857"/>
      <c r="HVV251" s="885"/>
      <c r="HVW251" s="857"/>
      <c r="HVX251" s="885"/>
      <c r="HVY251" s="857"/>
      <c r="HVZ251" s="885"/>
      <c r="HWA251" s="857"/>
      <c r="HWB251" s="885"/>
      <c r="HWC251" s="857"/>
      <c r="HWD251" s="885"/>
      <c r="HWE251" s="857"/>
      <c r="HWF251" s="885"/>
      <c r="HWG251" s="857"/>
      <c r="HWH251" s="885"/>
      <c r="HWI251" s="857"/>
      <c r="HWJ251" s="885"/>
      <c r="HWK251" s="857"/>
      <c r="HWL251" s="885"/>
      <c r="HWM251" s="857"/>
      <c r="HWN251" s="885"/>
      <c r="HWO251" s="857"/>
      <c r="HWP251" s="885"/>
      <c r="HWQ251" s="857"/>
      <c r="HWR251" s="885"/>
      <c r="HWS251" s="857"/>
      <c r="HWT251" s="885"/>
      <c r="HWU251" s="857"/>
      <c r="HWV251" s="885"/>
      <c r="HWW251" s="857"/>
      <c r="HWX251" s="885"/>
      <c r="HWY251" s="857"/>
      <c r="HWZ251" s="885"/>
      <c r="HXA251" s="857"/>
      <c r="HXB251" s="885"/>
      <c r="HXC251" s="857"/>
      <c r="HXD251" s="885"/>
      <c r="HXE251" s="857"/>
      <c r="HXF251" s="885"/>
      <c r="HXG251" s="857"/>
      <c r="HXH251" s="885"/>
      <c r="HXI251" s="857"/>
      <c r="HXJ251" s="885"/>
      <c r="HXK251" s="857"/>
      <c r="HXL251" s="885"/>
      <c r="HXM251" s="857"/>
      <c r="HXN251" s="885"/>
      <c r="HXO251" s="857"/>
      <c r="HXP251" s="885"/>
      <c r="HXQ251" s="857"/>
      <c r="HXR251" s="885"/>
      <c r="HXS251" s="857"/>
      <c r="HXT251" s="885"/>
      <c r="HXU251" s="857"/>
      <c r="HXV251" s="885"/>
      <c r="HXW251" s="857"/>
      <c r="HXX251" s="885"/>
      <c r="HXY251" s="857"/>
      <c r="HXZ251" s="885"/>
      <c r="HYA251" s="857"/>
      <c r="HYB251" s="885"/>
      <c r="HYC251" s="857"/>
      <c r="HYD251" s="885"/>
      <c r="HYE251" s="857"/>
      <c r="HYF251" s="885"/>
      <c r="HYG251" s="857"/>
      <c r="HYH251" s="885"/>
      <c r="HYI251" s="857"/>
      <c r="HYJ251" s="885"/>
      <c r="HYK251" s="857"/>
      <c r="HYL251" s="885"/>
      <c r="HYM251" s="857"/>
      <c r="HYN251" s="885"/>
      <c r="HYO251" s="857"/>
      <c r="HYP251" s="885"/>
      <c r="HYQ251" s="857"/>
      <c r="HYR251" s="885"/>
      <c r="HYS251" s="857"/>
      <c r="HYT251" s="885"/>
      <c r="HYU251" s="857"/>
      <c r="HYV251" s="885"/>
      <c r="HYW251" s="857"/>
      <c r="HYX251" s="885"/>
      <c r="HYY251" s="857"/>
      <c r="HYZ251" s="885"/>
      <c r="HZA251" s="857"/>
      <c r="HZB251" s="885"/>
      <c r="HZC251" s="857"/>
      <c r="HZD251" s="885"/>
      <c r="HZE251" s="857"/>
      <c r="HZF251" s="885"/>
      <c r="HZG251" s="857"/>
      <c r="HZH251" s="885"/>
      <c r="HZI251" s="857"/>
      <c r="HZJ251" s="885"/>
      <c r="HZK251" s="857"/>
      <c r="HZL251" s="885"/>
      <c r="HZM251" s="857"/>
      <c r="HZN251" s="885"/>
      <c r="HZO251" s="857"/>
      <c r="HZP251" s="885"/>
      <c r="HZQ251" s="857"/>
      <c r="HZR251" s="885"/>
      <c r="HZS251" s="857"/>
      <c r="HZT251" s="885"/>
      <c r="HZU251" s="857"/>
      <c r="HZV251" s="885"/>
      <c r="HZW251" s="857"/>
      <c r="HZX251" s="885"/>
      <c r="HZY251" s="857"/>
      <c r="HZZ251" s="885"/>
      <c r="IAA251" s="857"/>
      <c r="IAB251" s="885"/>
      <c r="IAC251" s="857"/>
      <c r="IAD251" s="885"/>
      <c r="IAE251" s="857"/>
      <c r="IAF251" s="885"/>
      <c r="IAG251" s="857"/>
      <c r="IAH251" s="885"/>
      <c r="IAI251" s="857"/>
      <c r="IAJ251" s="885"/>
      <c r="IAK251" s="857"/>
      <c r="IAL251" s="885"/>
      <c r="IAM251" s="857"/>
      <c r="IAN251" s="885"/>
      <c r="IAO251" s="857"/>
      <c r="IAP251" s="885"/>
      <c r="IAQ251" s="857"/>
      <c r="IAR251" s="885"/>
      <c r="IAS251" s="857"/>
      <c r="IAT251" s="885"/>
      <c r="IAU251" s="857"/>
      <c r="IAV251" s="885"/>
      <c r="IAW251" s="857"/>
      <c r="IAX251" s="885"/>
      <c r="IAY251" s="857"/>
      <c r="IAZ251" s="885"/>
      <c r="IBA251" s="857"/>
      <c r="IBB251" s="885"/>
      <c r="IBC251" s="857"/>
      <c r="IBD251" s="885"/>
      <c r="IBE251" s="857"/>
      <c r="IBF251" s="885"/>
      <c r="IBG251" s="857"/>
      <c r="IBH251" s="885"/>
      <c r="IBI251" s="857"/>
      <c r="IBJ251" s="885"/>
      <c r="IBK251" s="857"/>
      <c r="IBL251" s="885"/>
      <c r="IBM251" s="857"/>
      <c r="IBN251" s="885"/>
      <c r="IBO251" s="857"/>
      <c r="IBP251" s="885"/>
      <c r="IBQ251" s="857"/>
      <c r="IBR251" s="885"/>
      <c r="IBS251" s="857"/>
      <c r="IBT251" s="885"/>
      <c r="IBU251" s="857"/>
      <c r="IBV251" s="885"/>
      <c r="IBW251" s="857"/>
      <c r="IBX251" s="885"/>
      <c r="IBY251" s="857"/>
      <c r="IBZ251" s="885"/>
      <c r="ICA251" s="857"/>
      <c r="ICB251" s="885"/>
      <c r="ICC251" s="857"/>
      <c r="ICD251" s="885"/>
      <c r="ICE251" s="857"/>
      <c r="ICF251" s="885"/>
      <c r="ICG251" s="857"/>
      <c r="ICH251" s="885"/>
      <c r="ICI251" s="857"/>
      <c r="ICJ251" s="885"/>
      <c r="ICK251" s="857"/>
      <c r="ICL251" s="885"/>
      <c r="ICM251" s="857"/>
      <c r="ICN251" s="885"/>
      <c r="ICO251" s="857"/>
      <c r="ICP251" s="885"/>
      <c r="ICQ251" s="857"/>
      <c r="ICR251" s="885"/>
      <c r="ICS251" s="857"/>
      <c r="ICT251" s="885"/>
      <c r="ICU251" s="857"/>
      <c r="ICV251" s="885"/>
      <c r="ICW251" s="857"/>
      <c r="ICX251" s="885"/>
      <c r="ICY251" s="857"/>
      <c r="ICZ251" s="885"/>
      <c r="IDA251" s="857"/>
      <c r="IDB251" s="885"/>
      <c r="IDC251" s="857"/>
      <c r="IDD251" s="885"/>
      <c r="IDE251" s="857"/>
      <c r="IDF251" s="885"/>
      <c r="IDG251" s="857"/>
      <c r="IDH251" s="885"/>
      <c r="IDI251" s="857"/>
      <c r="IDJ251" s="885"/>
      <c r="IDK251" s="857"/>
      <c r="IDL251" s="885"/>
      <c r="IDM251" s="857"/>
      <c r="IDN251" s="885"/>
      <c r="IDO251" s="857"/>
      <c r="IDP251" s="885"/>
      <c r="IDQ251" s="857"/>
      <c r="IDR251" s="885"/>
      <c r="IDS251" s="857"/>
      <c r="IDT251" s="885"/>
      <c r="IDU251" s="857"/>
      <c r="IDV251" s="885"/>
      <c r="IDW251" s="857"/>
      <c r="IDX251" s="885"/>
      <c r="IDY251" s="857"/>
      <c r="IDZ251" s="885"/>
      <c r="IEA251" s="857"/>
      <c r="IEB251" s="885"/>
      <c r="IEC251" s="857"/>
      <c r="IED251" s="885"/>
      <c r="IEE251" s="857"/>
      <c r="IEF251" s="885"/>
      <c r="IEG251" s="857"/>
      <c r="IEH251" s="885"/>
      <c r="IEI251" s="857"/>
      <c r="IEJ251" s="885"/>
      <c r="IEK251" s="857"/>
      <c r="IEL251" s="885"/>
      <c r="IEM251" s="857"/>
      <c r="IEN251" s="885"/>
      <c r="IEO251" s="857"/>
      <c r="IEP251" s="885"/>
      <c r="IEQ251" s="857"/>
      <c r="IER251" s="885"/>
      <c r="IES251" s="857"/>
      <c r="IET251" s="885"/>
      <c r="IEU251" s="857"/>
      <c r="IEV251" s="885"/>
      <c r="IEW251" s="857"/>
      <c r="IEX251" s="885"/>
      <c r="IEY251" s="857"/>
      <c r="IEZ251" s="885"/>
      <c r="IFA251" s="857"/>
      <c r="IFB251" s="885"/>
      <c r="IFC251" s="857"/>
      <c r="IFD251" s="885"/>
      <c r="IFE251" s="857"/>
      <c r="IFF251" s="885"/>
      <c r="IFG251" s="857"/>
      <c r="IFH251" s="885"/>
      <c r="IFI251" s="857"/>
      <c r="IFJ251" s="885"/>
      <c r="IFK251" s="857"/>
      <c r="IFL251" s="885"/>
      <c r="IFM251" s="857"/>
      <c r="IFN251" s="885"/>
      <c r="IFO251" s="857"/>
      <c r="IFP251" s="885"/>
      <c r="IFQ251" s="857"/>
      <c r="IFR251" s="885"/>
      <c r="IFS251" s="857"/>
      <c r="IFT251" s="885"/>
      <c r="IFU251" s="857"/>
      <c r="IFV251" s="885"/>
      <c r="IFW251" s="857"/>
      <c r="IFX251" s="885"/>
      <c r="IFY251" s="857"/>
      <c r="IFZ251" s="885"/>
      <c r="IGA251" s="857"/>
      <c r="IGB251" s="885"/>
      <c r="IGC251" s="857"/>
      <c r="IGD251" s="885"/>
      <c r="IGE251" s="857"/>
      <c r="IGF251" s="885"/>
      <c r="IGG251" s="857"/>
      <c r="IGH251" s="885"/>
      <c r="IGI251" s="857"/>
      <c r="IGJ251" s="885"/>
      <c r="IGK251" s="857"/>
      <c r="IGL251" s="885"/>
      <c r="IGM251" s="857"/>
      <c r="IGN251" s="885"/>
      <c r="IGO251" s="857"/>
      <c r="IGP251" s="885"/>
      <c r="IGQ251" s="857"/>
      <c r="IGR251" s="885"/>
      <c r="IGS251" s="857"/>
      <c r="IGT251" s="885"/>
      <c r="IGU251" s="857"/>
      <c r="IGV251" s="885"/>
      <c r="IGW251" s="857"/>
      <c r="IGX251" s="885"/>
      <c r="IGY251" s="857"/>
      <c r="IGZ251" s="885"/>
      <c r="IHA251" s="857"/>
      <c r="IHB251" s="885"/>
      <c r="IHC251" s="857"/>
      <c r="IHD251" s="885"/>
      <c r="IHE251" s="857"/>
      <c r="IHF251" s="885"/>
      <c r="IHG251" s="857"/>
      <c r="IHH251" s="885"/>
      <c r="IHI251" s="857"/>
      <c r="IHJ251" s="885"/>
      <c r="IHK251" s="857"/>
      <c r="IHL251" s="885"/>
      <c r="IHM251" s="857"/>
      <c r="IHN251" s="885"/>
      <c r="IHO251" s="857"/>
      <c r="IHP251" s="885"/>
      <c r="IHQ251" s="857"/>
      <c r="IHR251" s="885"/>
      <c r="IHS251" s="857"/>
      <c r="IHT251" s="885"/>
      <c r="IHU251" s="857"/>
      <c r="IHV251" s="885"/>
      <c r="IHW251" s="857"/>
      <c r="IHX251" s="885"/>
      <c r="IHY251" s="857"/>
      <c r="IHZ251" s="885"/>
      <c r="IIA251" s="857"/>
      <c r="IIB251" s="885"/>
      <c r="IIC251" s="857"/>
      <c r="IID251" s="885"/>
      <c r="IIE251" s="857"/>
      <c r="IIF251" s="885"/>
      <c r="IIG251" s="857"/>
      <c r="IIH251" s="885"/>
      <c r="III251" s="857"/>
      <c r="IIJ251" s="885"/>
      <c r="IIK251" s="857"/>
      <c r="IIL251" s="885"/>
      <c r="IIM251" s="857"/>
      <c r="IIN251" s="885"/>
      <c r="IIO251" s="857"/>
      <c r="IIP251" s="885"/>
      <c r="IIQ251" s="857"/>
      <c r="IIR251" s="885"/>
      <c r="IIS251" s="857"/>
      <c r="IIT251" s="885"/>
      <c r="IIU251" s="857"/>
      <c r="IIV251" s="885"/>
      <c r="IIW251" s="857"/>
      <c r="IIX251" s="885"/>
      <c r="IIY251" s="857"/>
      <c r="IIZ251" s="885"/>
      <c r="IJA251" s="857"/>
      <c r="IJB251" s="885"/>
      <c r="IJC251" s="857"/>
      <c r="IJD251" s="885"/>
      <c r="IJE251" s="857"/>
      <c r="IJF251" s="885"/>
      <c r="IJG251" s="857"/>
      <c r="IJH251" s="885"/>
      <c r="IJI251" s="857"/>
      <c r="IJJ251" s="885"/>
      <c r="IJK251" s="857"/>
      <c r="IJL251" s="885"/>
      <c r="IJM251" s="857"/>
      <c r="IJN251" s="885"/>
      <c r="IJO251" s="857"/>
      <c r="IJP251" s="885"/>
      <c r="IJQ251" s="857"/>
      <c r="IJR251" s="885"/>
      <c r="IJS251" s="857"/>
      <c r="IJT251" s="885"/>
      <c r="IJU251" s="857"/>
      <c r="IJV251" s="885"/>
      <c r="IJW251" s="857"/>
      <c r="IJX251" s="885"/>
      <c r="IJY251" s="857"/>
      <c r="IJZ251" s="885"/>
      <c r="IKA251" s="857"/>
      <c r="IKB251" s="885"/>
      <c r="IKC251" s="857"/>
      <c r="IKD251" s="885"/>
      <c r="IKE251" s="857"/>
      <c r="IKF251" s="885"/>
      <c r="IKG251" s="857"/>
      <c r="IKH251" s="885"/>
      <c r="IKI251" s="857"/>
      <c r="IKJ251" s="885"/>
      <c r="IKK251" s="857"/>
      <c r="IKL251" s="885"/>
      <c r="IKM251" s="857"/>
      <c r="IKN251" s="885"/>
      <c r="IKO251" s="857"/>
      <c r="IKP251" s="885"/>
      <c r="IKQ251" s="857"/>
      <c r="IKR251" s="885"/>
      <c r="IKS251" s="857"/>
      <c r="IKT251" s="885"/>
      <c r="IKU251" s="857"/>
      <c r="IKV251" s="885"/>
      <c r="IKW251" s="857"/>
      <c r="IKX251" s="885"/>
      <c r="IKY251" s="857"/>
      <c r="IKZ251" s="885"/>
      <c r="ILA251" s="857"/>
      <c r="ILB251" s="885"/>
      <c r="ILC251" s="857"/>
      <c r="ILD251" s="885"/>
      <c r="ILE251" s="857"/>
      <c r="ILF251" s="885"/>
      <c r="ILG251" s="857"/>
      <c r="ILH251" s="885"/>
      <c r="ILI251" s="857"/>
      <c r="ILJ251" s="885"/>
      <c r="ILK251" s="857"/>
      <c r="ILL251" s="885"/>
      <c r="ILM251" s="857"/>
      <c r="ILN251" s="885"/>
      <c r="ILO251" s="857"/>
      <c r="ILP251" s="885"/>
      <c r="ILQ251" s="857"/>
      <c r="ILR251" s="885"/>
      <c r="ILS251" s="857"/>
      <c r="ILT251" s="885"/>
      <c r="ILU251" s="857"/>
      <c r="ILV251" s="885"/>
      <c r="ILW251" s="857"/>
      <c r="ILX251" s="885"/>
      <c r="ILY251" s="857"/>
      <c r="ILZ251" s="885"/>
      <c r="IMA251" s="857"/>
      <c r="IMB251" s="885"/>
      <c r="IMC251" s="857"/>
      <c r="IMD251" s="885"/>
      <c r="IME251" s="857"/>
      <c r="IMF251" s="885"/>
      <c r="IMG251" s="857"/>
      <c r="IMH251" s="885"/>
      <c r="IMI251" s="857"/>
      <c r="IMJ251" s="885"/>
      <c r="IMK251" s="857"/>
      <c r="IML251" s="885"/>
      <c r="IMM251" s="857"/>
      <c r="IMN251" s="885"/>
      <c r="IMO251" s="857"/>
      <c r="IMP251" s="885"/>
      <c r="IMQ251" s="857"/>
      <c r="IMR251" s="885"/>
      <c r="IMS251" s="857"/>
      <c r="IMT251" s="885"/>
      <c r="IMU251" s="857"/>
      <c r="IMV251" s="885"/>
      <c r="IMW251" s="857"/>
      <c r="IMX251" s="885"/>
      <c r="IMY251" s="857"/>
      <c r="IMZ251" s="885"/>
      <c r="INA251" s="857"/>
      <c r="INB251" s="885"/>
      <c r="INC251" s="857"/>
      <c r="IND251" s="885"/>
      <c r="INE251" s="857"/>
      <c r="INF251" s="885"/>
      <c r="ING251" s="857"/>
      <c r="INH251" s="885"/>
      <c r="INI251" s="857"/>
      <c r="INJ251" s="885"/>
      <c r="INK251" s="857"/>
      <c r="INL251" s="885"/>
      <c r="INM251" s="857"/>
      <c r="INN251" s="885"/>
      <c r="INO251" s="857"/>
      <c r="INP251" s="885"/>
      <c r="INQ251" s="857"/>
      <c r="INR251" s="885"/>
      <c r="INS251" s="857"/>
      <c r="INT251" s="885"/>
      <c r="INU251" s="857"/>
      <c r="INV251" s="885"/>
      <c r="INW251" s="857"/>
      <c r="INX251" s="885"/>
      <c r="INY251" s="857"/>
      <c r="INZ251" s="885"/>
      <c r="IOA251" s="857"/>
      <c r="IOB251" s="885"/>
      <c r="IOC251" s="857"/>
      <c r="IOD251" s="885"/>
      <c r="IOE251" s="857"/>
      <c r="IOF251" s="885"/>
      <c r="IOG251" s="857"/>
      <c r="IOH251" s="885"/>
      <c r="IOI251" s="857"/>
      <c r="IOJ251" s="885"/>
      <c r="IOK251" s="857"/>
      <c r="IOL251" s="885"/>
      <c r="IOM251" s="857"/>
      <c r="ION251" s="885"/>
      <c r="IOO251" s="857"/>
      <c r="IOP251" s="885"/>
      <c r="IOQ251" s="857"/>
      <c r="IOR251" s="885"/>
      <c r="IOS251" s="857"/>
      <c r="IOT251" s="885"/>
      <c r="IOU251" s="857"/>
      <c r="IOV251" s="885"/>
      <c r="IOW251" s="857"/>
      <c r="IOX251" s="885"/>
      <c r="IOY251" s="857"/>
      <c r="IOZ251" s="885"/>
      <c r="IPA251" s="857"/>
      <c r="IPB251" s="885"/>
      <c r="IPC251" s="857"/>
      <c r="IPD251" s="885"/>
      <c r="IPE251" s="857"/>
      <c r="IPF251" s="885"/>
      <c r="IPG251" s="857"/>
      <c r="IPH251" s="885"/>
      <c r="IPI251" s="857"/>
      <c r="IPJ251" s="885"/>
      <c r="IPK251" s="857"/>
      <c r="IPL251" s="885"/>
      <c r="IPM251" s="857"/>
      <c r="IPN251" s="885"/>
      <c r="IPO251" s="857"/>
      <c r="IPP251" s="885"/>
      <c r="IPQ251" s="857"/>
      <c r="IPR251" s="885"/>
      <c r="IPS251" s="857"/>
      <c r="IPT251" s="885"/>
      <c r="IPU251" s="857"/>
      <c r="IPV251" s="885"/>
      <c r="IPW251" s="857"/>
      <c r="IPX251" s="885"/>
      <c r="IPY251" s="857"/>
      <c r="IPZ251" s="885"/>
      <c r="IQA251" s="857"/>
      <c r="IQB251" s="885"/>
      <c r="IQC251" s="857"/>
      <c r="IQD251" s="885"/>
      <c r="IQE251" s="857"/>
      <c r="IQF251" s="885"/>
      <c r="IQG251" s="857"/>
      <c r="IQH251" s="885"/>
      <c r="IQI251" s="857"/>
      <c r="IQJ251" s="885"/>
      <c r="IQK251" s="857"/>
      <c r="IQL251" s="885"/>
      <c r="IQM251" s="857"/>
      <c r="IQN251" s="885"/>
      <c r="IQO251" s="857"/>
      <c r="IQP251" s="885"/>
      <c r="IQQ251" s="857"/>
      <c r="IQR251" s="885"/>
      <c r="IQS251" s="857"/>
      <c r="IQT251" s="885"/>
      <c r="IQU251" s="857"/>
      <c r="IQV251" s="885"/>
      <c r="IQW251" s="857"/>
      <c r="IQX251" s="885"/>
      <c r="IQY251" s="857"/>
      <c r="IQZ251" s="885"/>
      <c r="IRA251" s="857"/>
      <c r="IRB251" s="885"/>
      <c r="IRC251" s="857"/>
      <c r="IRD251" s="885"/>
      <c r="IRE251" s="857"/>
      <c r="IRF251" s="885"/>
      <c r="IRG251" s="857"/>
      <c r="IRH251" s="885"/>
      <c r="IRI251" s="857"/>
      <c r="IRJ251" s="885"/>
      <c r="IRK251" s="857"/>
      <c r="IRL251" s="885"/>
      <c r="IRM251" s="857"/>
      <c r="IRN251" s="885"/>
      <c r="IRO251" s="857"/>
      <c r="IRP251" s="885"/>
      <c r="IRQ251" s="857"/>
      <c r="IRR251" s="885"/>
      <c r="IRS251" s="857"/>
      <c r="IRT251" s="885"/>
      <c r="IRU251" s="857"/>
      <c r="IRV251" s="885"/>
      <c r="IRW251" s="857"/>
      <c r="IRX251" s="885"/>
      <c r="IRY251" s="857"/>
      <c r="IRZ251" s="885"/>
      <c r="ISA251" s="857"/>
      <c r="ISB251" s="885"/>
      <c r="ISC251" s="857"/>
      <c r="ISD251" s="885"/>
      <c r="ISE251" s="857"/>
      <c r="ISF251" s="885"/>
      <c r="ISG251" s="857"/>
      <c r="ISH251" s="885"/>
      <c r="ISI251" s="857"/>
      <c r="ISJ251" s="885"/>
      <c r="ISK251" s="857"/>
      <c r="ISL251" s="885"/>
      <c r="ISM251" s="857"/>
      <c r="ISN251" s="885"/>
      <c r="ISO251" s="857"/>
      <c r="ISP251" s="885"/>
      <c r="ISQ251" s="857"/>
      <c r="ISR251" s="885"/>
      <c r="ISS251" s="857"/>
      <c r="IST251" s="885"/>
      <c r="ISU251" s="857"/>
      <c r="ISV251" s="885"/>
      <c r="ISW251" s="857"/>
      <c r="ISX251" s="885"/>
      <c r="ISY251" s="857"/>
      <c r="ISZ251" s="885"/>
      <c r="ITA251" s="857"/>
      <c r="ITB251" s="885"/>
      <c r="ITC251" s="857"/>
      <c r="ITD251" s="885"/>
      <c r="ITE251" s="857"/>
      <c r="ITF251" s="885"/>
      <c r="ITG251" s="857"/>
      <c r="ITH251" s="885"/>
      <c r="ITI251" s="857"/>
      <c r="ITJ251" s="885"/>
      <c r="ITK251" s="857"/>
      <c r="ITL251" s="885"/>
      <c r="ITM251" s="857"/>
      <c r="ITN251" s="885"/>
      <c r="ITO251" s="857"/>
      <c r="ITP251" s="885"/>
      <c r="ITQ251" s="857"/>
      <c r="ITR251" s="885"/>
      <c r="ITS251" s="857"/>
      <c r="ITT251" s="885"/>
      <c r="ITU251" s="857"/>
      <c r="ITV251" s="885"/>
      <c r="ITW251" s="857"/>
      <c r="ITX251" s="885"/>
      <c r="ITY251" s="857"/>
      <c r="ITZ251" s="885"/>
      <c r="IUA251" s="857"/>
      <c r="IUB251" s="885"/>
      <c r="IUC251" s="857"/>
      <c r="IUD251" s="885"/>
      <c r="IUE251" s="857"/>
      <c r="IUF251" s="885"/>
      <c r="IUG251" s="857"/>
      <c r="IUH251" s="885"/>
      <c r="IUI251" s="857"/>
      <c r="IUJ251" s="885"/>
      <c r="IUK251" s="857"/>
      <c r="IUL251" s="885"/>
      <c r="IUM251" s="857"/>
      <c r="IUN251" s="885"/>
      <c r="IUO251" s="857"/>
      <c r="IUP251" s="885"/>
      <c r="IUQ251" s="857"/>
      <c r="IUR251" s="885"/>
      <c r="IUS251" s="857"/>
      <c r="IUT251" s="885"/>
      <c r="IUU251" s="857"/>
      <c r="IUV251" s="885"/>
      <c r="IUW251" s="857"/>
      <c r="IUX251" s="885"/>
      <c r="IUY251" s="857"/>
      <c r="IUZ251" s="885"/>
      <c r="IVA251" s="857"/>
      <c r="IVB251" s="885"/>
      <c r="IVC251" s="857"/>
      <c r="IVD251" s="885"/>
      <c r="IVE251" s="857"/>
      <c r="IVF251" s="885"/>
      <c r="IVG251" s="857"/>
      <c r="IVH251" s="885"/>
      <c r="IVI251" s="857"/>
      <c r="IVJ251" s="885"/>
      <c r="IVK251" s="857"/>
      <c r="IVL251" s="885"/>
      <c r="IVM251" s="857"/>
      <c r="IVN251" s="885"/>
      <c r="IVO251" s="857"/>
      <c r="IVP251" s="885"/>
      <c r="IVQ251" s="857"/>
      <c r="IVR251" s="885"/>
      <c r="IVS251" s="857"/>
      <c r="IVT251" s="885"/>
      <c r="IVU251" s="857"/>
      <c r="IVV251" s="885"/>
      <c r="IVW251" s="857"/>
      <c r="IVX251" s="885"/>
      <c r="IVY251" s="857"/>
      <c r="IVZ251" s="885"/>
      <c r="IWA251" s="857"/>
      <c r="IWB251" s="885"/>
      <c r="IWC251" s="857"/>
      <c r="IWD251" s="885"/>
      <c r="IWE251" s="857"/>
      <c r="IWF251" s="885"/>
      <c r="IWG251" s="857"/>
      <c r="IWH251" s="885"/>
      <c r="IWI251" s="857"/>
      <c r="IWJ251" s="885"/>
      <c r="IWK251" s="857"/>
      <c r="IWL251" s="885"/>
      <c r="IWM251" s="857"/>
      <c r="IWN251" s="885"/>
      <c r="IWO251" s="857"/>
      <c r="IWP251" s="885"/>
      <c r="IWQ251" s="857"/>
      <c r="IWR251" s="885"/>
      <c r="IWS251" s="857"/>
      <c r="IWT251" s="885"/>
      <c r="IWU251" s="857"/>
      <c r="IWV251" s="885"/>
      <c r="IWW251" s="857"/>
      <c r="IWX251" s="885"/>
      <c r="IWY251" s="857"/>
      <c r="IWZ251" s="885"/>
      <c r="IXA251" s="857"/>
      <c r="IXB251" s="885"/>
      <c r="IXC251" s="857"/>
      <c r="IXD251" s="885"/>
      <c r="IXE251" s="857"/>
      <c r="IXF251" s="885"/>
      <c r="IXG251" s="857"/>
      <c r="IXH251" s="885"/>
      <c r="IXI251" s="857"/>
      <c r="IXJ251" s="885"/>
      <c r="IXK251" s="857"/>
      <c r="IXL251" s="885"/>
      <c r="IXM251" s="857"/>
      <c r="IXN251" s="885"/>
      <c r="IXO251" s="857"/>
      <c r="IXP251" s="885"/>
      <c r="IXQ251" s="857"/>
      <c r="IXR251" s="885"/>
      <c r="IXS251" s="857"/>
      <c r="IXT251" s="885"/>
      <c r="IXU251" s="857"/>
      <c r="IXV251" s="885"/>
      <c r="IXW251" s="857"/>
      <c r="IXX251" s="885"/>
      <c r="IXY251" s="857"/>
      <c r="IXZ251" s="885"/>
      <c r="IYA251" s="857"/>
      <c r="IYB251" s="885"/>
      <c r="IYC251" s="857"/>
      <c r="IYD251" s="885"/>
      <c r="IYE251" s="857"/>
      <c r="IYF251" s="885"/>
      <c r="IYG251" s="857"/>
      <c r="IYH251" s="885"/>
      <c r="IYI251" s="857"/>
      <c r="IYJ251" s="885"/>
      <c r="IYK251" s="857"/>
      <c r="IYL251" s="885"/>
      <c r="IYM251" s="857"/>
      <c r="IYN251" s="885"/>
      <c r="IYO251" s="857"/>
      <c r="IYP251" s="885"/>
      <c r="IYQ251" s="857"/>
      <c r="IYR251" s="885"/>
      <c r="IYS251" s="857"/>
      <c r="IYT251" s="885"/>
      <c r="IYU251" s="857"/>
      <c r="IYV251" s="885"/>
      <c r="IYW251" s="857"/>
      <c r="IYX251" s="885"/>
      <c r="IYY251" s="857"/>
      <c r="IYZ251" s="885"/>
      <c r="IZA251" s="857"/>
      <c r="IZB251" s="885"/>
      <c r="IZC251" s="857"/>
      <c r="IZD251" s="885"/>
      <c r="IZE251" s="857"/>
      <c r="IZF251" s="885"/>
      <c r="IZG251" s="857"/>
      <c r="IZH251" s="885"/>
      <c r="IZI251" s="857"/>
      <c r="IZJ251" s="885"/>
      <c r="IZK251" s="857"/>
      <c r="IZL251" s="885"/>
      <c r="IZM251" s="857"/>
      <c r="IZN251" s="885"/>
      <c r="IZO251" s="857"/>
      <c r="IZP251" s="885"/>
      <c r="IZQ251" s="857"/>
      <c r="IZR251" s="885"/>
      <c r="IZS251" s="857"/>
      <c r="IZT251" s="885"/>
      <c r="IZU251" s="857"/>
      <c r="IZV251" s="885"/>
      <c r="IZW251" s="857"/>
      <c r="IZX251" s="885"/>
      <c r="IZY251" s="857"/>
      <c r="IZZ251" s="885"/>
      <c r="JAA251" s="857"/>
      <c r="JAB251" s="885"/>
      <c r="JAC251" s="857"/>
      <c r="JAD251" s="885"/>
      <c r="JAE251" s="857"/>
      <c r="JAF251" s="885"/>
      <c r="JAG251" s="857"/>
      <c r="JAH251" s="885"/>
      <c r="JAI251" s="857"/>
      <c r="JAJ251" s="885"/>
      <c r="JAK251" s="857"/>
      <c r="JAL251" s="885"/>
      <c r="JAM251" s="857"/>
      <c r="JAN251" s="885"/>
      <c r="JAO251" s="857"/>
      <c r="JAP251" s="885"/>
      <c r="JAQ251" s="857"/>
      <c r="JAR251" s="885"/>
      <c r="JAS251" s="857"/>
      <c r="JAT251" s="885"/>
      <c r="JAU251" s="857"/>
      <c r="JAV251" s="885"/>
      <c r="JAW251" s="857"/>
      <c r="JAX251" s="885"/>
      <c r="JAY251" s="857"/>
      <c r="JAZ251" s="885"/>
      <c r="JBA251" s="857"/>
      <c r="JBB251" s="885"/>
      <c r="JBC251" s="857"/>
      <c r="JBD251" s="885"/>
      <c r="JBE251" s="857"/>
      <c r="JBF251" s="885"/>
      <c r="JBG251" s="857"/>
      <c r="JBH251" s="885"/>
      <c r="JBI251" s="857"/>
      <c r="JBJ251" s="885"/>
      <c r="JBK251" s="857"/>
      <c r="JBL251" s="885"/>
      <c r="JBM251" s="857"/>
      <c r="JBN251" s="885"/>
      <c r="JBO251" s="857"/>
      <c r="JBP251" s="885"/>
      <c r="JBQ251" s="857"/>
      <c r="JBR251" s="885"/>
      <c r="JBS251" s="857"/>
      <c r="JBT251" s="885"/>
      <c r="JBU251" s="857"/>
      <c r="JBV251" s="885"/>
      <c r="JBW251" s="857"/>
      <c r="JBX251" s="885"/>
      <c r="JBY251" s="857"/>
      <c r="JBZ251" s="885"/>
      <c r="JCA251" s="857"/>
      <c r="JCB251" s="885"/>
      <c r="JCC251" s="857"/>
      <c r="JCD251" s="885"/>
      <c r="JCE251" s="857"/>
      <c r="JCF251" s="885"/>
      <c r="JCG251" s="857"/>
      <c r="JCH251" s="885"/>
      <c r="JCI251" s="857"/>
      <c r="JCJ251" s="885"/>
      <c r="JCK251" s="857"/>
      <c r="JCL251" s="885"/>
      <c r="JCM251" s="857"/>
      <c r="JCN251" s="885"/>
      <c r="JCO251" s="857"/>
      <c r="JCP251" s="885"/>
      <c r="JCQ251" s="857"/>
      <c r="JCR251" s="885"/>
      <c r="JCS251" s="857"/>
      <c r="JCT251" s="885"/>
      <c r="JCU251" s="857"/>
      <c r="JCV251" s="885"/>
      <c r="JCW251" s="857"/>
      <c r="JCX251" s="885"/>
      <c r="JCY251" s="857"/>
      <c r="JCZ251" s="885"/>
      <c r="JDA251" s="857"/>
      <c r="JDB251" s="885"/>
      <c r="JDC251" s="857"/>
      <c r="JDD251" s="885"/>
      <c r="JDE251" s="857"/>
      <c r="JDF251" s="885"/>
      <c r="JDG251" s="857"/>
      <c r="JDH251" s="885"/>
      <c r="JDI251" s="857"/>
      <c r="JDJ251" s="885"/>
      <c r="JDK251" s="857"/>
      <c r="JDL251" s="885"/>
      <c r="JDM251" s="857"/>
      <c r="JDN251" s="885"/>
      <c r="JDO251" s="857"/>
      <c r="JDP251" s="885"/>
      <c r="JDQ251" s="857"/>
      <c r="JDR251" s="885"/>
      <c r="JDS251" s="857"/>
      <c r="JDT251" s="885"/>
      <c r="JDU251" s="857"/>
      <c r="JDV251" s="885"/>
      <c r="JDW251" s="857"/>
      <c r="JDX251" s="885"/>
      <c r="JDY251" s="857"/>
      <c r="JDZ251" s="885"/>
      <c r="JEA251" s="857"/>
      <c r="JEB251" s="885"/>
      <c r="JEC251" s="857"/>
      <c r="JED251" s="885"/>
      <c r="JEE251" s="857"/>
      <c r="JEF251" s="885"/>
      <c r="JEG251" s="857"/>
      <c r="JEH251" s="885"/>
      <c r="JEI251" s="857"/>
      <c r="JEJ251" s="885"/>
      <c r="JEK251" s="857"/>
      <c r="JEL251" s="885"/>
      <c r="JEM251" s="857"/>
      <c r="JEN251" s="885"/>
      <c r="JEO251" s="857"/>
      <c r="JEP251" s="885"/>
      <c r="JEQ251" s="857"/>
      <c r="JER251" s="885"/>
      <c r="JES251" s="857"/>
      <c r="JET251" s="885"/>
      <c r="JEU251" s="857"/>
      <c r="JEV251" s="885"/>
      <c r="JEW251" s="857"/>
      <c r="JEX251" s="885"/>
      <c r="JEY251" s="857"/>
      <c r="JEZ251" s="885"/>
      <c r="JFA251" s="857"/>
      <c r="JFB251" s="885"/>
      <c r="JFC251" s="857"/>
      <c r="JFD251" s="885"/>
      <c r="JFE251" s="857"/>
      <c r="JFF251" s="885"/>
      <c r="JFG251" s="857"/>
      <c r="JFH251" s="885"/>
      <c r="JFI251" s="857"/>
      <c r="JFJ251" s="885"/>
      <c r="JFK251" s="857"/>
      <c r="JFL251" s="885"/>
      <c r="JFM251" s="857"/>
      <c r="JFN251" s="885"/>
      <c r="JFO251" s="857"/>
      <c r="JFP251" s="885"/>
      <c r="JFQ251" s="857"/>
      <c r="JFR251" s="885"/>
      <c r="JFS251" s="857"/>
      <c r="JFT251" s="885"/>
      <c r="JFU251" s="857"/>
      <c r="JFV251" s="885"/>
      <c r="JFW251" s="857"/>
      <c r="JFX251" s="885"/>
      <c r="JFY251" s="857"/>
      <c r="JFZ251" s="885"/>
      <c r="JGA251" s="857"/>
      <c r="JGB251" s="885"/>
      <c r="JGC251" s="857"/>
      <c r="JGD251" s="885"/>
      <c r="JGE251" s="857"/>
      <c r="JGF251" s="885"/>
      <c r="JGG251" s="857"/>
      <c r="JGH251" s="885"/>
      <c r="JGI251" s="857"/>
      <c r="JGJ251" s="885"/>
      <c r="JGK251" s="857"/>
      <c r="JGL251" s="885"/>
      <c r="JGM251" s="857"/>
      <c r="JGN251" s="885"/>
      <c r="JGO251" s="857"/>
      <c r="JGP251" s="885"/>
      <c r="JGQ251" s="857"/>
      <c r="JGR251" s="885"/>
      <c r="JGS251" s="857"/>
      <c r="JGT251" s="885"/>
      <c r="JGU251" s="857"/>
      <c r="JGV251" s="885"/>
      <c r="JGW251" s="857"/>
      <c r="JGX251" s="885"/>
      <c r="JGY251" s="857"/>
      <c r="JGZ251" s="885"/>
      <c r="JHA251" s="857"/>
      <c r="JHB251" s="885"/>
      <c r="JHC251" s="857"/>
      <c r="JHD251" s="885"/>
      <c r="JHE251" s="857"/>
      <c r="JHF251" s="885"/>
      <c r="JHG251" s="857"/>
      <c r="JHH251" s="885"/>
      <c r="JHI251" s="857"/>
      <c r="JHJ251" s="885"/>
      <c r="JHK251" s="857"/>
      <c r="JHL251" s="885"/>
      <c r="JHM251" s="857"/>
      <c r="JHN251" s="885"/>
      <c r="JHO251" s="857"/>
      <c r="JHP251" s="885"/>
      <c r="JHQ251" s="857"/>
      <c r="JHR251" s="885"/>
      <c r="JHS251" s="857"/>
      <c r="JHT251" s="885"/>
      <c r="JHU251" s="857"/>
      <c r="JHV251" s="885"/>
      <c r="JHW251" s="857"/>
      <c r="JHX251" s="885"/>
      <c r="JHY251" s="857"/>
      <c r="JHZ251" s="885"/>
      <c r="JIA251" s="857"/>
      <c r="JIB251" s="885"/>
      <c r="JIC251" s="857"/>
      <c r="JID251" s="885"/>
      <c r="JIE251" s="857"/>
      <c r="JIF251" s="885"/>
      <c r="JIG251" s="857"/>
      <c r="JIH251" s="885"/>
      <c r="JII251" s="857"/>
      <c r="JIJ251" s="885"/>
      <c r="JIK251" s="857"/>
      <c r="JIL251" s="885"/>
      <c r="JIM251" s="857"/>
      <c r="JIN251" s="885"/>
      <c r="JIO251" s="857"/>
      <c r="JIP251" s="885"/>
      <c r="JIQ251" s="857"/>
      <c r="JIR251" s="885"/>
      <c r="JIS251" s="857"/>
      <c r="JIT251" s="885"/>
      <c r="JIU251" s="857"/>
      <c r="JIV251" s="885"/>
      <c r="JIW251" s="857"/>
      <c r="JIX251" s="885"/>
      <c r="JIY251" s="857"/>
      <c r="JIZ251" s="885"/>
      <c r="JJA251" s="857"/>
      <c r="JJB251" s="885"/>
      <c r="JJC251" s="857"/>
      <c r="JJD251" s="885"/>
      <c r="JJE251" s="857"/>
      <c r="JJF251" s="885"/>
      <c r="JJG251" s="857"/>
      <c r="JJH251" s="885"/>
      <c r="JJI251" s="857"/>
      <c r="JJJ251" s="885"/>
      <c r="JJK251" s="857"/>
      <c r="JJL251" s="885"/>
      <c r="JJM251" s="857"/>
      <c r="JJN251" s="885"/>
      <c r="JJO251" s="857"/>
      <c r="JJP251" s="885"/>
      <c r="JJQ251" s="857"/>
      <c r="JJR251" s="885"/>
      <c r="JJS251" s="857"/>
      <c r="JJT251" s="885"/>
      <c r="JJU251" s="857"/>
      <c r="JJV251" s="885"/>
      <c r="JJW251" s="857"/>
      <c r="JJX251" s="885"/>
      <c r="JJY251" s="857"/>
      <c r="JJZ251" s="885"/>
      <c r="JKA251" s="857"/>
      <c r="JKB251" s="885"/>
      <c r="JKC251" s="857"/>
      <c r="JKD251" s="885"/>
      <c r="JKE251" s="857"/>
      <c r="JKF251" s="885"/>
      <c r="JKG251" s="857"/>
      <c r="JKH251" s="885"/>
      <c r="JKI251" s="857"/>
      <c r="JKJ251" s="885"/>
      <c r="JKK251" s="857"/>
      <c r="JKL251" s="885"/>
      <c r="JKM251" s="857"/>
      <c r="JKN251" s="885"/>
      <c r="JKO251" s="857"/>
      <c r="JKP251" s="885"/>
      <c r="JKQ251" s="857"/>
      <c r="JKR251" s="885"/>
      <c r="JKS251" s="857"/>
      <c r="JKT251" s="885"/>
      <c r="JKU251" s="857"/>
      <c r="JKV251" s="885"/>
      <c r="JKW251" s="857"/>
      <c r="JKX251" s="885"/>
      <c r="JKY251" s="857"/>
      <c r="JKZ251" s="885"/>
      <c r="JLA251" s="857"/>
      <c r="JLB251" s="885"/>
      <c r="JLC251" s="857"/>
      <c r="JLD251" s="885"/>
      <c r="JLE251" s="857"/>
      <c r="JLF251" s="885"/>
      <c r="JLG251" s="857"/>
      <c r="JLH251" s="885"/>
      <c r="JLI251" s="857"/>
      <c r="JLJ251" s="885"/>
      <c r="JLK251" s="857"/>
      <c r="JLL251" s="885"/>
      <c r="JLM251" s="857"/>
      <c r="JLN251" s="885"/>
      <c r="JLO251" s="857"/>
      <c r="JLP251" s="885"/>
      <c r="JLQ251" s="857"/>
      <c r="JLR251" s="885"/>
      <c r="JLS251" s="857"/>
      <c r="JLT251" s="885"/>
      <c r="JLU251" s="857"/>
      <c r="JLV251" s="885"/>
      <c r="JLW251" s="857"/>
      <c r="JLX251" s="885"/>
      <c r="JLY251" s="857"/>
      <c r="JLZ251" s="885"/>
      <c r="JMA251" s="857"/>
      <c r="JMB251" s="885"/>
      <c r="JMC251" s="857"/>
      <c r="JMD251" s="885"/>
      <c r="JME251" s="857"/>
      <c r="JMF251" s="885"/>
      <c r="JMG251" s="857"/>
      <c r="JMH251" s="885"/>
      <c r="JMI251" s="857"/>
      <c r="JMJ251" s="885"/>
      <c r="JMK251" s="857"/>
      <c r="JML251" s="885"/>
      <c r="JMM251" s="857"/>
      <c r="JMN251" s="885"/>
      <c r="JMO251" s="857"/>
      <c r="JMP251" s="885"/>
      <c r="JMQ251" s="857"/>
      <c r="JMR251" s="885"/>
      <c r="JMS251" s="857"/>
      <c r="JMT251" s="885"/>
      <c r="JMU251" s="857"/>
      <c r="JMV251" s="885"/>
      <c r="JMW251" s="857"/>
      <c r="JMX251" s="885"/>
      <c r="JMY251" s="857"/>
      <c r="JMZ251" s="885"/>
      <c r="JNA251" s="857"/>
      <c r="JNB251" s="885"/>
      <c r="JNC251" s="857"/>
      <c r="JND251" s="885"/>
      <c r="JNE251" s="857"/>
      <c r="JNF251" s="885"/>
      <c r="JNG251" s="857"/>
      <c r="JNH251" s="885"/>
      <c r="JNI251" s="857"/>
      <c r="JNJ251" s="885"/>
      <c r="JNK251" s="857"/>
      <c r="JNL251" s="885"/>
      <c r="JNM251" s="857"/>
      <c r="JNN251" s="885"/>
      <c r="JNO251" s="857"/>
      <c r="JNP251" s="885"/>
      <c r="JNQ251" s="857"/>
      <c r="JNR251" s="885"/>
      <c r="JNS251" s="857"/>
      <c r="JNT251" s="885"/>
      <c r="JNU251" s="857"/>
      <c r="JNV251" s="885"/>
      <c r="JNW251" s="857"/>
      <c r="JNX251" s="885"/>
      <c r="JNY251" s="857"/>
      <c r="JNZ251" s="885"/>
      <c r="JOA251" s="857"/>
      <c r="JOB251" s="885"/>
      <c r="JOC251" s="857"/>
      <c r="JOD251" s="885"/>
      <c r="JOE251" s="857"/>
      <c r="JOF251" s="885"/>
      <c r="JOG251" s="857"/>
      <c r="JOH251" s="885"/>
      <c r="JOI251" s="857"/>
      <c r="JOJ251" s="885"/>
      <c r="JOK251" s="857"/>
      <c r="JOL251" s="885"/>
      <c r="JOM251" s="857"/>
      <c r="JON251" s="885"/>
      <c r="JOO251" s="857"/>
      <c r="JOP251" s="885"/>
      <c r="JOQ251" s="857"/>
      <c r="JOR251" s="885"/>
      <c r="JOS251" s="857"/>
      <c r="JOT251" s="885"/>
      <c r="JOU251" s="857"/>
      <c r="JOV251" s="885"/>
      <c r="JOW251" s="857"/>
      <c r="JOX251" s="885"/>
      <c r="JOY251" s="857"/>
      <c r="JOZ251" s="885"/>
      <c r="JPA251" s="857"/>
      <c r="JPB251" s="885"/>
      <c r="JPC251" s="857"/>
      <c r="JPD251" s="885"/>
      <c r="JPE251" s="857"/>
      <c r="JPF251" s="885"/>
      <c r="JPG251" s="857"/>
      <c r="JPH251" s="885"/>
      <c r="JPI251" s="857"/>
      <c r="JPJ251" s="885"/>
      <c r="JPK251" s="857"/>
      <c r="JPL251" s="885"/>
      <c r="JPM251" s="857"/>
      <c r="JPN251" s="885"/>
      <c r="JPO251" s="857"/>
      <c r="JPP251" s="885"/>
      <c r="JPQ251" s="857"/>
      <c r="JPR251" s="885"/>
      <c r="JPS251" s="857"/>
      <c r="JPT251" s="885"/>
      <c r="JPU251" s="857"/>
      <c r="JPV251" s="885"/>
      <c r="JPW251" s="857"/>
      <c r="JPX251" s="885"/>
      <c r="JPY251" s="857"/>
      <c r="JPZ251" s="885"/>
      <c r="JQA251" s="857"/>
      <c r="JQB251" s="885"/>
      <c r="JQC251" s="857"/>
      <c r="JQD251" s="885"/>
      <c r="JQE251" s="857"/>
      <c r="JQF251" s="885"/>
      <c r="JQG251" s="857"/>
      <c r="JQH251" s="885"/>
      <c r="JQI251" s="857"/>
      <c r="JQJ251" s="885"/>
      <c r="JQK251" s="857"/>
      <c r="JQL251" s="885"/>
      <c r="JQM251" s="857"/>
      <c r="JQN251" s="885"/>
      <c r="JQO251" s="857"/>
      <c r="JQP251" s="885"/>
      <c r="JQQ251" s="857"/>
      <c r="JQR251" s="885"/>
      <c r="JQS251" s="857"/>
      <c r="JQT251" s="885"/>
      <c r="JQU251" s="857"/>
      <c r="JQV251" s="885"/>
      <c r="JQW251" s="857"/>
      <c r="JQX251" s="885"/>
      <c r="JQY251" s="857"/>
      <c r="JQZ251" s="885"/>
      <c r="JRA251" s="857"/>
      <c r="JRB251" s="885"/>
      <c r="JRC251" s="857"/>
      <c r="JRD251" s="885"/>
      <c r="JRE251" s="857"/>
      <c r="JRF251" s="885"/>
      <c r="JRG251" s="857"/>
      <c r="JRH251" s="885"/>
      <c r="JRI251" s="857"/>
      <c r="JRJ251" s="885"/>
      <c r="JRK251" s="857"/>
      <c r="JRL251" s="885"/>
      <c r="JRM251" s="857"/>
      <c r="JRN251" s="885"/>
      <c r="JRO251" s="857"/>
      <c r="JRP251" s="885"/>
      <c r="JRQ251" s="857"/>
      <c r="JRR251" s="885"/>
      <c r="JRS251" s="857"/>
      <c r="JRT251" s="885"/>
      <c r="JRU251" s="857"/>
      <c r="JRV251" s="885"/>
      <c r="JRW251" s="857"/>
      <c r="JRX251" s="885"/>
      <c r="JRY251" s="857"/>
      <c r="JRZ251" s="885"/>
      <c r="JSA251" s="857"/>
      <c r="JSB251" s="885"/>
      <c r="JSC251" s="857"/>
      <c r="JSD251" s="885"/>
      <c r="JSE251" s="857"/>
      <c r="JSF251" s="885"/>
      <c r="JSG251" s="857"/>
      <c r="JSH251" s="885"/>
      <c r="JSI251" s="857"/>
      <c r="JSJ251" s="885"/>
      <c r="JSK251" s="857"/>
      <c r="JSL251" s="885"/>
      <c r="JSM251" s="857"/>
      <c r="JSN251" s="885"/>
      <c r="JSO251" s="857"/>
      <c r="JSP251" s="885"/>
      <c r="JSQ251" s="857"/>
      <c r="JSR251" s="885"/>
      <c r="JSS251" s="857"/>
      <c r="JST251" s="885"/>
      <c r="JSU251" s="857"/>
      <c r="JSV251" s="885"/>
      <c r="JSW251" s="857"/>
      <c r="JSX251" s="885"/>
      <c r="JSY251" s="857"/>
      <c r="JSZ251" s="885"/>
      <c r="JTA251" s="857"/>
      <c r="JTB251" s="885"/>
      <c r="JTC251" s="857"/>
      <c r="JTD251" 